r="K8824" s="1">
        <v>43554</v>
      </c>
      <c r="L8824">
        <v>2019</v>
      </c>
      <c r="M8824">
        <v>0.98</v>
      </c>
      <c r="N8824" t="s">
        <v>6895</v>
      </c>
      <c r="O8824" s="2">
        <v>6.9444444444444447E-4</v>
      </c>
      <c r="P8824">
        <v>2.2300000000000002E-3</v>
      </c>
      <c r="Q8824">
        <v>2.2300000000000002E-3</v>
      </c>
      <c r="R8824">
        <v>18.28</v>
      </c>
      <c r="S8824">
        <v>18.21</v>
      </c>
      <c r="T8824" t="s">
        <v>1463</v>
      </c>
      <c r="U8824">
        <v>0</v>
      </c>
      <c r="V8824" t="b">
        <v>0</v>
      </c>
    </row>
    <row r="8825" spans="1:22" x14ac:dyDescent="0.25">
      <c r="A8825">
        <v>3840882</v>
      </c>
      <c r="B8825" t="s">
        <v>6896</v>
      </c>
      <c r="C8825">
        <v>1.0581689E-2</v>
      </c>
      <c r="D8825">
        <v>2.3661374999999998E-2</v>
      </c>
      <c r="E8825">
        <v>42744.703560000002</v>
      </c>
      <c r="F8825">
        <v>44307852.317078099</v>
      </c>
      <c r="G8825">
        <v>27</v>
      </c>
      <c r="H8825">
        <v>0.98366896406791604</v>
      </c>
      <c r="I8825">
        <v>1.3069431269228</v>
      </c>
      <c r="J8825" s="1">
        <v>43562</v>
      </c>
      <c r="K8825" s="1">
        <v>43564</v>
      </c>
      <c r="L8825">
        <v>2019</v>
      </c>
      <c r="M8825">
        <v>0.98</v>
      </c>
      <c r="N8825" t="s">
        <v>6897</v>
      </c>
      <c r="O8825" s="2">
        <v>4.1666666666666666E-3</v>
      </c>
      <c r="P8825">
        <v>2.7009999999999999E-2</v>
      </c>
      <c r="Q8825">
        <v>2.6800000000000001E-2</v>
      </c>
      <c r="R8825">
        <v>4.5599999999999996</v>
      </c>
      <c r="S8825">
        <v>4.53</v>
      </c>
      <c r="T8825" t="s">
        <v>775</v>
      </c>
      <c r="U8825">
        <v>0</v>
      </c>
      <c r="V8825" t="b">
        <v>0</v>
      </c>
    </row>
    <row r="8826" spans="1:22" x14ac:dyDescent="0.25">
      <c r="A8826">
        <v>3968755</v>
      </c>
      <c r="B8826" t="s">
        <v>6898</v>
      </c>
      <c r="C8826">
        <v>2.6579999999999999E-2</v>
      </c>
      <c r="D8826">
        <v>5.9434687E-2</v>
      </c>
      <c r="E8826">
        <v>43426.884469999997</v>
      </c>
      <c r="F8826">
        <v>7039712.7031292897</v>
      </c>
      <c r="G8826">
        <v>25</v>
      </c>
      <c r="H8826">
        <v>0.72482025645981196</v>
      </c>
      <c r="I8826">
        <v>1.4779624618040299</v>
      </c>
      <c r="J8826" s="1">
        <v>43829</v>
      </c>
      <c r="K8826" s="1">
        <v>43834</v>
      </c>
      <c r="L8826">
        <v>2019</v>
      </c>
      <c r="M8826">
        <v>0.98</v>
      </c>
      <c r="N8826" t="s">
        <v>6899</v>
      </c>
      <c r="O8826" s="2">
        <v>5.5555555555555558E-3</v>
      </c>
      <c r="P8826">
        <v>4.3560000000000001E-2</v>
      </c>
      <c r="Q8826">
        <v>4.3029999999999999E-2</v>
      </c>
      <c r="R8826">
        <v>9.58</v>
      </c>
      <c r="S8826">
        <v>9.57</v>
      </c>
      <c r="T8826" t="s">
        <v>261</v>
      </c>
      <c r="U8826">
        <v>0</v>
      </c>
      <c r="V8826" t="b">
        <v>0</v>
      </c>
    </row>
    <row r="8827" spans="1:22" x14ac:dyDescent="0.25">
      <c r="A8827">
        <v>3892275</v>
      </c>
      <c r="B8827" t="s">
        <v>6870</v>
      </c>
      <c r="C8827">
        <v>9.2162660000000007E-3</v>
      </c>
      <c r="D8827">
        <v>2.0608195999999999E-2</v>
      </c>
      <c r="E8827">
        <v>104666.851652318</v>
      </c>
      <c r="F8827">
        <v>68971144.920000002</v>
      </c>
      <c r="G8827">
        <v>27.3</v>
      </c>
      <c r="H8827">
        <v>0.53940802984383396</v>
      </c>
      <c r="I8827">
        <v>1.6086294575723601</v>
      </c>
      <c r="J8827" s="1">
        <v>43769</v>
      </c>
      <c r="K8827" s="1">
        <v>43773</v>
      </c>
      <c r="L8827">
        <v>2019</v>
      </c>
      <c r="M8827">
        <v>0.98</v>
      </c>
      <c r="N8827" t="s">
        <v>6871</v>
      </c>
      <c r="O8827" s="2">
        <v>6.9444444444444447E-4</v>
      </c>
      <c r="P8827">
        <v>6.9199999999999999E-3</v>
      </c>
      <c r="Q8827">
        <v>6.8999999999999999E-3</v>
      </c>
      <c r="R8827">
        <v>15.34</v>
      </c>
      <c r="S8827">
        <v>15.31</v>
      </c>
      <c r="T8827" t="s">
        <v>582</v>
      </c>
      <c r="U8827">
        <v>0</v>
      </c>
      <c r="V8827" t="b">
        <v>0</v>
      </c>
    </row>
    <row r="8828" spans="1:22" x14ac:dyDescent="0.25">
      <c r="A8828">
        <v>3838247</v>
      </c>
      <c r="B8828" t="s">
        <v>6900</v>
      </c>
      <c r="C8828">
        <v>6.6765940999999995E-2</v>
      </c>
      <c r="D8828">
        <v>0.149293183</v>
      </c>
      <c r="E8828">
        <v>71351.601729999995</v>
      </c>
      <c r="F8828">
        <v>48230594.559444703</v>
      </c>
      <c r="G8828">
        <v>23</v>
      </c>
      <c r="H8828">
        <v>0.89061325849593398</v>
      </c>
      <c r="I8828">
        <v>2.5550941319999998</v>
      </c>
      <c r="J8828" s="1">
        <v>43504</v>
      </c>
      <c r="K8828" s="1">
        <v>43538</v>
      </c>
      <c r="L8828">
        <v>2019</v>
      </c>
      <c r="M8828">
        <v>0.98</v>
      </c>
      <c r="N8828" t="s">
        <v>6901</v>
      </c>
      <c r="O8828" s="2">
        <v>6.9444444444444447E-4</v>
      </c>
      <c r="P8828">
        <v>3.5340000000000003E-2</v>
      </c>
      <c r="Q8828">
        <v>3.533E-2</v>
      </c>
      <c r="R8828">
        <v>12.08</v>
      </c>
      <c r="S8828">
        <v>12.07</v>
      </c>
      <c r="T8828" t="s">
        <v>447</v>
      </c>
      <c r="U8828">
        <v>0</v>
      </c>
      <c r="V8828" t="b">
        <v>0</v>
      </c>
    </row>
    <row r="8829" spans="1:22" x14ac:dyDescent="0.25">
      <c r="A8829">
        <v>3837683</v>
      </c>
      <c r="B8829" t="s">
        <v>6902</v>
      </c>
      <c r="C8829">
        <v>2.2108281E-2</v>
      </c>
      <c r="D8829">
        <v>4.9435619E-2</v>
      </c>
      <c r="E8829">
        <v>28491.14172</v>
      </c>
      <c r="F8829">
        <v>74382854.958538607</v>
      </c>
      <c r="G8829">
        <v>25.4</v>
      </c>
      <c r="H8829">
        <v>0.98031751195002703</v>
      </c>
      <c r="I8829">
        <v>1.6247419028100001</v>
      </c>
      <c r="J8829" s="1">
        <v>43471</v>
      </c>
      <c r="K8829" s="1">
        <v>43505</v>
      </c>
      <c r="L8829">
        <v>2019</v>
      </c>
      <c r="M8829">
        <v>0.98</v>
      </c>
      <c r="N8829" t="s">
        <v>6903</v>
      </c>
      <c r="O8829" s="2">
        <v>6.9444444444444447E-4</v>
      </c>
      <c r="P8829">
        <v>3.0870000000000002E-2</v>
      </c>
      <c r="Q8829">
        <v>3.082E-2</v>
      </c>
      <c r="R8829">
        <v>5</v>
      </c>
      <c r="S8829">
        <v>4.99</v>
      </c>
      <c r="T8829" t="s">
        <v>229</v>
      </c>
      <c r="U8829">
        <v>0</v>
      </c>
      <c r="V8829" t="b">
        <v>0</v>
      </c>
    </row>
    <row r="8830" spans="1:22" x14ac:dyDescent="0.25">
      <c r="A8830">
        <v>3838039</v>
      </c>
      <c r="B8830" t="s">
        <v>6886</v>
      </c>
      <c r="C8830">
        <v>4.0230459999999997E-3</v>
      </c>
      <c r="D8830">
        <v>8.9958039999999996E-3</v>
      </c>
      <c r="E8830">
        <v>33900.26096</v>
      </c>
      <c r="F8830">
        <v>45545509.319666497</v>
      </c>
      <c r="G8830">
        <v>29.1</v>
      </c>
      <c r="H8830">
        <v>0.70960627914886798</v>
      </c>
      <c r="I8830">
        <v>1.0097956578284799</v>
      </c>
      <c r="J8830" s="1">
        <v>43492</v>
      </c>
      <c r="K8830" s="1">
        <v>43496</v>
      </c>
      <c r="L8830">
        <v>2019</v>
      </c>
      <c r="M8830">
        <v>0.98</v>
      </c>
      <c r="N8830" t="s">
        <v>6887</v>
      </c>
      <c r="O8830" s="2">
        <v>6.9444444444444447E-4</v>
      </c>
      <c r="P8830">
        <v>8.0400000000000003E-3</v>
      </c>
      <c r="Q8830">
        <v>8.0099999999999998E-3</v>
      </c>
      <c r="R8830">
        <v>4.59</v>
      </c>
      <c r="S8830">
        <v>4.5199999999999996</v>
      </c>
      <c r="T8830" t="s">
        <v>1800</v>
      </c>
      <c r="U8830">
        <v>0</v>
      </c>
      <c r="V8830" t="b">
        <v>0</v>
      </c>
    </row>
    <row r="8831" spans="1:22" x14ac:dyDescent="0.25">
      <c r="A8831">
        <v>3126183</v>
      </c>
      <c r="B8831" t="s">
        <v>6864</v>
      </c>
      <c r="C8831">
        <v>3.6690614000000003E-2</v>
      </c>
      <c r="D8831">
        <v>8.2042707000000006E-2</v>
      </c>
      <c r="E8831">
        <v>29110.335930000001</v>
      </c>
      <c r="F8831">
        <v>7558773.0609793495</v>
      </c>
      <c r="G8831">
        <v>24.3</v>
      </c>
      <c r="H8831">
        <v>0.64763839400000001</v>
      </c>
      <c r="I8831">
        <v>1.1997984512100699</v>
      </c>
      <c r="J8831" s="1">
        <v>37390</v>
      </c>
      <c r="K8831" s="1">
        <v>43677</v>
      </c>
      <c r="L8831">
        <v>2019</v>
      </c>
      <c r="M8831">
        <v>0.98</v>
      </c>
      <c r="N8831" t="s">
        <v>6865</v>
      </c>
      <c r="O8831" s="2">
        <v>6.9444444444444447E-4</v>
      </c>
      <c r="P8831">
        <v>4.9630000000000001E-2</v>
      </c>
      <c r="Q8831">
        <v>4.9630000000000001E-2</v>
      </c>
      <c r="R8831">
        <v>8.39</v>
      </c>
      <c r="S8831">
        <v>8.3800000000000008</v>
      </c>
      <c r="T8831" t="s">
        <v>6866</v>
      </c>
      <c r="U8831">
        <v>0</v>
      </c>
      <c r="V8831" t="b">
        <v>0</v>
      </c>
    </row>
    <row r="8832" spans="1:22" x14ac:dyDescent="0.25">
      <c r="A8832">
        <v>3843915</v>
      </c>
      <c r="B8832" t="s">
        <v>6862</v>
      </c>
      <c r="C8832">
        <v>8.0270319999999999E-3</v>
      </c>
      <c r="D8832">
        <v>1.7948988999999999E-2</v>
      </c>
      <c r="E8832">
        <v>54710.03458</v>
      </c>
      <c r="F8832">
        <v>46487490.515417501</v>
      </c>
      <c r="G8832">
        <v>27.6</v>
      </c>
      <c r="H8832">
        <v>0.88080116924350205</v>
      </c>
      <c r="I8832">
        <v>1.30207924533981</v>
      </c>
      <c r="J8832" s="1">
        <v>43728</v>
      </c>
      <c r="K8832" s="1">
        <v>43741</v>
      </c>
      <c r="L8832">
        <v>2019</v>
      </c>
      <c r="M8832">
        <v>0.98</v>
      </c>
      <c r="N8832" t="s">
        <v>6863</v>
      </c>
      <c r="O8832" s="2">
        <v>1.3888888888888889E-3</v>
      </c>
      <c r="P8832">
        <v>8.1799999999999998E-3</v>
      </c>
      <c r="Q8832">
        <v>8.1300000000000001E-3</v>
      </c>
      <c r="R8832">
        <v>6.05</v>
      </c>
      <c r="S8832">
        <v>5.99</v>
      </c>
      <c r="T8832" t="s">
        <v>890</v>
      </c>
      <c r="U8832">
        <v>0</v>
      </c>
      <c r="V8832" t="b">
        <v>0</v>
      </c>
    </row>
    <row r="8833" spans="1:22" x14ac:dyDescent="0.25">
      <c r="A8833">
        <v>3838940</v>
      </c>
      <c r="B8833" t="s">
        <v>6904</v>
      </c>
      <c r="C8833">
        <v>1.8388867E-2</v>
      </c>
      <c r="D8833">
        <v>4.1118756999999999E-2</v>
      </c>
      <c r="E8833">
        <v>34966.20822</v>
      </c>
      <c r="F8833">
        <v>64715239.799132898</v>
      </c>
      <c r="G8833">
        <v>25.8</v>
      </c>
      <c r="H8833">
        <v>0.99939814199999999</v>
      </c>
      <c r="I8833">
        <v>1.4403594994756901</v>
      </c>
      <c r="J8833" s="1">
        <v>43536</v>
      </c>
      <c r="K8833" s="1">
        <v>43538</v>
      </c>
      <c r="L8833">
        <v>2019</v>
      </c>
      <c r="M8833">
        <v>0.98</v>
      </c>
      <c r="N8833" t="s">
        <v>6905</v>
      </c>
      <c r="O8833" s="2">
        <v>6.9444444444444447E-4</v>
      </c>
      <c r="P8833">
        <v>1.1520000000000001E-2</v>
      </c>
      <c r="Q8833">
        <v>1.15E-2</v>
      </c>
      <c r="R8833">
        <v>8.4700000000000006</v>
      </c>
      <c r="S8833">
        <v>8.44</v>
      </c>
      <c r="T8833" t="s">
        <v>792</v>
      </c>
      <c r="U8833">
        <v>0</v>
      </c>
      <c r="V8833" t="b">
        <v>0</v>
      </c>
    </row>
    <row r="8834" spans="1:22" x14ac:dyDescent="0.25">
      <c r="A8834">
        <v>3878562</v>
      </c>
      <c r="B8834" t="s">
        <v>6860</v>
      </c>
      <c r="C8834">
        <v>1.6016033999999998E-2</v>
      </c>
      <c r="D8834">
        <v>3.5812940000000001E-2</v>
      </c>
      <c r="E8834">
        <v>87666.459570000006</v>
      </c>
      <c r="F8834">
        <v>58500368.896005303</v>
      </c>
      <c r="G8834">
        <v>26.1</v>
      </c>
      <c r="H8834">
        <v>0.77443994614035305</v>
      </c>
      <c r="I8834">
        <v>2.16067657518238</v>
      </c>
      <c r="J8834" s="1">
        <v>43741</v>
      </c>
      <c r="K8834" s="1">
        <v>43751</v>
      </c>
      <c r="L8834">
        <v>2019</v>
      </c>
      <c r="M8834">
        <v>0.98</v>
      </c>
      <c r="N8834" t="s">
        <v>6861</v>
      </c>
      <c r="O8834" s="2">
        <v>6.9444444444444447E-4</v>
      </c>
      <c r="P8834">
        <v>7.4599999999999996E-3</v>
      </c>
      <c r="Q8834">
        <v>7.45E-3</v>
      </c>
      <c r="R8834">
        <v>13.32</v>
      </c>
      <c r="S8834">
        <v>13.3</v>
      </c>
      <c r="T8834" t="s">
        <v>627</v>
      </c>
      <c r="U8834">
        <v>0</v>
      </c>
      <c r="V8834" t="b">
        <v>0</v>
      </c>
    </row>
    <row r="8835" spans="1:22" x14ac:dyDescent="0.25">
      <c r="A8835">
        <v>3888752</v>
      </c>
      <c r="B8835" t="s">
        <v>6906</v>
      </c>
      <c r="C8835">
        <v>1.8388867E-2</v>
      </c>
      <c r="D8835">
        <v>4.1118756999999999E-2</v>
      </c>
      <c r="E8835">
        <v>62302.695599999999</v>
      </c>
      <c r="F8835">
        <v>69611575.630827799</v>
      </c>
      <c r="G8835">
        <v>25.8</v>
      </c>
      <c r="H8835">
        <v>0.80627475913438895</v>
      </c>
      <c r="I8835">
        <v>1.0369152680177001</v>
      </c>
      <c r="J8835" s="1">
        <v>43766</v>
      </c>
      <c r="K8835" s="1">
        <v>43770</v>
      </c>
      <c r="L8835">
        <v>2019</v>
      </c>
      <c r="M8835">
        <v>0.98</v>
      </c>
      <c r="N8835" t="s">
        <v>6907</v>
      </c>
      <c r="O8835" s="2">
        <v>5.5555555555555558E-3</v>
      </c>
      <c r="P8835">
        <v>4.6699999999999998E-2</v>
      </c>
      <c r="Q8835">
        <v>4.6469999999999997E-2</v>
      </c>
      <c r="R8835">
        <v>3.82</v>
      </c>
      <c r="S8835">
        <v>3.8</v>
      </c>
      <c r="T8835" t="s">
        <v>792</v>
      </c>
      <c r="U8835">
        <v>0</v>
      </c>
      <c r="V8835" t="b">
        <v>0</v>
      </c>
    </row>
    <row r="8836" spans="1:22" x14ac:dyDescent="0.25">
      <c r="A8836">
        <v>3939968</v>
      </c>
      <c r="B8836" t="s">
        <v>6842</v>
      </c>
      <c r="C8836">
        <v>3.5039264000000001E-2</v>
      </c>
      <c r="D8836">
        <v>7.8350175999999994E-2</v>
      </c>
      <c r="E8836">
        <v>65419.914349999999</v>
      </c>
      <c r="F8836">
        <v>52318555.020000003</v>
      </c>
      <c r="G8836">
        <v>24.4</v>
      </c>
      <c r="H8836">
        <v>0.56644792736494498</v>
      </c>
      <c r="I8836">
        <v>1.0372828142295001</v>
      </c>
      <c r="J8836" s="1">
        <v>43797</v>
      </c>
      <c r="K8836" s="1">
        <v>43820</v>
      </c>
      <c r="L8836">
        <v>2019</v>
      </c>
      <c r="M8836">
        <v>0.98</v>
      </c>
      <c r="N8836" t="s">
        <v>6843</v>
      </c>
      <c r="O8836" s="2">
        <v>6.9444444444444447E-4</v>
      </c>
      <c r="P8836">
        <v>7.2100000000000003E-3</v>
      </c>
      <c r="Q8836">
        <v>7.1500000000000001E-3</v>
      </c>
      <c r="R8836">
        <v>6.88</v>
      </c>
      <c r="S8836">
        <v>6.82</v>
      </c>
      <c r="T8836" t="s">
        <v>290</v>
      </c>
      <c r="U8836">
        <v>1</v>
      </c>
      <c r="V8836" t="b">
        <v>0</v>
      </c>
    </row>
    <row r="8837" spans="1:22" x14ac:dyDescent="0.25">
      <c r="A8837">
        <v>3879536</v>
      </c>
      <c r="B8837" t="s">
        <v>6908</v>
      </c>
      <c r="C8837">
        <v>6.6765940000000001E-3</v>
      </c>
      <c r="D8837">
        <v>1.4929318E-2</v>
      </c>
      <c r="E8837">
        <v>39348.442620000002</v>
      </c>
      <c r="F8837">
        <v>40883010.640000001</v>
      </c>
      <c r="G8837">
        <v>28</v>
      </c>
      <c r="H8837">
        <v>0.99835847977683101</v>
      </c>
      <c r="I8837">
        <v>1.29672380316461</v>
      </c>
      <c r="J8837" s="1">
        <v>43760</v>
      </c>
      <c r="K8837" s="1">
        <v>43772</v>
      </c>
      <c r="L8837">
        <v>2019</v>
      </c>
      <c r="M8837">
        <v>0.98</v>
      </c>
      <c r="N8837" t="s">
        <v>6829</v>
      </c>
      <c r="O8837" s="2">
        <v>1.3888888888888889E-3</v>
      </c>
      <c r="P8837">
        <v>2.4709999999999999E-2</v>
      </c>
      <c r="Q8837">
        <v>2.46E-2</v>
      </c>
      <c r="R8837">
        <v>3.27</v>
      </c>
      <c r="S8837">
        <v>3.24</v>
      </c>
      <c r="T8837" t="s">
        <v>953</v>
      </c>
      <c r="U8837">
        <v>0</v>
      </c>
      <c r="V8837" t="b">
        <v>0</v>
      </c>
    </row>
    <row r="8838" spans="1:22" x14ac:dyDescent="0.25">
      <c r="A8838">
        <v>3843884</v>
      </c>
      <c r="B8838" t="s">
        <v>6852</v>
      </c>
      <c r="C8838">
        <v>2.0162992000000001E-2</v>
      </c>
      <c r="D8838">
        <v>4.5085820999999998E-2</v>
      </c>
      <c r="E8838">
        <v>28169.341369999998</v>
      </c>
      <c r="F8838">
        <v>23583998.843720101</v>
      </c>
      <c r="G8838">
        <v>25.6</v>
      </c>
      <c r="H8838">
        <v>0.99648381331433999</v>
      </c>
      <c r="I8838">
        <v>2.1708875465892201</v>
      </c>
      <c r="J8838" s="1">
        <v>43726</v>
      </c>
      <c r="K8838" s="1">
        <v>44446</v>
      </c>
      <c r="L8838">
        <v>2019</v>
      </c>
      <c r="M8838">
        <v>0.98</v>
      </c>
      <c r="N8838" t="s">
        <v>6853</v>
      </c>
      <c r="O8838" s="2">
        <v>6.9444444444444447E-4</v>
      </c>
      <c r="P8838">
        <v>4.9419999999999999E-2</v>
      </c>
      <c r="Q8838">
        <v>4.9419999999999999E-2</v>
      </c>
      <c r="R8838">
        <v>7.46</v>
      </c>
      <c r="S8838">
        <v>7.45</v>
      </c>
      <c r="T8838" t="s">
        <v>27</v>
      </c>
      <c r="U8838">
        <v>0</v>
      </c>
      <c r="V8838" t="b">
        <v>0</v>
      </c>
    </row>
    <row r="8839" spans="1:22" x14ac:dyDescent="0.25">
      <c r="A8839">
        <v>3844025</v>
      </c>
      <c r="B8839" t="s">
        <v>6909</v>
      </c>
      <c r="C8839">
        <v>1.3321556999999999E-2</v>
      </c>
      <c r="D8839">
        <v>2.9787905999999999E-2</v>
      </c>
      <c r="E8839">
        <v>27971.76208</v>
      </c>
      <c r="F8839">
        <v>2586961.2292845799</v>
      </c>
      <c r="G8839">
        <v>26.5</v>
      </c>
      <c r="H8839">
        <v>0.972621341558498</v>
      </c>
      <c r="I8839">
        <v>2.83543397695757</v>
      </c>
      <c r="J8839" s="1">
        <v>43731</v>
      </c>
      <c r="K8839" s="1">
        <v>43738</v>
      </c>
      <c r="L8839">
        <v>2019</v>
      </c>
      <c r="M8839">
        <v>0.98</v>
      </c>
      <c r="N8839" t="s">
        <v>6910</v>
      </c>
      <c r="O8839" s="2">
        <v>6.9444444444444447E-4</v>
      </c>
      <c r="P8839">
        <v>5.6499999999999996E-3</v>
      </c>
      <c r="Q8839">
        <v>5.6499999999999996E-3</v>
      </c>
      <c r="R8839">
        <v>7.69</v>
      </c>
      <c r="S8839">
        <v>7.62</v>
      </c>
      <c r="T8839" t="s">
        <v>153</v>
      </c>
      <c r="U8839">
        <v>0</v>
      </c>
      <c r="V8839" t="b">
        <v>0</v>
      </c>
    </row>
    <row r="8840" spans="1:22" x14ac:dyDescent="0.25">
      <c r="A8840">
        <v>3872622</v>
      </c>
      <c r="B8840" t="s">
        <v>6911</v>
      </c>
      <c r="C8840">
        <v>1.9255508000000001E-2</v>
      </c>
      <c r="D8840">
        <v>4.3056624000000002E-2</v>
      </c>
      <c r="E8840">
        <v>51254.53082</v>
      </c>
      <c r="F8840">
        <v>33731372.322724998</v>
      </c>
      <c r="G8840">
        <v>25.7</v>
      </c>
      <c r="H8840">
        <v>0.75026298049469098</v>
      </c>
      <c r="I8840">
        <v>4.2169501970545404</v>
      </c>
      <c r="J8840" s="1">
        <v>43734</v>
      </c>
      <c r="K8840" s="1">
        <v>43748</v>
      </c>
      <c r="L8840">
        <v>2019</v>
      </c>
      <c r="M8840">
        <v>0.98</v>
      </c>
      <c r="N8840" t="s">
        <v>6912</v>
      </c>
      <c r="O8840" s="2">
        <v>6.9444444444444447E-4</v>
      </c>
      <c r="P8840">
        <v>3.63E-3</v>
      </c>
      <c r="Q8840">
        <v>3.63E-3</v>
      </c>
      <c r="R8840">
        <v>17.059999999999999</v>
      </c>
      <c r="S8840">
        <v>17.02</v>
      </c>
      <c r="T8840" t="s">
        <v>792</v>
      </c>
      <c r="U8840">
        <v>1</v>
      </c>
      <c r="V8840" t="b">
        <v>0</v>
      </c>
    </row>
    <row r="8841" spans="1:22" x14ac:dyDescent="0.25">
      <c r="A8841">
        <v>3905997</v>
      </c>
      <c r="B8841" t="s">
        <v>6913</v>
      </c>
      <c r="C8841">
        <v>3.5039264000000001E-2</v>
      </c>
      <c r="D8841">
        <v>7.8350175999999994E-2</v>
      </c>
      <c r="E8841">
        <v>80551.101420000006</v>
      </c>
      <c r="F8841">
        <v>63685264.687454298</v>
      </c>
      <c r="G8841">
        <v>24.4</v>
      </c>
      <c r="H8841">
        <v>0.42532190768150102</v>
      </c>
      <c r="I8841">
        <v>0.99121648746444802</v>
      </c>
      <c r="J8841" s="1">
        <v>43802</v>
      </c>
      <c r="K8841" s="1">
        <v>43815</v>
      </c>
      <c r="L8841">
        <v>2019</v>
      </c>
      <c r="M8841">
        <v>0.98</v>
      </c>
      <c r="N8841" t="s">
        <v>6914</v>
      </c>
      <c r="O8841" s="2">
        <v>6.9444444444444447E-4</v>
      </c>
      <c r="P8841">
        <v>2.0379999999999999E-2</v>
      </c>
      <c r="Q8841">
        <v>2.0289999999999999E-2</v>
      </c>
      <c r="R8841">
        <v>7.95</v>
      </c>
      <c r="S8841">
        <v>7.93</v>
      </c>
      <c r="T8841" t="s">
        <v>290</v>
      </c>
      <c r="U8841">
        <v>0</v>
      </c>
      <c r="V8841" t="b">
        <v>0</v>
      </c>
    </row>
    <row r="8842" spans="1:22" x14ac:dyDescent="0.25">
      <c r="A8842">
        <v>3842655</v>
      </c>
      <c r="B8842" t="s">
        <v>6915</v>
      </c>
      <c r="C8842">
        <v>6.6765940000000001E-3</v>
      </c>
      <c r="D8842">
        <v>1.4929318E-2</v>
      </c>
      <c r="E8842">
        <v>23823.945299999999</v>
      </c>
      <c r="F8842">
        <v>15601151.919256801</v>
      </c>
      <c r="G8842">
        <v>28</v>
      </c>
      <c r="H8842">
        <v>0.94249212205054</v>
      </c>
      <c r="I8842">
        <v>1.2665617911520799</v>
      </c>
      <c r="J8842" s="1">
        <v>43610</v>
      </c>
      <c r="K8842" s="1">
        <v>43617</v>
      </c>
      <c r="L8842">
        <v>2019</v>
      </c>
      <c r="M8842">
        <v>0.98</v>
      </c>
      <c r="N8842" t="s">
        <v>6916</v>
      </c>
      <c r="O8842" s="2">
        <v>6.9444444444444447E-4</v>
      </c>
      <c r="P8842">
        <v>1.5010000000000001E-2</v>
      </c>
      <c r="Q8842">
        <v>1.491E-2</v>
      </c>
      <c r="R8842">
        <v>4.29</v>
      </c>
      <c r="S8842">
        <v>4.25</v>
      </c>
      <c r="T8842" t="s">
        <v>953</v>
      </c>
      <c r="U8842">
        <v>0</v>
      </c>
      <c r="V8842" t="b">
        <v>0</v>
      </c>
    </row>
    <row r="8843" spans="1:22" x14ac:dyDescent="0.25">
      <c r="A8843">
        <v>3844022</v>
      </c>
      <c r="B8843" t="s">
        <v>6917</v>
      </c>
      <c r="C8843">
        <v>2.0162992000000001E-2</v>
      </c>
      <c r="D8843">
        <v>4.5085820999999998E-2</v>
      </c>
      <c r="E8843">
        <v>81260.045889999994</v>
      </c>
      <c r="F8843">
        <v>48230261.689999998</v>
      </c>
      <c r="G8843">
        <v>25.6</v>
      </c>
      <c r="H8843">
        <v>0.83282339844790898</v>
      </c>
      <c r="I8843">
        <v>3.4620311710829799</v>
      </c>
      <c r="J8843" s="1">
        <v>43730</v>
      </c>
      <c r="K8843" s="1">
        <v>43738</v>
      </c>
      <c r="L8843">
        <v>2019</v>
      </c>
      <c r="M8843">
        <v>0.98</v>
      </c>
      <c r="N8843" t="s">
        <v>6910</v>
      </c>
      <c r="O8843" s="2">
        <v>6.9444444444444447E-4</v>
      </c>
      <c r="P8843">
        <v>8.0300000000000007E-3</v>
      </c>
      <c r="Q8843">
        <v>8.0300000000000007E-3</v>
      </c>
      <c r="R8843">
        <v>14.15</v>
      </c>
      <c r="S8843">
        <v>14.13</v>
      </c>
      <c r="T8843" t="s">
        <v>27</v>
      </c>
      <c r="U8843">
        <v>0</v>
      </c>
      <c r="V8843" t="b">
        <v>0</v>
      </c>
    </row>
    <row r="8844" spans="1:22" x14ac:dyDescent="0.25">
      <c r="A8844">
        <v>3837934</v>
      </c>
      <c r="B8844" t="s">
        <v>6918</v>
      </c>
      <c r="C8844">
        <v>6.3760980000000002E-3</v>
      </c>
      <c r="D8844">
        <v>1.4257387999999999E-2</v>
      </c>
      <c r="E8844">
        <v>66337.269880000007</v>
      </c>
      <c r="F8844">
        <v>54226402.913702197</v>
      </c>
      <c r="G8844">
        <v>28.1</v>
      </c>
      <c r="H8844">
        <v>0.94607171899999998</v>
      </c>
      <c r="I8844">
        <v>2.3250046688544201</v>
      </c>
      <c r="J8844" s="1">
        <v>43482</v>
      </c>
      <c r="K8844" s="1">
        <v>43501</v>
      </c>
      <c r="L8844">
        <v>2019</v>
      </c>
      <c r="M8844">
        <v>0.98</v>
      </c>
      <c r="N8844" t="s">
        <v>6839</v>
      </c>
      <c r="O8844" s="2">
        <v>6.9444444444444447E-4</v>
      </c>
      <c r="P8844">
        <v>4.6000000000000001E-4</v>
      </c>
      <c r="Q8844">
        <v>4.6000000000000001E-4</v>
      </c>
      <c r="R8844">
        <v>8.08</v>
      </c>
      <c r="S8844">
        <v>7.32</v>
      </c>
      <c r="T8844" t="s">
        <v>1028</v>
      </c>
      <c r="U8844">
        <v>1</v>
      </c>
      <c r="V8844" t="b">
        <v>0</v>
      </c>
    </row>
    <row r="8845" spans="1:22" x14ac:dyDescent="0.25">
      <c r="A8845">
        <v>3873156</v>
      </c>
      <c r="B8845" t="s">
        <v>6919</v>
      </c>
      <c r="C8845">
        <v>3.5039260000000001E-3</v>
      </c>
      <c r="D8845">
        <v>7.8350179999999991E-3</v>
      </c>
      <c r="E8845">
        <v>29772.885320000001</v>
      </c>
      <c r="F8845">
        <v>72126438.361143097</v>
      </c>
      <c r="G8845">
        <v>29.4</v>
      </c>
      <c r="H8845">
        <v>0.94495649100000001</v>
      </c>
      <c r="I8845">
        <v>1.5459301756500501</v>
      </c>
      <c r="J8845" s="1">
        <v>43739</v>
      </c>
      <c r="K8845" s="1">
        <v>43743</v>
      </c>
      <c r="L8845">
        <v>2019</v>
      </c>
      <c r="M8845">
        <v>0.98</v>
      </c>
      <c r="N8845" t="s">
        <v>6920</v>
      </c>
      <c r="O8845" s="2">
        <v>6.9444444444444447E-4</v>
      </c>
      <c r="P8845">
        <v>3.0000000000000001E-3</v>
      </c>
      <c r="Q8845">
        <v>2.99E-3</v>
      </c>
      <c r="R8845">
        <v>6.25</v>
      </c>
      <c r="S8845">
        <v>6.11</v>
      </c>
      <c r="T8845" t="s">
        <v>1057</v>
      </c>
      <c r="U8845">
        <v>0</v>
      </c>
      <c r="V8845" t="b">
        <v>0</v>
      </c>
    </row>
    <row r="8846" spans="1:22" x14ac:dyDescent="0.25">
      <c r="A8846">
        <v>3841200</v>
      </c>
      <c r="B8846" t="s">
        <v>6921</v>
      </c>
      <c r="C8846">
        <v>1.3321556999999999E-2</v>
      </c>
      <c r="D8846">
        <v>2.9787905999999999E-2</v>
      </c>
      <c r="E8846">
        <v>104890.600279972</v>
      </c>
      <c r="F8846">
        <v>73942324.297129303</v>
      </c>
      <c r="G8846">
        <v>26.5</v>
      </c>
      <c r="H8846">
        <v>0.83031748677983996</v>
      </c>
      <c r="I8846">
        <v>3.3162951679555301</v>
      </c>
      <c r="J8846" s="1">
        <v>43558</v>
      </c>
      <c r="K8846" s="1">
        <v>43567</v>
      </c>
      <c r="L8846">
        <v>2019</v>
      </c>
      <c r="M8846">
        <v>0.98</v>
      </c>
      <c r="N8846" t="s">
        <v>6922</v>
      </c>
      <c r="O8846" s="2">
        <v>6.9444444444444447E-4</v>
      </c>
      <c r="P8846">
        <v>2.5300000000000001E-3</v>
      </c>
      <c r="Q8846">
        <v>2.5200000000000001E-3</v>
      </c>
      <c r="R8846">
        <v>14.81</v>
      </c>
      <c r="S8846">
        <v>14.74</v>
      </c>
      <c r="T8846" t="s">
        <v>153</v>
      </c>
      <c r="U8846">
        <v>1</v>
      </c>
      <c r="V8846" t="b">
        <v>0</v>
      </c>
    </row>
    <row r="8847" spans="1:22" x14ac:dyDescent="0.25">
      <c r="A8847">
        <v>3968755</v>
      </c>
      <c r="B8847" t="s">
        <v>6898</v>
      </c>
      <c r="C8847">
        <v>2.6579999999999999E-2</v>
      </c>
      <c r="D8847">
        <v>5.9434687E-2</v>
      </c>
      <c r="E8847">
        <v>35930.540009999997</v>
      </c>
      <c r="F8847">
        <v>72833619.716014296</v>
      </c>
      <c r="G8847">
        <v>25</v>
      </c>
      <c r="H8847">
        <v>0.72482025645981196</v>
      </c>
      <c r="I8847">
        <v>1.4779624618040299</v>
      </c>
      <c r="J8847" s="1">
        <v>43829</v>
      </c>
      <c r="K8847" s="1">
        <v>43834</v>
      </c>
      <c r="L8847">
        <v>2019</v>
      </c>
      <c r="M8847">
        <v>0.98</v>
      </c>
      <c r="N8847" t="s">
        <v>6899</v>
      </c>
      <c r="O8847" s="2">
        <v>5.5555555555555558E-3</v>
      </c>
      <c r="P8847">
        <v>4.3560000000000001E-2</v>
      </c>
      <c r="Q8847">
        <v>4.3029999999999999E-2</v>
      </c>
      <c r="R8847">
        <v>9.58</v>
      </c>
      <c r="S8847">
        <v>9.57</v>
      </c>
      <c r="T8847" t="s">
        <v>261</v>
      </c>
      <c r="U8847">
        <v>0</v>
      </c>
      <c r="V8847" t="b">
        <v>0</v>
      </c>
    </row>
    <row r="8848" spans="1:22" x14ac:dyDescent="0.25">
      <c r="A8848">
        <v>3843826</v>
      </c>
      <c r="B8848" t="s">
        <v>6923</v>
      </c>
      <c r="C8848">
        <v>4.4111819999999996E-3</v>
      </c>
      <c r="D8848">
        <v>9.8637029999999997E-3</v>
      </c>
      <c r="E8848">
        <v>18028.12673</v>
      </c>
      <c r="F8848">
        <v>42501178.991921201</v>
      </c>
      <c r="G8848">
        <v>28.9</v>
      </c>
      <c r="H8848">
        <v>1.0225819678949799</v>
      </c>
      <c r="I8848">
        <v>1.2853557329557601</v>
      </c>
      <c r="J8848" s="1">
        <v>43714</v>
      </c>
      <c r="K8848" s="1">
        <v>43743</v>
      </c>
      <c r="L8848">
        <v>2019</v>
      </c>
      <c r="M8848">
        <v>0.98</v>
      </c>
      <c r="N8848" t="s">
        <v>6924</v>
      </c>
      <c r="O8848" s="2">
        <v>6.9444444444444447E-4</v>
      </c>
      <c r="P8848">
        <v>2.1690000000000001E-2</v>
      </c>
      <c r="Q8848">
        <v>2.1669999999999998E-2</v>
      </c>
      <c r="R8848">
        <v>1.57</v>
      </c>
      <c r="S8848">
        <v>1.49</v>
      </c>
      <c r="T8848" t="s">
        <v>1463</v>
      </c>
      <c r="U8848">
        <v>0</v>
      </c>
      <c r="V8848" t="b">
        <v>0</v>
      </c>
    </row>
    <row r="8849" spans="1:22" x14ac:dyDescent="0.25">
      <c r="A8849">
        <v>3939968</v>
      </c>
      <c r="B8849" t="s">
        <v>6842</v>
      </c>
      <c r="C8849">
        <v>3.5039264000000001E-2</v>
      </c>
      <c r="D8849">
        <v>7.8350175999999994E-2</v>
      </c>
      <c r="E8849">
        <v>47854.504809999999</v>
      </c>
      <c r="F8849">
        <v>61147215.618709996</v>
      </c>
      <c r="G8849">
        <v>24.4</v>
      </c>
      <c r="H8849">
        <v>0.56644792736494498</v>
      </c>
      <c r="I8849">
        <v>1.0372828142295001</v>
      </c>
      <c r="J8849" s="1">
        <v>43797</v>
      </c>
      <c r="K8849" s="1">
        <v>43820</v>
      </c>
      <c r="L8849">
        <v>2019</v>
      </c>
      <c r="M8849">
        <v>0.98</v>
      </c>
      <c r="N8849" t="s">
        <v>6843</v>
      </c>
      <c r="O8849" s="2">
        <v>6.9444444444444447E-4</v>
      </c>
      <c r="P8849">
        <v>7.2100000000000003E-3</v>
      </c>
      <c r="Q8849">
        <v>7.1500000000000001E-3</v>
      </c>
      <c r="R8849">
        <v>6.88</v>
      </c>
      <c r="S8849">
        <v>6.82</v>
      </c>
      <c r="T8849" t="s">
        <v>290</v>
      </c>
      <c r="U8849">
        <v>1</v>
      </c>
      <c r="V8849" t="b">
        <v>0</v>
      </c>
    </row>
    <row r="8850" spans="1:22" x14ac:dyDescent="0.25">
      <c r="A8850">
        <v>3838927</v>
      </c>
      <c r="B8850" t="s">
        <v>6925</v>
      </c>
      <c r="C8850">
        <v>2.0162992000000001E-2</v>
      </c>
      <c r="D8850">
        <v>4.5085820999999998E-2</v>
      </c>
      <c r="E8850">
        <v>76219.589319999999</v>
      </c>
      <c r="F8850">
        <v>73261165.566543505</v>
      </c>
      <c r="G8850">
        <v>25.6</v>
      </c>
      <c r="H8850">
        <v>0.99492073350559795</v>
      </c>
      <c r="I8850">
        <v>2.6947123946686999</v>
      </c>
      <c r="J8850" s="1">
        <v>43531</v>
      </c>
      <c r="K8850" s="1">
        <v>43541</v>
      </c>
      <c r="L8850">
        <v>2019</v>
      </c>
      <c r="M8850">
        <v>0.98</v>
      </c>
      <c r="N8850" t="s">
        <v>6926</v>
      </c>
      <c r="O8850" s="2">
        <v>6.9444444444444447E-4</v>
      </c>
      <c r="P8850">
        <v>6.9800000000000001E-3</v>
      </c>
      <c r="Q8850">
        <v>6.9800000000000001E-3</v>
      </c>
      <c r="R8850">
        <v>7</v>
      </c>
      <c r="S8850">
        <v>6.95</v>
      </c>
      <c r="T8850" t="s">
        <v>27</v>
      </c>
      <c r="U8850">
        <v>1</v>
      </c>
      <c r="V8850" t="b">
        <v>0</v>
      </c>
    </row>
    <row r="8851" spans="1:22" x14ac:dyDescent="0.25">
      <c r="A8851">
        <v>3841957</v>
      </c>
      <c r="B8851" t="s">
        <v>6927</v>
      </c>
      <c r="C8851">
        <v>4.0230457999999997E-2</v>
      </c>
      <c r="D8851">
        <v>8.9958039000000004E-2</v>
      </c>
      <c r="E8851">
        <v>111146.96205559099</v>
      </c>
      <c r="F8851">
        <v>50697287.658247396</v>
      </c>
      <c r="G8851">
        <v>24.1</v>
      </c>
      <c r="H8851">
        <v>0.58278648248806997</v>
      </c>
      <c r="I8851">
        <v>3.55956054101163</v>
      </c>
      <c r="J8851" s="1">
        <v>43599</v>
      </c>
      <c r="K8851" s="1">
        <v>43608</v>
      </c>
      <c r="L8851">
        <v>2019</v>
      </c>
      <c r="M8851">
        <v>0.98</v>
      </c>
      <c r="N8851" t="s">
        <v>6928</v>
      </c>
      <c r="O8851" s="2">
        <v>2.0833333333333333E-3</v>
      </c>
      <c r="P8851">
        <v>1.712E-2</v>
      </c>
      <c r="Q8851">
        <v>1.6930000000000001E-2</v>
      </c>
      <c r="R8851">
        <v>20.51</v>
      </c>
      <c r="S8851">
        <v>20.5</v>
      </c>
      <c r="T8851" t="s">
        <v>725</v>
      </c>
      <c r="U8851">
        <v>1</v>
      </c>
      <c r="V8851" t="b">
        <v>0</v>
      </c>
    </row>
    <row r="8852" spans="1:22" x14ac:dyDescent="0.25">
      <c r="A8852">
        <v>3843224</v>
      </c>
      <c r="B8852" t="s">
        <v>6858</v>
      </c>
      <c r="C8852">
        <v>8.0270319999999999E-3</v>
      </c>
      <c r="D8852">
        <v>1.7948988999999999E-2</v>
      </c>
      <c r="E8852">
        <v>61809.980739999999</v>
      </c>
      <c r="F8852">
        <v>55615764.318777502</v>
      </c>
      <c r="G8852">
        <v>27.6</v>
      </c>
      <c r="H8852">
        <v>0.56288877593650199</v>
      </c>
      <c r="I8852">
        <v>1.0297023620000001</v>
      </c>
      <c r="J8852" s="1">
        <v>43652</v>
      </c>
      <c r="K8852" s="1">
        <v>43660</v>
      </c>
      <c r="L8852">
        <v>2019</v>
      </c>
      <c r="M8852">
        <v>0.98</v>
      </c>
      <c r="N8852" t="s">
        <v>6859</v>
      </c>
      <c r="O8852" s="2">
        <v>6.9444444444444447E-4</v>
      </c>
      <c r="P8852">
        <v>1.427E-2</v>
      </c>
      <c r="Q8852">
        <v>1.423E-2</v>
      </c>
      <c r="R8852">
        <v>4.82</v>
      </c>
      <c r="S8852">
        <v>4.78</v>
      </c>
      <c r="T8852" t="s">
        <v>890</v>
      </c>
      <c r="U8852">
        <v>0</v>
      </c>
      <c r="V8852" t="b">
        <v>0</v>
      </c>
    </row>
    <row r="8853" spans="1:22" x14ac:dyDescent="0.25">
      <c r="A8853">
        <v>3678609</v>
      </c>
      <c r="B8853" t="s">
        <v>6929</v>
      </c>
      <c r="C8853">
        <v>1.0581689E-2</v>
      </c>
      <c r="D8853">
        <v>2.3661374999999998E-2</v>
      </c>
      <c r="E8853">
        <v>37368.9548</v>
      </c>
      <c r="F8853">
        <v>24115262.812373102</v>
      </c>
      <c r="G8853">
        <v>27</v>
      </c>
      <c r="H8853">
        <v>0.93710196545510205</v>
      </c>
      <c r="I8853">
        <v>1.3808106247779599</v>
      </c>
      <c r="J8853" s="1">
        <v>41849</v>
      </c>
      <c r="K8853" s="1">
        <v>41857</v>
      </c>
      <c r="L8853">
        <v>2019</v>
      </c>
      <c r="M8853">
        <v>0.98</v>
      </c>
      <c r="N8853" t="s">
        <v>6930</v>
      </c>
      <c r="O8853" s="2">
        <v>0.70625000000000004</v>
      </c>
      <c r="P8853">
        <v>4.1180000000000001E-2</v>
      </c>
      <c r="Q8853">
        <v>2.5590000000000002E-2</v>
      </c>
      <c r="R8853">
        <v>5.57</v>
      </c>
      <c r="S8853">
        <v>5.56</v>
      </c>
      <c r="T8853" t="s">
        <v>775</v>
      </c>
      <c r="U8853">
        <v>0</v>
      </c>
      <c r="V8853" t="b">
        <v>0</v>
      </c>
    </row>
    <row r="8854" spans="1:22" x14ac:dyDescent="0.25">
      <c r="A8854">
        <v>3837643</v>
      </c>
      <c r="B8854" t="s">
        <v>6931</v>
      </c>
      <c r="C8854">
        <v>8.4053340000000004E-3</v>
      </c>
      <c r="D8854">
        <v>1.8794898000000001E-2</v>
      </c>
      <c r="E8854">
        <v>25591.49495</v>
      </c>
      <c r="F8854">
        <v>66743105.318517603</v>
      </c>
      <c r="G8854">
        <v>27.5</v>
      </c>
      <c r="H8854">
        <v>1.0004232781254401</v>
      </c>
      <c r="I8854">
        <v>1.4791321369752599</v>
      </c>
      <c r="J8854" s="1">
        <v>43469</v>
      </c>
      <c r="K8854" s="1">
        <v>43473</v>
      </c>
      <c r="L8854">
        <v>2019</v>
      </c>
      <c r="M8854">
        <v>0.98</v>
      </c>
      <c r="N8854" t="s">
        <v>6932</v>
      </c>
      <c r="O8854" s="2">
        <v>2.0833333333333333E-3</v>
      </c>
      <c r="P8854">
        <v>2.3550000000000001E-2</v>
      </c>
      <c r="Q8854">
        <v>2.351E-2</v>
      </c>
      <c r="R8854">
        <v>3.31</v>
      </c>
      <c r="S8854">
        <v>3.28</v>
      </c>
      <c r="T8854" t="s">
        <v>606</v>
      </c>
      <c r="U8854">
        <v>0</v>
      </c>
      <c r="V8854" t="b">
        <v>0</v>
      </c>
    </row>
    <row r="8855" spans="1:22" x14ac:dyDescent="0.25">
      <c r="A8855">
        <v>3879293</v>
      </c>
      <c r="B8855" t="s">
        <v>6933</v>
      </c>
      <c r="C8855">
        <v>5.553349E-3</v>
      </c>
      <c r="D8855">
        <v>1.2417666000000001E-2</v>
      </c>
      <c r="E8855">
        <v>47951.223819999999</v>
      </c>
      <c r="F8855">
        <v>49049717.187996902</v>
      </c>
      <c r="G8855">
        <v>28.4</v>
      </c>
      <c r="H8855">
        <v>1.0179601970000001</v>
      </c>
      <c r="I8855">
        <v>1.79241082055501</v>
      </c>
      <c r="J8855" s="1">
        <v>43758</v>
      </c>
      <c r="K8855" s="1">
        <v>43760</v>
      </c>
      <c r="L8855">
        <v>2019</v>
      </c>
      <c r="M8855">
        <v>0.98</v>
      </c>
      <c r="N8855" t="s">
        <v>6934</v>
      </c>
      <c r="O8855" s="2">
        <v>1.9444444444444445E-2</v>
      </c>
      <c r="P8855">
        <v>2.614E-2</v>
      </c>
      <c r="Q8855">
        <v>2.5999999999999999E-2</v>
      </c>
      <c r="R8855">
        <v>3.74</v>
      </c>
      <c r="S8855">
        <v>3.71</v>
      </c>
      <c r="T8855" t="s">
        <v>1067</v>
      </c>
      <c r="U8855">
        <v>0</v>
      </c>
      <c r="V8855" t="b">
        <v>0</v>
      </c>
    </row>
    <row r="8856" spans="1:22" x14ac:dyDescent="0.25">
      <c r="A8856">
        <v>3879547</v>
      </c>
      <c r="B8856" t="s">
        <v>6935</v>
      </c>
      <c r="C8856">
        <v>2.0162992000000001E-2</v>
      </c>
      <c r="D8856">
        <v>4.5085820999999998E-2</v>
      </c>
      <c r="E8856">
        <v>60503.514199999998</v>
      </c>
      <c r="F8856">
        <v>64434463.760629997</v>
      </c>
      <c r="G8856">
        <v>25.6</v>
      </c>
      <c r="H8856">
        <v>0.78763723833254595</v>
      </c>
      <c r="I8856">
        <v>1.0451747983391899</v>
      </c>
      <c r="J8856" s="1">
        <v>43757</v>
      </c>
      <c r="K8856" s="1">
        <v>43769</v>
      </c>
      <c r="L8856">
        <v>2019</v>
      </c>
      <c r="M8856">
        <v>0.98</v>
      </c>
      <c r="N8856" t="s">
        <v>6936</v>
      </c>
      <c r="O8856" s="2">
        <v>6.9444444444444447E-4</v>
      </c>
      <c r="P8856">
        <v>4.9230000000000003E-2</v>
      </c>
      <c r="Q8856">
        <v>4.8910000000000002E-2</v>
      </c>
      <c r="R8856">
        <v>10.51</v>
      </c>
      <c r="S8856">
        <v>10.5</v>
      </c>
      <c r="T8856" t="s">
        <v>27</v>
      </c>
      <c r="U8856">
        <v>0</v>
      </c>
      <c r="V8856" t="b">
        <v>0</v>
      </c>
    </row>
    <row r="8857" spans="1:22" x14ac:dyDescent="0.25">
      <c r="A8857">
        <v>3892709</v>
      </c>
      <c r="B8857" t="s">
        <v>6937</v>
      </c>
      <c r="C8857">
        <v>7.3207400000000001E-3</v>
      </c>
      <c r="D8857">
        <v>1.6369671999999998E-2</v>
      </c>
      <c r="E8857">
        <v>66590.794569999998</v>
      </c>
      <c r="F8857">
        <v>62713699.181489699</v>
      </c>
      <c r="G8857">
        <v>27.8</v>
      </c>
      <c r="H8857">
        <v>0.62299335475604101</v>
      </c>
      <c r="I8857">
        <v>1.02235939051964</v>
      </c>
      <c r="J8857" s="1">
        <v>43774</v>
      </c>
      <c r="K8857" s="1">
        <v>43776</v>
      </c>
      <c r="L8857">
        <v>2019</v>
      </c>
      <c r="M8857">
        <v>0.98</v>
      </c>
      <c r="N8857" t="s">
        <v>6938</v>
      </c>
      <c r="O8857" s="2">
        <v>4.1666666666666666E-3</v>
      </c>
      <c r="P8857">
        <v>2.869E-2</v>
      </c>
      <c r="Q8857">
        <v>2.8469999999999999E-2</v>
      </c>
      <c r="R8857">
        <v>6.21</v>
      </c>
      <c r="S8857">
        <v>6.2</v>
      </c>
      <c r="T8857" t="s">
        <v>1052</v>
      </c>
      <c r="U8857">
        <v>0</v>
      </c>
      <c r="V8857" t="b">
        <v>0</v>
      </c>
    </row>
    <row r="8858" spans="1:22" x14ac:dyDescent="0.25">
      <c r="A8858">
        <v>3843224</v>
      </c>
      <c r="B8858" t="s">
        <v>6858</v>
      </c>
      <c r="C8858">
        <v>8.0270319999999999E-3</v>
      </c>
      <c r="D8858">
        <v>1.7948988999999999E-2</v>
      </c>
      <c r="E8858">
        <v>42201.519379999998</v>
      </c>
      <c r="F8858">
        <v>56700894.5494681</v>
      </c>
      <c r="G8858">
        <v>27.6</v>
      </c>
      <c r="H8858">
        <v>0.56288877593650199</v>
      </c>
      <c r="I8858">
        <v>1.0297023620000001</v>
      </c>
      <c r="J8858" s="1">
        <v>43652</v>
      </c>
      <c r="K8858" s="1">
        <v>43660</v>
      </c>
      <c r="L8858">
        <v>2019</v>
      </c>
      <c r="M8858">
        <v>0.98</v>
      </c>
      <c r="N8858" t="s">
        <v>6859</v>
      </c>
      <c r="O8858" s="2">
        <v>6.9444444444444447E-4</v>
      </c>
      <c r="P8858">
        <v>1.427E-2</v>
      </c>
      <c r="Q8858">
        <v>1.423E-2</v>
      </c>
      <c r="R8858">
        <v>4.82</v>
      </c>
      <c r="S8858">
        <v>4.78</v>
      </c>
      <c r="T8858" t="s">
        <v>890</v>
      </c>
      <c r="U8858">
        <v>0</v>
      </c>
      <c r="V8858" t="b">
        <v>0</v>
      </c>
    </row>
    <row r="8859" spans="1:22" x14ac:dyDescent="0.25">
      <c r="A8859">
        <v>3840718</v>
      </c>
      <c r="B8859" t="s">
        <v>6939</v>
      </c>
      <c r="C8859">
        <v>6.0891260000000003E-3</v>
      </c>
      <c r="D8859">
        <v>1.36157E-2</v>
      </c>
      <c r="E8859">
        <v>45451.571900000003</v>
      </c>
      <c r="F8859">
        <v>49384070.1029431</v>
      </c>
      <c r="G8859">
        <v>28.2</v>
      </c>
      <c r="H8859">
        <v>0.96168514185896303</v>
      </c>
      <c r="I8859">
        <v>1.2603402526121401</v>
      </c>
      <c r="J8859" s="1">
        <v>43553</v>
      </c>
      <c r="K8859" s="1">
        <v>43570</v>
      </c>
      <c r="L8859">
        <v>2019</v>
      </c>
      <c r="M8859">
        <v>0.98</v>
      </c>
      <c r="N8859" t="s">
        <v>6940</v>
      </c>
      <c r="O8859" s="2">
        <v>1.3888888888888889E-3</v>
      </c>
      <c r="P8859">
        <v>1.6729999999999998E-2</v>
      </c>
      <c r="Q8859">
        <v>1.6660000000000001E-2</v>
      </c>
      <c r="R8859">
        <v>3.13</v>
      </c>
      <c r="S8859">
        <v>3.08</v>
      </c>
      <c r="T8859" t="s">
        <v>1334</v>
      </c>
      <c r="U8859">
        <v>0</v>
      </c>
      <c r="V8859" t="b">
        <v>0</v>
      </c>
    </row>
    <row r="8860" spans="1:22" x14ac:dyDescent="0.25">
      <c r="A8860">
        <v>3905997</v>
      </c>
      <c r="B8860" t="s">
        <v>6913</v>
      </c>
      <c r="C8860">
        <v>3.5039264000000001E-2</v>
      </c>
      <c r="D8860">
        <v>7.8350175999999994E-2</v>
      </c>
      <c r="E8860">
        <v>89831.65135</v>
      </c>
      <c r="F8860">
        <v>73925845.224081203</v>
      </c>
      <c r="G8860">
        <v>24.4</v>
      </c>
      <c r="H8860">
        <v>0.42532190768150102</v>
      </c>
      <c r="I8860">
        <v>0.99121648746444802</v>
      </c>
      <c r="J8860" s="1">
        <v>43802</v>
      </c>
      <c r="K8860" s="1">
        <v>43815</v>
      </c>
      <c r="L8860">
        <v>2019</v>
      </c>
      <c r="M8860">
        <v>0.98</v>
      </c>
      <c r="N8860" t="s">
        <v>6914</v>
      </c>
      <c r="O8860" s="2">
        <v>6.9444444444444447E-4</v>
      </c>
      <c r="P8860">
        <v>2.0379999999999999E-2</v>
      </c>
      <c r="Q8860">
        <v>2.0289999999999999E-2</v>
      </c>
      <c r="R8860">
        <v>7.95</v>
      </c>
      <c r="S8860">
        <v>7.93</v>
      </c>
      <c r="T8860" t="s">
        <v>290</v>
      </c>
      <c r="U8860">
        <v>0</v>
      </c>
      <c r="V8860" t="b">
        <v>0</v>
      </c>
    </row>
    <row r="8861" spans="1:22" x14ac:dyDescent="0.25">
      <c r="A8861">
        <v>3838823</v>
      </c>
      <c r="B8861" t="s">
        <v>6941</v>
      </c>
      <c r="C8861">
        <v>1.6016033999999998E-2</v>
      </c>
      <c r="D8861">
        <v>3.5812940000000001E-2</v>
      </c>
      <c r="E8861">
        <v>53340.839200000002</v>
      </c>
      <c r="F8861">
        <v>55519032.409999996</v>
      </c>
      <c r="G8861">
        <v>26.1</v>
      </c>
      <c r="H8861">
        <v>0.97435052099999997</v>
      </c>
      <c r="I8861">
        <v>1.723200346</v>
      </c>
      <c r="J8861" s="1">
        <v>43522</v>
      </c>
      <c r="K8861" s="1">
        <v>43530</v>
      </c>
      <c r="L8861">
        <v>2019</v>
      </c>
      <c r="M8861">
        <v>0.98</v>
      </c>
      <c r="N8861" t="s">
        <v>6942</v>
      </c>
      <c r="O8861" s="2">
        <v>6.9444444444444447E-4</v>
      </c>
      <c r="P8861">
        <v>6.5599999999999999E-3</v>
      </c>
      <c r="Q8861">
        <v>6.5500000000000003E-3</v>
      </c>
      <c r="R8861">
        <v>6.68</v>
      </c>
      <c r="S8861">
        <v>6.62</v>
      </c>
      <c r="T8861" t="s">
        <v>627</v>
      </c>
      <c r="U8861">
        <v>0</v>
      </c>
      <c r="V8861" t="b">
        <v>0</v>
      </c>
    </row>
    <row r="8862" spans="1:22" x14ac:dyDescent="0.25">
      <c r="A8862">
        <v>3888752</v>
      </c>
      <c r="B8862" t="s">
        <v>6906</v>
      </c>
      <c r="C8862">
        <v>1.8388867E-2</v>
      </c>
      <c r="D8862">
        <v>4.1118756999999999E-2</v>
      </c>
      <c r="E8862">
        <v>20504.27375</v>
      </c>
      <c r="F8862">
        <v>14400707.4167505</v>
      </c>
      <c r="G8862">
        <v>25.8</v>
      </c>
      <c r="H8862">
        <v>0.80627475913438895</v>
      </c>
      <c r="I8862">
        <v>1.0369152680177001</v>
      </c>
      <c r="J8862" s="1">
        <v>43766</v>
      </c>
      <c r="K8862" s="1">
        <v>43770</v>
      </c>
      <c r="L8862">
        <v>2019</v>
      </c>
      <c r="M8862">
        <v>0.98</v>
      </c>
      <c r="N8862" t="s">
        <v>6907</v>
      </c>
      <c r="O8862" s="2">
        <v>5.5555555555555558E-3</v>
      </c>
      <c r="P8862">
        <v>4.6699999999999998E-2</v>
      </c>
      <c r="Q8862">
        <v>4.6469999999999997E-2</v>
      </c>
      <c r="R8862">
        <v>3.82</v>
      </c>
      <c r="S8862">
        <v>3.8</v>
      </c>
      <c r="T8862" t="s">
        <v>792</v>
      </c>
      <c r="U8862">
        <v>0</v>
      </c>
      <c r="V8862" t="b">
        <v>0</v>
      </c>
    </row>
    <row r="8863" spans="1:22" x14ac:dyDescent="0.25">
      <c r="A8863">
        <v>3873318</v>
      </c>
      <c r="B8863" t="s">
        <v>6943</v>
      </c>
      <c r="C8863">
        <v>2.0162992000000001E-2</v>
      </c>
      <c r="D8863">
        <v>4.5085820999999998E-2</v>
      </c>
      <c r="E8863">
        <v>63023.766609999999</v>
      </c>
      <c r="F8863">
        <v>50284795.3925827</v>
      </c>
      <c r="G8863">
        <v>25.6</v>
      </c>
      <c r="H8863">
        <v>0.93560434800000003</v>
      </c>
      <c r="I8863">
        <v>2.0830508167707298</v>
      </c>
      <c r="J8863" s="1">
        <v>43714</v>
      </c>
      <c r="K8863" s="1">
        <v>43746</v>
      </c>
      <c r="L8863">
        <v>2019</v>
      </c>
      <c r="M8863">
        <v>0.98</v>
      </c>
      <c r="N8863" t="s">
        <v>6944</v>
      </c>
      <c r="O8863" s="2">
        <v>6.9444444444444447E-4</v>
      </c>
      <c r="P8863">
        <v>2.1600000000000001E-2</v>
      </c>
      <c r="Q8863">
        <v>2.1569999999999999E-2</v>
      </c>
      <c r="R8863">
        <v>7.76</v>
      </c>
      <c r="S8863">
        <v>7.75</v>
      </c>
      <c r="T8863" t="s">
        <v>27</v>
      </c>
      <c r="U8863">
        <v>0</v>
      </c>
      <c r="V8863" t="b">
        <v>0</v>
      </c>
    </row>
    <row r="8864" spans="1:22" x14ac:dyDescent="0.25">
      <c r="A8864">
        <v>3873325</v>
      </c>
      <c r="B8864" t="s">
        <v>6945</v>
      </c>
      <c r="C8864">
        <v>1.6016033999999998E-2</v>
      </c>
      <c r="D8864">
        <v>3.5812940000000001E-2</v>
      </c>
      <c r="E8864">
        <v>65082.512119999999</v>
      </c>
      <c r="F8864">
        <v>68245974.675927207</v>
      </c>
      <c r="G8864">
        <v>26.1</v>
      </c>
      <c r="H8864">
        <v>0.96109767596309403</v>
      </c>
      <c r="I8864">
        <v>1.65096102</v>
      </c>
      <c r="J8864" s="1">
        <v>43741</v>
      </c>
      <c r="K8864" s="1">
        <v>43760</v>
      </c>
      <c r="L8864">
        <v>2019</v>
      </c>
      <c r="M8864">
        <v>0.98</v>
      </c>
      <c r="N8864" t="s">
        <v>6946</v>
      </c>
      <c r="O8864" s="2">
        <v>6.9444444444444447E-4</v>
      </c>
      <c r="P8864">
        <v>3.9469999999999998E-2</v>
      </c>
      <c r="Q8864">
        <v>3.9329999999999997E-2</v>
      </c>
      <c r="R8864">
        <v>6.38</v>
      </c>
      <c r="S8864">
        <v>6.37</v>
      </c>
      <c r="T8864" t="s">
        <v>627</v>
      </c>
      <c r="U8864">
        <v>0</v>
      </c>
      <c r="V8864" t="b">
        <v>0</v>
      </c>
    </row>
    <row r="8865" spans="1:22" x14ac:dyDescent="0.25">
      <c r="A8865">
        <v>3839564</v>
      </c>
      <c r="B8865" t="s">
        <v>6947</v>
      </c>
      <c r="C8865">
        <v>8.4053340000000004E-3</v>
      </c>
      <c r="D8865">
        <v>1.8794898000000001E-2</v>
      </c>
      <c r="E8865">
        <v>81230.855530000001</v>
      </c>
      <c r="F8865">
        <v>70045164.951069102</v>
      </c>
      <c r="G8865">
        <v>27.5</v>
      </c>
      <c r="H8865">
        <v>0.77938693872709097</v>
      </c>
      <c r="I8865">
        <v>1.331075606</v>
      </c>
      <c r="J8865" s="1">
        <v>43536</v>
      </c>
      <c r="K8865" s="1">
        <v>43541</v>
      </c>
      <c r="L8865">
        <v>2019</v>
      </c>
      <c r="M8865">
        <v>0.98</v>
      </c>
      <c r="N8865" t="s">
        <v>6831</v>
      </c>
      <c r="O8865" s="2">
        <v>6.2500000000000003E-3</v>
      </c>
      <c r="P8865">
        <v>1.2109999999999999E-2</v>
      </c>
      <c r="Q8865">
        <v>1.1820000000000001E-2</v>
      </c>
      <c r="R8865">
        <v>8.06</v>
      </c>
      <c r="S8865">
        <v>8.0399999999999991</v>
      </c>
      <c r="T8865" t="s">
        <v>606</v>
      </c>
      <c r="U8865">
        <v>0</v>
      </c>
      <c r="V8865" t="b">
        <v>0</v>
      </c>
    </row>
    <row r="8866" spans="1:22" x14ac:dyDescent="0.25">
      <c r="A8866">
        <v>3888748</v>
      </c>
      <c r="B8866" t="s">
        <v>6948</v>
      </c>
      <c r="C8866">
        <v>1.3949382E-2</v>
      </c>
      <c r="D8866">
        <v>3.1191766999999999E-2</v>
      </c>
      <c r="E8866">
        <v>91907.539399999994</v>
      </c>
      <c r="F8866">
        <v>72856498.974895507</v>
      </c>
      <c r="G8866">
        <v>26.4</v>
      </c>
      <c r="H8866">
        <v>0.88335390013963999</v>
      </c>
      <c r="I8866">
        <v>3.2674175395137901</v>
      </c>
      <c r="J8866" s="1">
        <v>43765</v>
      </c>
      <c r="K8866" s="1">
        <v>43770</v>
      </c>
      <c r="L8866">
        <v>2019</v>
      </c>
      <c r="M8866">
        <v>0.98</v>
      </c>
      <c r="N8866" t="s">
        <v>6949</v>
      </c>
      <c r="O8866" s="2">
        <v>6.9444444444444447E-4</v>
      </c>
      <c r="P8866">
        <v>1.0240000000000001E-2</v>
      </c>
      <c r="Q8866">
        <v>1.0240000000000001E-2</v>
      </c>
      <c r="R8866">
        <v>11.89</v>
      </c>
      <c r="S8866">
        <v>11.87</v>
      </c>
      <c r="T8866" t="s">
        <v>179</v>
      </c>
      <c r="U8866">
        <v>0</v>
      </c>
      <c r="V8866" t="b">
        <v>0</v>
      </c>
    </row>
    <row r="8867" spans="1:22" x14ac:dyDescent="0.25">
      <c r="A8867">
        <v>3840855</v>
      </c>
      <c r="B8867" t="s">
        <v>6950</v>
      </c>
      <c r="C8867">
        <v>8.8014649999999996E-3</v>
      </c>
      <c r="D8867">
        <v>1.9680675000000002E-2</v>
      </c>
      <c r="E8867">
        <v>66131.901289999994</v>
      </c>
      <c r="F8867">
        <v>72252834.244776994</v>
      </c>
      <c r="G8867">
        <v>27.4</v>
      </c>
      <c r="H8867">
        <v>0.81940089695927398</v>
      </c>
      <c r="I8867">
        <v>1.0812421123716001</v>
      </c>
      <c r="J8867" s="1">
        <v>43560</v>
      </c>
      <c r="K8867" s="1">
        <v>43563</v>
      </c>
      <c r="L8867">
        <v>2019</v>
      </c>
      <c r="M8867">
        <v>0.98</v>
      </c>
      <c r="N8867" t="s">
        <v>6897</v>
      </c>
      <c r="O8867" s="2">
        <v>6.9444444444444447E-4</v>
      </c>
      <c r="P8867">
        <v>1.1780000000000001E-2</v>
      </c>
      <c r="Q8867">
        <v>1.1730000000000001E-2</v>
      </c>
      <c r="R8867">
        <v>4.5999999999999996</v>
      </c>
      <c r="S8867">
        <v>4.55</v>
      </c>
      <c r="T8867" t="s">
        <v>6951</v>
      </c>
      <c r="U8867">
        <v>0</v>
      </c>
      <c r="V8867" t="b">
        <v>0</v>
      </c>
    </row>
    <row r="8868" spans="1:22" x14ac:dyDescent="0.25">
      <c r="A8868">
        <v>3838823</v>
      </c>
      <c r="B8868" t="s">
        <v>6941</v>
      </c>
      <c r="C8868">
        <v>1.6016033999999998E-2</v>
      </c>
      <c r="D8868">
        <v>3.5812940000000001E-2</v>
      </c>
      <c r="E8868">
        <v>18546.41419</v>
      </c>
      <c r="F8868">
        <v>67129765.502703905</v>
      </c>
      <c r="G8868">
        <v>26.1</v>
      </c>
      <c r="H8868">
        <v>0.97435052099999997</v>
      </c>
      <c r="I8868">
        <v>1.723200346</v>
      </c>
      <c r="J8868" s="1">
        <v>43522</v>
      </c>
      <c r="K8868" s="1">
        <v>43530</v>
      </c>
      <c r="L8868">
        <v>2019</v>
      </c>
      <c r="M8868">
        <v>0.98</v>
      </c>
      <c r="N8868" t="s">
        <v>6942</v>
      </c>
      <c r="O8868" s="2">
        <v>6.9444444444444447E-4</v>
      </c>
      <c r="P8868">
        <v>6.5599999999999999E-3</v>
      </c>
      <c r="Q8868">
        <v>6.5500000000000003E-3</v>
      </c>
      <c r="R8868">
        <v>6.68</v>
      </c>
      <c r="S8868">
        <v>6.62</v>
      </c>
      <c r="T8868" t="s">
        <v>627</v>
      </c>
      <c r="U8868">
        <v>0</v>
      </c>
      <c r="V8868" t="b">
        <v>0</v>
      </c>
    </row>
    <row r="8869" spans="1:22" x14ac:dyDescent="0.25">
      <c r="A8869">
        <v>3879547</v>
      </c>
      <c r="B8869" t="s">
        <v>6935</v>
      </c>
      <c r="C8869">
        <v>2.0162992000000001E-2</v>
      </c>
      <c r="D8869">
        <v>4.5085820999999998E-2</v>
      </c>
      <c r="E8869">
        <v>46948.140599999999</v>
      </c>
      <c r="F8869">
        <v>34117415.475536697</v>
      </c>
      <c r="G8869">
        <v>25.6</v>
      </c>
      <c r="H8869">
        <v>0.78763723833254595</v>
      </c>
      <c r="I8869">
        <v>1.0451747983391899</v>
      </c>
      <c r="J8869" s="1">
        <v>43757</v>
      </c>
      <c r="K8869" s="1">
        <v>43769</v>
      </c>
      <c r="L8869">
        <v>2019</v>
      </c>
      <c r="M8869">
        <v>0.98</v>
      </c>
      <c r="N8869" t="s">
        <v>6936</v>
      </c>
      <c r="O8869" s="2">
        <v>6.9444444444444447E-4</v>
      </c>
      <c r="P8869">
        <v>4.9230000000000003E-2</v>
      </c>
      <c r="Q8869">
        <v>4.8910000000000002E-2</v>
      </c>
      <c r="R8869">
        <v>10.51</v>
      </c>
      <c r="S8869">
        <v>10.5</v>
      </c>
      <c r="T8869" t="s">
        <v>27</v>
      </c>
      <c r="U8869">
        <v>0</v>
      </c>
      <c r="V8869" t="b">
        <v>0</v>
      </c>
    </row>
    <row r="8870" spans="1:22" x14ac:dyDescent="0.25">
      <c r="A8870">
        <v>3892277</v>
      </c>
      <c r="B8870" t="s">
        <v>6952</v>
      </c>
      <c r="C8870">
        <v>1.1602591000000001E-2</v>
      </c>
      <c r="D8870">
        <v>2.5944182E-2</v>
      </c>
      <c r="E8870">
        <v>27817.975539999999</v>
      </c>
      <c r="F8870">
        <v>39069372.992080599</v>
      </c>
      <c r="G8870">
        <v>26.8</v>
      </c>
      <c r="H8870">
        <v>0.75007377119374197</v>
      </c>
      <c r="I8870">
        <v>1.0107698615762299</v>
      </c>
      <c r="J8870" s="1">
        <v>43771</v>
      </c>
      <c r="K8870" s="1">
        <v>43788</v>
      </c>
      <c r="L8870">
        <v>2019</v>
      </c>
      <c r="M8870">
        <v>0.98</v>
      </c>
      <c r="N8870" t="s">
        <v>6953</v>
      </c>
      <c r="O8870" s="2">
        <v>6.9444444444444447E-4</v>
      </c>
      <c r="P8870">
        <v>1.4420000000000001E-2</v>
      </c>
      <c r="Q8870">
        <v>1.44E-2</v>
      </c>
      <c r="R8870">
        <v>3.95</v>
      </c>
      <c r="S8870">
        <v>3.9</v>
      </c>
      <c r="T8870" t="s">
        <v>707</v>
      </c>
      <c r="U8870">
        <v>0</v>
      </c>
      <c r="V8870" t="b">
        <v>0</v>
      </c>
    </row>
    <row r="8871" spans="1:22" x14ac:dyDescent="0.25">
      <c r="A8871">
        <v>3837607</v>
      </c>
      <c r="B8871" t="s">
        <v>6954</v>
      </c>
      <c r="C8871">
        <v>1.0581689E-2</v>
      </c>
      <c r="D8871">
        <v>2.3661374999999998E-2</v>
      </c>
      <c r="E8871">
        <v>84888.978310000006</v>
      </c>
      <c r="F8871">
        <v>69649308.640000001</v>
      </c>
      <c r="G8871">
        <v>27</v>
      </c>
      <c r="H8871">
        <v>0.87267041297731596</v>
      </c>
      <c r="I8871">
        <v>2.26672001115795</v>
      </c>
      <c r="J8871" s="1">
        <v>43469</v>
      </c>
      <c r="K8871" s="1">
        <v>43477</v>
      </c>
      <c r="L8871">
        <v>2019</v>
      </c>
      <c r="M8871">
        <v>0.98</v>
      </c>
      <c r="N8871" t="s">
        <v>6955</v>
      </c>
      <c r="O8871" s="2">
        <v>6.9444444444444447E-4</v>
      </c>
      <c r="P8871">
        <v>1.252E-2</v>
      </c>
      <c r="Q8871">
        <v>1.2489999999999999E-2</v>
      </c>
      <c r="R8871">
        <v>10.67</v>
      </c>
      <c r="S8871">
        <v>10.65</v>
      </c>
      <c r="T8871" t="s">
        <v>775</v>
      </c>
      <c r="U8871">
        <v>0</v>
      </c>
      <c r="V8871" t="b">
        <v>0</v>
      </c>
    </row>
    <row r="8872" spans="1:22" x14ac:dyDescent="0.25">
      <c r="A8872">
        <v>3843480</v>
      </c>
      <c r="B8872" t="s">
        <v>6956</v>
      </c>
      <c r="C8872">
        <v>5.3034072000000002E-2</v>
      </c>
      <c r="D8872">
        <v>0.118587791</v>
      </c>
      <c r="E8872">
        <v>83173.825200000007</v>
      </c>
      <c r="F8872">
        <v>71087586.725209996</v>
      </c>
      <c r="G8872">
        <v>23.5</v>
      </c>
      <c r="H8872">
        <v>1.008274814</v>
      </c>
      <c r="I8872">
        <v>3.6201609042383498</v>
      </c>
      <c r="J8872" s="1">
        <v>43682</v>
      </c>
      <c r="K8872" s="1">
        <v>43769</v>
      </c>
      <c r="L8872">
        <v>2019</v>
      </c>
      <c r="M8872">
        <v>0.98</v>
      </c>
      <c r="N8872" t="s">
        <v>6957</v>
      </c>
      <c r="O8872" s="2">
        <v>6.9444444444444447E-4</v>
      </c>
      <c r="P8872">
        <v>2.027E-2</v>
      </c>
      <c r="Q8872">
        <v>2.026E-2</v>
      </c>
      <c r="R8872">
        <v>12.73</v>
      </c>
      <c r="S8872">
        <v>12.72</v>
      </c>
      <c r="T8872" t="s">
        <v>165</v>
      </c>
      <c r="U8872">
        <v>1</v>
      </c>
      <c r="V8872" t="b">
        <v>0</v>
      </c>
    </row>
    <row r="8873" spans="1:22" x14ac:dyDescent="0.25">
      <c r="A8873">
        <v>3840718</v>
      </c>
      <c r="B8873" t="s">
        <v>6939</v>
      </c>
      <c r="C8873">
        <v>6.0891260000000003E-3</v>
      </c>
      <c r="D8873">
        <v>1.36157E-2</v>
      </c>
      <c r="E8873">
        <v>16065.94572</v>
      </c>
      <c r="F8873">
        <v>36751433.028985299</v>
      </c>
      <c r="G8873">
        <v>28.2</v>
      </c>
      <c r="H8873">
        <v>0.96168514185896303</v>
      </c>
      <c r="I8873">
        <v>1.2603402526121401</v>
      </c>
      <c r="J8873" s="1">
        <v>43553</v>
      </c>
      <c r="K8873" s="1">
        <v>43570</v>
      </c>
      <c r="L8873">
        <v>2019</v>
      </c>
      <c r="M8873">
        <v>0.98</v>
      </c>
      <c r="N8873" t="s">
        <v>6940</v>
      </c>
      <c r="O8873" s="2">
        <v>1.3888888888888889E-3</v>
      </c>
      <c r="P8873">
        <v>1.6729999999999998E-2</v>
      </c>
      <c r="Q8873">
        <v>1.6660000000000001E-2</v>
      </c>
      <c r="R8873">
        <v>3.13</v>
      </c>
      <c r="S8873">
        <v>3.08</v>
      </c>
      <c r="T8873" t="s">
        <v>1334</v>
      </c>
      <c r="U8873">
        <v>0</v>
      </c>
      <c r="V8873" t="b">
        <v>0</v>
      </c>
    </row>
    <row r="8874" spans="1:22" x14ac:dyDescent="0.25">
      <c r="A8874">
        <v>3840687</v>
      </c>
      <c r="B8874" t="s">
        <v>6830</v>
      </c>
      <c r="C8874">
        <v>1.0105434E-2</v>
      </c>
      <c r="D8874">
        <v>2.2596438E-2</v>
      </c>
      <c r="E8874">
        <v>32899.5412</v>
      </c>
      <c r="F8874">
        <v>57557203.079601102</v>
      </c>
      <c r="G8874">
        <v>27.1</v>
      </c>
      <c r="H8874">
        <v>0.97958587173586398</v>
      </c>
      <c r="I8874">
        <v>1.3527621122273801</v>
      </c>
      <c r="J8874" s="1">
        <v>43549</v>
      </c>
      <c r="K8874" s="1">
        <v>43553</v>
      </c>
      <c r="L8874">
        <v>2019</v>
      </c>
      <c r="M8874">
        <v>0.98</v>
      </c>
      <c r="N8874" t="s">
        <v>6831</v>
      </c>
      <c r="O8874" s="2">
        <v>6.9444444444444447E-4</v>
      </c>
      <c r="P8874">
        <v>2.2000000000000001E-3</v>
      </c>
      <c r="Q8874">
        <v>2.2000000000000001E-3</v>
      </c>
      <c r="R8874">
        <v>8.4700000000000006</v>
      </c>
      <c r="S8874">
        <v>8.32</v>
      </c>
      <c r="T8874" t="s">
        <v>670</v>
      </c>
      <c r="U8874">
        <v>1</v>
      </c>
      <c r="V8874" t="b">
        <v>0</v>
      </c>
    </row>
    <row r="8875" spans="1:22" x14ac:dyDescent="0.25">
      <c r="A8875">
        <v>3879546</v>
      </c>
      <c r="B8875" t="s">
        <v>6872</v>
      </c>
      <c r="C8875">
        <v>8.0270319999999999E-3</v>
      </c>
      <c r="D8875">
        <v>1.7948988999999999E-2</v>
      </c>
      <c r="E8875">
        <v>62173.742839999999</v>
      </c>
      <c r="F8875">
        <v>69208058.205137804</v>
      </c>
      <c r="G8875">
        <v>27.6</v>
      </c>
      <c r="H8875">
        <v>0.98815861395706694</v>
      </c>
      <c r="I8875">
        <v>1.5332756165743999</v>
      </c>
      <c r="J8875" s="1">
        <v>43760</v>
      </c>
      <c r="K8875" s="1">
        <v>43767</v>
      </c>
      <c r="L8875">
        <v>2019</v>
      </c>
      <c r="M8875">
        <v>0.98</v>
      </c>
      <c r="N8875" t="s">
        <v>6873</v>
      </c>
      <c r="O8875" s="2">
        <v>6.9444444444444447E-4</v>
      </c>
      <c r="P8875">
        <v>9.9500000000000005E-3</v>
      </c>
      <c r="Q8875">
        <v>9.9399999999999992E-3</v>
      </c>
      <c r="R8875">
        <v>5.35</v>
      </c>
      <c r="S8875">
        <v>5.3</v>
      </c>
      <c r="T8875" t="s">
        <v>890</v>
      </c>
      <c r="U8875">
        <v>0</v>
      </c>
      <c r="V8875" t="b">
        <v>0</v>
      </c>
    </row>
    <row r="8876" spans="1:22" x14ac:dyDescent="0.25">
      <c r="A8876">
        <v>3837934</v>
      </c>
      <c r="B8876" t="s">
        <v>6918</v>
      </c>
      <c r="C8876">
        <v>6.3760980000000002E-3</v>
      </c>
      <c r="D8876">
        <v>1.4257387999999999E-2</v>
      </c>
      <c r="E8876">
        <v>49813.560790000003</v>
      </c>
      <c r="F8876">
        <v>31838185.995834999</v>
      </c>
      <c r="G8876">
        <v>28.1</v>
      </c>
      <c r="H8876">
        <v>0.94607171899999998</v>
      </c>
      <c r="I8876">
        <v>2.3250046688544201</v>
      </c>
      <c r="J8876" s="1">
        <v>43482</v>
      </c>
      <c r="K8876" s="1">
        <v>43501</v>
      </c>
      <c r="L8876">
        <v>2019</v>
      </c>
      <c r="M8876">
        <v>0.98</v>
      </c>
      <c r="N8876" t="s">
        <v>6839</v>
      </c>
      <c r="O8876" s="2">
        <v>6.9444444444444447E-4</v>
      </c>
      <c r="P8876">
        <v>4.6000000000000001E-4</v>
      </c>
      <c r="Q8876">
        <v>4.6000000000000001E-4</v>
      </c>
      <c r="R8876">
        <v>8.08</v>
      </c>
      <c r="S8876">
        <v>7.32</v>
      </c>
      <c r="T8876" t="s">
        <v>1028</v>
      </c>
      <c r="U8876">
        <v>1</v>
      </c>
      <c r="V8876" t="b">
        <v>0</v>
      </c>
    </row>
    <row r="8877" spans="1:22" x14ac:dyDescent="0.25">
      <c r="A8877">
        <v>3879547</v>
      </c>
      <c r="B8877" t="s">
        <v>6935</v>
      </c>
      <c r="C8877">
        <v>2.0162992000000001E-2</v>
      </c>
      <c r="D8877">
        <v>4.5085820999999998E-2</v>
      </c>
      <c r="E8877">
        <v>46008.50864</v>
      </c>
      <c r="F8877">
        <v>34994397.458917603</v>
      </c>
      <c r="G8877">
        <v>25.6</v>
      </c>
      <c r="H8877">
        <v>0.78763723833254595</v>
      </c>
      <c r="I8877">
        <v>1.0451747983391899</v>
      </c>
      <c r="J8877" s="1">
        <v>43757</v>
      </c>
      <c r="K8877" s="1">
        <v>43769</v>
      </c>
      <c r="L8877">
        <v>2019</v>
      </c>
      <c r="M8877">
        <v>0.98</v>
      </c>
      <c r="N8877" t="s">
        <v>6936</v>
      </c>
      <c r="O8877" s="2">
        <v>6.9444444444444447E-4</v>
      </c>
      <c r="P8877">
        <v>4.9230000000000003E-2</v>
      </c>
      <c r="Q8877">
        <v>4.8910000000000002E-2</v>
      </c>
      <c r="R8877">
        <v>10.51</v>
      </c>
      <c r="S8877">
        <v>10.5</v>
      </c>
      <c r="T8877" t="s">
        <v>27</v>
      </c>
      <c r="U8877">
        <v>0</v>
      </c>
      <c r="V8877" t="b">
        <v>0</v>
      </c>
    </row>
    <row r="8878" spans="1:22" x14ac:dyDescent="0.25">
      <c r="A8878">
        <v>3843884</v>
      </c>
      <c r="B8878" t="s">
        <v>6852</v>
      </c>
      <c r="C8878">
        <v>2.0162992000000001E-2</v>
      </c>
      <c r="D8878">
        <v>4.5085820999999998E-2</v>
      </c>
      <c r="E8878">
        <v>23610.773410000002</v>
      </c>
      <c r="F8878">
        <v>19014601.437660102</v>
      </c>
      <c r="G8878">
        <v>25.6</v>
      </c>
      <c r="H8878">
        <v>0.99648381331433999</v>
      </c>
      <c r="I8878">
        <v>2.1708875465892201</v>
      </c>
      <c r="J8878" s="1">
        <v>43726</v>
      </c>
      <c r="K8878" s="1">
        <v>44446</v>
      </c>
      <c r="L8878">
        <v>2019</v>
      </c>
      <c r="M8878">
        <v>0.98</v>
      </c>
      <c r="N8878" t="s">
        <v>6853</v>
      </c>
      <c r="O8878" s="2">
        <v>6.9444444444444447E-4</v>
      </c>
      <c r="P8878">
        <v>4.9419999999999999E-2</v>
      </c>
      <c r="Q8878">
        <v>4.9419999999999999E-2</v>
      </c>
      <c r="R8878">
        <v>7.46</v>
      </c>
      <c r="S8878">
        <v>7.45</v>
      </c>
      <c r="T8878" t="s">
        <v>27</v>
      </c>
      <c r="U8878">
        <v>0</v>
      </c>
      <c r="V8878" t="b">
        <v>0</v>
      </c>
    </row>
    <row r="8879" spans="1:22" x14ac:dyDescent="0.25">
      <c r="A8879">
        <v>3836902</v>
      </c>
      <c r="B8879" t="s">
        <v>6882</v>
      </c>
      <c r="C8879">
        <v>2.2108281E-2</v>
      </c>
      <c r="D8879">
        <v>4.9435619E-2</v>
      </c>
      <c r="E8879">
        <v>26089.30675</v>
      </c>
      <c r="F8879">
        <v>16003039.4611934</v>
      </c>
      <c r="G8879">
        <v>25.4</v>
      </c>
      <c r="H8879">
        <v>0.96570770572554698</v>
      </c>
      <c r="I8879">
        <v>1.59079541135276</v>
      </c>
      <c r="J8879" s="1">
        <v>43447</v>
      </c>
      <c r="K8879" s="1">
        <v>43556</v>
      </c>
      <c r="L8879">
        <v>2019</v>
      </c>
      <c r="M8879">
        <v>0.98</v>
      </c>
      <c r="N8879" t="s">
        <v>6883</v>
      </c>
      <c r="O8879" s="2">
        <v>6.9444444444444447E-4</v>
      </c>
      <c r="P8879">
        <v>2.0160000000000001E-2</v>
      </c>
      <c r="Q8879">
        <v>2.0140000000000002E-2</v>
      </c>
      <c r="R8879">
        <v>3.98</v>
      </c>
      <c r="S8879">
        <v>3.95</v>
      </c>
      <c r="T8879" t="s">
        <v>229</v>
      </c>
      <c r="U8879">
        <v>0</v>
      </c>
      <c r="V8879" t="b">
        <v>0</v>
      </c>
    </row>
    <row r="8880" spans="1:22" x14ac:dyDescent="0.25">
      <c r="A8880">
        <v>3892277</v>
      </c>
      <c r="B8880" t="s">
        <v>6952</v>
      </c>
      <c r="C8880">
        <v>1.1602591000000001E-2</v>
      </c>
      <c r="D8880">
        <v>2.5944182E-2</v>
      </c>
      <c r="E8880">
        <v>58566.784699999997</v>
      </c>
      <c r="F8880">
        <v>61968273.1461128</v>
      </c>
      <c r="G8880">
        <v>26.8</v>
      </c>
      <c r="H8880">
        <v>0.75007377119374197</v>
      </c>
      <c r="I8880">
        <v>1.0107698615762299</v>
      </c>
      <c r="J8880" s="1">
        <v>43771</v>
      </c>
      <c r="K8880" s="1">
        <v>43788</v>
      </c>
      <c r="L8880">
        <v>2019</v>
      </c>
      <c r="M8880">
        <v>0.98</v>
      </c>
      <c r="N8880" t="s">
        <v>6953</v>
      </c>
      <c r="O8880" s="2">
        <v>6.9444444444444447E-4</v>
      </c>
      <c r="P8880">
        <v>1.4420000000000001E-2</v>
      </c>
      <c r="Q8880">
        <v>1.44E-2</v>
      </c>
      <c r="R8880">
        <v>3.95</v>
      </c>
      <c r="S8880">
        <v>3.9</v>
      </c>
      <c r="T8880" t="s">
        <v>707</v>
      </c>
      <c r="U8880">
        <v>0</v>
      </c>
      <c r="V8880" t="b">
        <v>0</v>
      </c>
    </row>
    <row r="8881" spans="1:22" x14ac:dyDescent="0.25">
      <c r="A8881">
        <v>3844011</v>
      </c>
      <c r="B8881" t="s">
        <v>6958</v>
      </c>
      <c r="C8881">
        <v>1.925551E-3</v>
      </c>
      <c r="D8881">
        <v>4.305662E-3</v>
      </c>
      <c r="E8881">
        <v>56630.172160000002</v>
      </c>
      <c r="F8881">
        <v>36315509.548138201</v>
      </c>
      <c r="G8881">
        <v>30.7</v>
      </c>
      <c r="H8881">
        <v>0.74400649955489695</v>
      </c>
      <c r="I8881">
        <v>1.27749126770013</v>
      </c>
      <c r="J8881" s="1">
        <v>43730</v>
      </c>
      <c r="K8881" s="1">
        <v>43732</v>
      </c>
      <c r="L8881">
        <v>2019</v>
      </c>
      <c r="M8881">
        <v>0.98</v>
      </c>
      <c r="N8881" t="s">
        <v>6837</v>
      </c>
      <c r="O8881" s="2">
        <v>1.3888888888888889E-3</v>
      </c>
      <c r="P8881">
        <v>7.6999999999999996E-4</v>
      </c>
      <c r="Q8881">
        <v>7.6999999999999996E-4</v>
      </c>
      <c r="R8881">
        <v>8.81</v>
      </c>
      <c r="S8881">
        <v>8.41</v>
      </c>
      <c r="T8881" t="s">
        <v>6959</v>
      </c>
      <c r="U8881">
        <v>0</v>
      </c>
      <c r="V8881" t="b">
        <v>0</v>
      </c>
    </row>
    <row r="8882" spans="1:22" x14ac:dyDescent="0.25">
      <c r="A8882">
        <v>3883107</v>
      </c>
      <c r="B8882" t="s">
        <v>6960</v>
      </c>
      <c r="C8882">
        <v>5.553349E-3</v>
      </c>
      <c r="D8882">
        <v>1.2417666000000001E-2</v>
      </c>
      <c r="E8882">
        <v>53038.305780000002</v>
      </c>
      <c r="F8882">
        <v>49287488.5063283</v>
      </c>
      <c r="G8882">
        <v>28.4</v>
      </c>
      <c r="H8882">
        <v>0.92771278973577498</v>
      </c>
      <c r="I8882">
        <v>1.5595200909354601</v>
      </c>
      <c r="J8882" s="1">
        <v>43764</v>
      </c>
      <c r="K8882" s="1">
        <v>43765</v>
      </c>
      <c r="L8882">
        <v>2019</v>
      </c>
      <c r="M8882">
        <v>0.98</v>
      </c>
      <c r="N8882" t="s">
        <v>6961</v>
      </c>
      <c r="O8882" s="2">
        <v>1.3888888888888889E-3</v>
      </c>
      <c r="P8882">
        <v>1.5180000000000001E-2</v>
      </c>
      <c r="Q8882">
        <v>1.512E-2</v>
      </c>
      <c r="R8882">
        <v>7.01</v>
      </c>
      <c r="S8882">
        <v>6.99</v>
      </c>
      <c r="T8882" t="s">
        <v>1067</v>
      </c>
      <c r="U8882">
        <v>0</v>
      </c>
      <c r="V8882" t="b">
        <v>0</v>
      </c>
    </row>
    <row r="8883" spans="1:22" x14ac:dyDescent="0.25">
      <c r="A8883">
        <v>3837934</v>
      </c>
      <c r="B8883" t="s">
        <v>6918</v>
      </c>
      <c r="C8883">
        <v>6.3760980000000002E-3</v>
      </c>
      <c r="D8883">
        <v>1.4257387999999999E-2</v>
      </c>
      <c r="E8883">
        <v>19876.37384</v>
      </c>
      <c r="F8883">
        <v>73080723.473068893</v>
      </c>
      <c r="G8883">
        <v>28.1</v>
      </c>
      <c r="H8883">
        <v>0.94607171899999998</v>
      </c>
      <c r="I8883">
        <v>2.3250046688544201</v>
      </c>
      <c r="J8883" s="1">
        <v>43482</v>
      </c>
      <c r="K8883" s="1">
        <v>43501</v>
      </c>
      <c r="L8883">
        <v>2019</v>
      </c>
      <c r="M8883">
        <v>0.98</v>
      </c>
      <c r="N8883" t="s">
        <v>6839</v>
      </c>
      <c r="O8883" s="2">
        <v>6.9444444444444447E-4</v>
      </c>
      <c r="P8883">
        <v>4.6000000000000001E-4</v>
      </c>
      <c r="Q8883">
        <v>4.6000000000000001E-4</v>
      </c>
      <c r="R8883">
        <v>8.08</v>
      </c>
      <c r="S8883">
        <v>7.32</v>
      </c>
      <c r="T8883" t="s">
        <v>1028</v>
      </c>
      <c r="U8883">
        <v>1</v>
      </c>
      <c r="V8883" t="b">
        <v>0</v>
      </c>
    </row>
    <row r="8884" spans="1:22" x14ac:dyDescent="0.25">
      <c r="A8884">
        <v>3879546</v>
      </c>
      <c r="B8884" t="s">
        <v>6872</v>
      </c>
      <c r="C8884">
        <v>8.0270319999999999E-3</v>
      </c>
      <c r="D8884">
        <v>1.7948988999999999E-2</v>
      </c>
      <c r="E8884">
        <v>25068.535960000001</v>
      </c>
      <c r="F8884">
        <v>59487596.595848799</v>
      </c>
      <c r="G8884">
        <v>27.6</v>
      </c>
      <c r="H8884">
        <v>0.98815861395706694</v>
      </c>
      <c r="I8884">
        <v>1.5332756165743999</v>
      </c>
      <c r="J8884" s="1">
        <v>43760</v>
      </c>
      <c r="K8884" s="1">
        <v>43767</v>
      </c>
      <c r="L8884">
        <v>2019</v>
      </c>
      <c r="M8884">
        <v>0.98</v>
      </c>
      <c r="N8884" t="s">
        <v>6873</v>
      </c>
      <c r="O8884" s="2">
        <v>6.9444444444444447E-4</v>
      </c>
      <c r="P8884">
        <v>9.9500000000000005E-3</v>
      </c>
      <c r="Q8884">
        <v>9.9399999999999992E-3</v>
      </c>
      <c r="R8884">
        <v>5.35</v>
      </c>
      <c r="S8884">
        <v>5.3</v>
      </c>
      <c r="T8884" t="s">
        <v>890</v>
      </c>
      <c r="U8884">
        <v>0</v>
      </c>
      <c r="V8884" t="b">
        <v>0</v>
      </c>
    </row>
    <row r="8885" spans="1:22" x14ac:dyDescent="0.25">
      <c r="A8885">
        <v>3840855</v>
      </c>
      <c r="B8885" t="s">
        <v>6950</v>
      </c>
      <c r="C8885">
        <v>8.8014649999999996E-3</v>
      </c>
      <c r="D8885">
        <v>1.9680675000000002E-2</v>
      </c>
      <c r="E8885">
        <v>17672.688429999998</v>
      </c>
      <c r="F8885">
        <v>2245013.20055896</v>
      </c>
      <c r="G8885">
        <v>27.4</v>
      </c>
      <c r="H8885">
        <v>0.81940089695927398</v>
      </c>
      <c r="I8885">
        <v>1.0812421123716001</v>
      </c>
      <c r="J8885" s="1">
        <v>43560</v>
      </c>
      <c r="K8885" s="1">
        <v>43563</v>
      </c>
      <c r="L8885">
        <v>2019</v>
      </c>
      <c r="M8885">
        <v>0.98</v>
      </c>
      <c r="N8885" t="s">
        <v>6897</v>
      </c>
      <c r="O8885" s="2">
        <v>6.9444444444444447E-4</v>
      </c>
      <c r="P8885">
        <v>1.1780000000000001E-2</v>
      </c>
      <c r="Q8885">
        <v>1.1730000000000001E-2</v>
      </c>
      <c r="R8885">
        <v>4.5999999999999996</v>
      </c>
      <c r="S8885">
        <v>4.55</v>
      </c>
      <c r="T8885" t="s">
        <v>6951</v>
      </c>
      <c r="U8885">
        <v>0</v>
      </c>
      <c r="V8885" t="b">
        <v>0</v>
      </c>
    </row>
    <row r="8886" spans="1:22" x14ac:dyDescent="0.25">
      <c r="A8886">
        <v>3879226</v>
      </c>
      <c r="B8886" t="s">
        <v>6962</v>
      </c>
      <c r="C8886">
        <v>1.1080388E-2</v>
      </c>
      <c r="D8886">
        <v>2.4776500999999999E-2</v>
      </c>
      <c r="E8886">
        <v>65033.562230000003</v>
      </c>
      <c r="F8886">
        <v>51709344.984242499</v>
      </c>
      <c r="G8886">
        <v>26.9</v>
      </c>
      <c r="H8886">
        <v>0.89347172859133195</v>
      </c>
      <c r="I8886">
        <v>1.44519919065622</v>
      </c>
      <c r="J8886" s="1">
        <v>43757</v>
      </c>
      <c r="K8886" s="1">
        <v>43758</v>
      </c>
      <c r="L8886">
        <v>2019</v>
      </c>
      <c r="M8886">
        <v>0.98</v>
      </c>
      <c r="N8886" t="s">
        <v>6963</v>
      </c>
      <c r="O8886" s="2">
        <v>1.3888888888888889E-3</v>
      </c>
      <c r="P8886">
        <v>1.9040000000000001E-2</v>
      </c>
      <c r="Q8886">
        <v>1.8939999999999999E-2</v>
      </c>
      <c r="R8886">
        <v>13.22</v>
      </c>
      <c r="S8886">
        <v>13.21</v>
      </c>
      <c r="T8886" t="s">
        <v>782</v>
      </c>
      <c r="U8886">
        <v>0</v>
      </c>
      <c r="V8886" t="b">
        <v>0</v>
      </c>
    </row>
    <row r="8887" spans="1:22" x14ac:dyDescent="0.25">
      <c r="A8887">
        <v>3843361</v>
      </c>
      <c r="B8887" t="s">
        <v>6832</v>
      </c>
      <c r="C8887">
        <v>3.8419789000000003E-2</v>
      </c>
      <c r="D8887">
        <v>8.5909260000000001E-2</v>
      </c>
      <c r="E8887">
        <v>44851.620300000002</v>
      </c>
      <c r="F8887">
        <v>38715195.128045499</v>
      </c>
      <c r="G8887">
        <v>24.2</v>
      </c>
      <c r="H8887">
        <v>0.99717875701007896</v>
      </c>
      <c r="I8887">
        <v>1.7848120020352001</v>
      </c>
      <c r="J8887" s="1">
        <v>43672</v>
      </c>
      <c r="K8887" s="1">
        <v>43714</v>
      </c>
      <c r="L8887">
        <v>2019</v>
      </c>
      <c r="M8887">
        <v>0.98</v>
      </c>
      <c r="N8887" t="s">
        <v>6833</v>
      </c>
      <c r="O8887" s="2">
        <v>6.9444444444444447E-4</v>
      </c>
      <c r="P8887">
        <v>2.571E-2</v>
      </c>
      <c r="Q8887">
        <v>2.5690000000000001E-2</v>
      </c>
      <c r="R8887">
        <v>6.18</v>
      </c>
      <c r="S8887">
        <v>6.16</v>
      </c>
      <c r="T8887" t="s">
        <v>258</v>
      </c>
      <c r="U8887">
        <v>0</v>
      </c>
      <c r="V8887" t="b">
        <v>0</v>
      </c>
    </row>
    <row r="8888" spans="1:22" x14ac:dyDescent="0.25">
      <c r="A8888">
        <v>3844024</v>
      </c>
      <c r="B8888" t="s">
        <v>6964</v>
      </c>
      <c r="C8888">
        <v>1.0105434E-2</v>
      </c>
      <c r="D8888">
        <v>2.2596438E-2</v>
      </c>
      <c r="E8888">
        <v>49885.705179999997</v>
      </c>
      <c r="F8888">
        <v>47696956.233238198</v>
      </c>
      <c r="G8888">
        <v>27.1</v>
      </c>
      <c r="H8888">
        <v>0.95633454135074702</v>
      </c>
      <c r="I8888">
        <v>1.4376962713199299</v>
      </c>
      <c r="J8888" s="1">
        <v>43732</v>
      </c>
      <c r="K8888" s="1">
        <v>43745</v>
      </c>
      <c r="L8888">
        <v>2019</v>
      </c>
      <c r="M8888">
        <v>0.98</v>
      </c>
      <c r="N8888" t="s">
        <v>6965</v>
      </c>
      <c r="O8888" s="2">
        <v>6.9444444444444447E-4</v>
      </c>
      <c r="P8888">
        <v>1.874E-2</v>
      </c>
      <c r="Q8888">
        <v>1.8599999999999998E-2</v>
      </c>
      <c r="R8888">
        <v>6.77</v>
      </c>
      <c r="S8888">
        <v>6.75</v>
      </c>
      <c r="T8888" t="s">
        <v>670</v>
      </c>
      <c r="U8888">
        <v>0</v>
      </c>
      <c r="V8888" t="b">
        <v>0</v>
      </c>
    </row>
    <row r="8889" spans="1:22" x14ac:dyDescent="0.25">
      <c r="A8889">
        <v>3879727</v>
      </c>
      <c r="B8889" t="s">
        <v>6888</v>
      </c>
      <c r="C8889">
        <v>1.1080388E-2</v>
      </c>
      <c r="D8889">
        <v>2.4776500999999999E-2</v>
      </c>
      <c r="E8889">
        <v>29219.962810000001</v>
      </c>
      <c r="F8889">
        <v>74134693.978376999</v>
      </c>
      <c r="G8889">
        <v>26.9</v>
      </c>
      <c r="H8889">
        <v>1.01432972686805</v>
      </c>
      <c r="I8889">
        <v>1.515438821</v>
      </c>
      <c r="J8889" s="1">
        <v>43762</v>
      </c>
      <c r="K8889" s="1">
        <v>43773</v>
      </c>
      <c r="L8889">
        <v>2019</v>
      </c>
      <c r="M8889">
        <v>0.98</v>
      </c>
      <c r="N8889" t="s">
        <v>6889</v>
      </c>
      <c r="O8889" s="2">
        <v>6.9444444444444447E-4</v>
      </c>
      <c r="P8889">
        <v>2.4479999999999998E-2</v>
      </c>
      <c r="Q8889">
        <v>2.4320000000000001E-2</v>
      </c>
      <c r="R8889">
        <v>4.51</v>
      </c>
      <c r="S8889">
        <v>4.49</v>
      </c>
      <c r="T8889" t="s">
        <v>782</v>
      </c>
      <c r="U8889">
        <v>0</v>
      </c>
      <c r="V8889" t="b">
        <v>0</v>
      </c>
    </row>
    <row r="8890" spans="1:22" x14ac:dyDescent="0.25">
      <c r="A8890">
        <v>3892686</v>
      </c>
      <c r="B8890" t="s">
        <v>6890</v>
      </c>
      <c r="C8890">
        <v>5.553349E-3</v>
      </c>
      <c r="D8890">
        <v>1.2417666000000001E-2</v>
      </c>
      <c r="E8890">
        <v>26937.875260000001</v>
      </c>
      <c r="F8890">
        <v>72498679.001117393</v>
      </c>
      <c r="G8890">
        <v>28.4</v>
      </c>
      <c r="H8890">
        <v>1.0189612955277301</v>
      </c>
      <c r="I8890">
        <v>1.5117656749999999</v>
      </c>
      <c r="J8890" s="1">
        <v>43771</v>
      </c>
      <c r="K8890" s="1">
        <v>43775</v>
      </c>
      <c r="L8890">
        <v>2019</v>
      </c>
      <c r="M8890">
        <v>0.98</v>
      </c>
      <c r="N8890" t="s">
        <v>6891</v>
      </c>
      <c r="O8890" s="2">
        <v>1.4583333333333334E-2</v>
      </c>
      <c r="P8890">
        <v>2.9899999999999999E-2</v>
      </c>
      <c r="Q8890">
        <v>2.9760000000000002E-2</v>
      </c>
      <c r="R8890">
        <v>2.5</v>
      </c>
      <c r="S8890">
        <v>2.46</v>
      </c>
      <c r="T8890" t="s">
        <v>1067</v>
      </c>
      <c r="U8890">
        <v>0</v>
      </c>
      <c r="V8890" t="b">
        <v>0</v>
      </c>
    </row>
    <row r="8891" spans="1:22" x14ac:dyDescent="0.25">
      <c r="A8891">
        <v>3837683</v>
      </c>
      <c r="B8891" t="s">
        <v>6902</v>
      </c>
      <c r="C8891">
        <v>2.2108281E-2</v>
      </c>
      <c r="D8891">
        <v>4.9435619E-2</v>
      </c>
      <c r="E8891">
        <v>25646.837080000001</v>
      </c>
      <c r="F8891">
        <v>67392611.219221696</v>
      </c>
      <c r="G8891">
        <v>25.4</v>
      </c>
      <c r="H8891">
        <v>0.98031751195002703</v>
      </c>
      <c r="I8891">
        <v>1.6247419028100001</v>
      </c>
      <c r="J8891" s="1">
        <v>43471</v>
      </c>
      <c r="K8891" s="1">
        <v>43505</v>
      </c>
      <c r="L8891">
        <v>2019</v>
      </c>
      <c r="M8891">
        <v>0.98</v>
      </c>
      <c r="N8891" t="s">
        <v>6903</v>
      </c>
      <c r="O8891" s="2">
        <v>6.9444444444444447E-4</v>
      </c>
      <c r="P8891">
        <v>3.0870000000000002E-2</v>
      </c>
      <c r="Q8891">
        <v>3.082E-2</v>
      </c>
      <c r="R8891">
        <v>5</v>
      </c>
      <c r="S8891">
        <v>4.99</v>
      </c>
      <c r="T8891" t="s">
        <v>229</v>
      </c>
      <c r="U8891">
        <v>0</v>
      </c>
      <c r="V8891" t="b">
        <v>0</v>
      </c>
    </row>
    <row r="8892" spans="1:22" x14ac:dyDescent="0.25">
      <c r="A8892">
        <v>3873323</v>
      </c>
      <c r="B8892" t="s">
        <v>6966</v>
      </c>
      <c r="C8892">
        <v>4.8367649999999998E-3</v>
      </c>
      <c r="D8892">
        <v>1.0815335000000001E-2</v>
      </c>
      <c r="E8892">
        <v>59882.924099999997</v>
      </c>
      <c r="F8892">
        <v>47697769.881093398</v>
      </c>
      <c r="G8892">
        <v>28.7</v>
      </c>
      <c r="H8892">
        <v>0.91177670841206604</v>
      </c>
      <c r="I8892">
        <v>1.80520279873232</v>
      </c>
      <c r="J8892" s="1">
        <v>43732</v>
      </c>
      <c r="K8892" s="1">
        <v>43741</v>
      </c>
      <c r="L8892">
        <v>2019</v>
      </c>
      <c r="M8892">
        <v>0.98</v>
      </c>
      <c r="N8892" t="s">
        <v>6967</v>
      </c>
      <c r="O8892" s="2">
        <v>6.9444444444444447E-4</v>
      </c>
      <c r="P8892">
        <v>3.2000000000000002E-3</v>
      </c>
      <c r="Q8892">
        <v>3.2000000000000002E-3</v>
      </c>
      <c r="R8892">
        <v>7.25</v>
      </c>
      <c r="S8892">
        <v>7.13</v>
      </c>
      <c r="T8892" t="s">
        <v>2858</v>
      </c>
      <c r="U8892">
        <v>0</v>
      </c>
      <c r="V8892" t="b">
        <v>0</v>
      </c>
    </row>
    <row r="8893" spans="1:22" x14ac:dyDescent="0.25">
      <c r="A8893">
        <v>3843796</v>
      </c>
      <c r="B8893" t="s">
        <v>6968</v>
      </c>
      <c r="C8893">
        <v>6.9912519999999999E-3</v>
      </c>
      <c r="D8893">
        <v>1.5632915000000001E-2</v>
      </c>
      <c r="E8893">
        <v>94875.557289999997</v>
      </c>
      <c r="F8893">
        <v>4768140.9439156102</v>
      </c>
      <c r="G8893">
        <v>27.9</v>
      </c>
      <c r="H8893">
        <v>0.33945633549385501</v>
      </c>
      <c r="I8893">
        <v>2.0206191642882301</v>
      </c>
      <c r="J8893" s="1">
        <v>43714</v>
      </c>
      <c r="K8893" s="1">
        <v>43715</v>
      </c>
      <c r="L8893">
        <v>2019</v>
      </c>
      <c r="M8893">
        <v>0.98</v>
      </c>
      <c r="N8893" t="s">
        <v>6969</v>
      </c>
      <c r="O8893" s="2">
        <v>6.9444444444444447E-4</v>
      </c>
      <c r="P8893">
        <v>2.5000000000000001E-4</v>
      </c>
      <c r="Q8893">
        <v>2.5000000000000001E-4</v>
      </c>
      <c r="R8893">
        <v>25.88</v>
      </c>
      <c r="S8893">
        <v>25.47</v>
      </c>
      <c r="T8893" t="s">
        <v>1316</v>
      </c>
      <c r="U8893">
        <v>2</v>
      </c>
      <c r="V8893" t="b">
        <v>0</v>
      </c>
    </row>
    <row r="8894" spans="1:22" x14ac:dyDescent="0.25">
      <c r="A8894">
        <v>3873318</v>
      </c>
      <c r="B8894" t="s">
        <v>6943</v>
      </c>
      <c r="C8894">
        <v>2.0162992000000001E-2</v>
      </c>
      <c r="D8894">
        <v>4.5085820999999998E-2</v>
      </c>
      <c r="E8894">
        <v>56118.514430000003</v>
      </c>
      <c r="F8894">
        <v>41147359.740000002</v>
      </c>
      <c r="G8894">
        <v>25.6</v>
      </c>
      <c r="H8894">
        <v>0.93560434800000003</v>
      </c>
      <c r="I8894">
        <v>2.0830508167707298</v>
      </c>
      <c r="J8894" s="1">
        <v>43714</v>
      </c>
      <c r="K8894" s="1">
        <v>43746</v>
      </c>
      <c r="L8894">
        <v>2019</v>
      </c>
      <c r="M8894">
        <v>0.98</v>
      </c>
      <c r="N8894" t="s">
        <v>6944</v>
      </c>
      <c r="O8894" s="2">
        <v>6.9444444444444447E-4</v>
      </c>
      <c r="P8894">
        <v>2.1600000000000001E-2</v>
      </c>
      <c r="Q8894">
        <v>2.1569999999999999E-2</v>
      </c>
      <c r="R8894">
        <v>7.76</v>
      </c>
      <c r="S8894">
        <v>7.75</v>
      </c>
      <c r="T8894" t="s">
        <v>27</v>
      </c>
      <c r="U8894">
        <v>0</v>
      </c>
      <c r="V8894" t="b">
        <v>0</v>
      </c>
    </row>
    <row r="8895" spans="1:22" x14ac:dyDescent="0.25">
      <c r="A8895">
        <v>3843490</v>
      </c>
      <c r="B8895" t="s">
        <v>6970</v>
      </c>
      <c r="C8895">
        <v>1.7561232E-2</v>
      </c>
      <c r="D8895">
        <v>3.9268108000000003E-2</v>
      </c>
      <c r="E8895">
        <v>65434.573250000001</v>
      </c>
      <c r="F8895">
        <v>58722920.904951803</v>
      </c>
      <c r="G8895">
        <v>25.9</v>
      </c>
      <c r="H8895">
        <v>1.02568619200943</v>
      </c>
      <c r="I8895">
        <v>2.7451880730151599</v>
      </c>
      <c r="J8895" s="1">
        <v>43672</v>
      </c>
      <c r="K8895" s="1">
        <v>43688</v>
      </c>
      <c r="L8895">
        <v>2019</v>
      </c>
      <c r="M8895">
        <v>0.98</v>
      </c>
      <c r="N8895" t="s">
        <v>6971</v>
      </c>
      <c r="O8895" s="2">
        <v>6.9444444444444447E-4</v>
      </c>
      <c r="P8895">
        <v>1.154E-2</v>
      </c>
      <c r="Q8895">
        <v>1.1520000000000001E-2</v>
      </c>
      <c r="R8895">
        <v>6.19</v>
      </c>
      <c r="S8895">
        <v>6.15</v>
      </c>
      <c r="T8895" t="s">
        <v>630</v>
      </c>
      <c r="U8895">
        <v>0</v>
      </c>
      <c r="V8895" t="b">
        <v>0</v>
      </c>
    </row>
    <row r="8896" spans="1:22" x14ac:dyDescent="0.25">
      <c r="A8896">
        <v>3843361</v>
      </c>
      <c r="B8896" t="s">
        <v>6832</v>
      </c>
      <c r="C8896">
        <v>3.8419789000000003E-2</v>
      </c>
      <c r="D8896">
        <v>8.5909260000000001E-2</v>
      </c>
      <c r="E8896">
        <v>16061.6913</v>
      </c>
      <c r="F8896">
        <v>61683528.291078597</v>
      </c>
      <c r="G8896">
        <v>24.2</v>
      </c>
      <c r="H8896">
        <v>0.99717875701007896</v>
      </c>
      <c r="I8896">
        <v>1.7848120020352001</v>
      </c>
      <c r="J8896" s="1">
        <v>43672</v>
      </c>
      <c r="K8896" s="1">
        <v>43714</v>
      </c>
      <c r="L8896">
        <v>2019</v>
      </c>
      <c r="M8896">
        <v>0.98</v>
      </c>
      <c r="N8896" t="s">
        <v>6833</v>
      </c>
      <c r="O8896" s="2">
        <v>6.9444444444444447E-4</v>
      </c>
      <c r="P8896">
        <v>2.571E-2</v>
      </c>
      <c r="Q8896">
        <v>2.5690000000000001E-2</v>
      </c>
      <c r="R8896">
        <v>6.18</v>
      </c>
      <c r="S8896">
        <v>6.16</v>
      </c>
      <c r="T8896" t="s">
        <v>258</v>
      </c>
      <c r="U8896">
        <v>0</v>
      </c>
      <c r="V8896" t="b">
        <v>0</v>
      </c>
    </row>
    <row r="8897" spans="1:22" x14ac:dyDescent="0.25">
      <c r="A8897">
        <v>3843911</v>
      </c>
      <c r="B8897" t="s">
        <v>6972</v>
      </c>
      <c r="C8897">
        <v>1.3321556999999999E-2</v>
      </c>
      <c r="D8897">
        <v>2.9787905999999999E-2</v>
      </c>
      <c r="E8897">
        <v>68342.462539999993</v>
      </c>
      <c r="F8897">
        <v>60026978.911791399</v>
      </c>
      <c r="G8897">
        <v>26.5</v>
      </c>
      <c r="H8897">
        <v>0.95434804200000001</v>
      </c>
      <c r="I8897">
        <v>1.59173948268198</v>
      </c>
      <c r="J8897" s="1">
        <v>43728</v>
      </c>
      <c r="K8897" s="1">
        <v>43736</v>
      </c>
      <c r="L8897">
        <v>2019</v>
      </c>
      <c r="M8897">
        <v>0.98</v>
      </c>
      <c r="N8897" t="s">
        <v>6853</v>
      </c>
      <c r="O8897" s="2">
        <v>6.9444444444444447E-4</v>
      </c>
      <c r="P8897">
        <v>2.9170000000000001E-2</v>
      </c>
      <c r="Q8897">
        <v>2.9049999999999999E-2</v>
      </c>
      <c r="R8897">
        <v>8.99</v>
      </c>
      <c r="S8897">
        <v>8.98</v>
      </c>
      <c r="T8897" t="s">
        <v>153</v>
      </c>
      <c r="U8897">
        <v>0</v>
      </c>
      <c r="V8897" t="b">
        <v>0</v>
      </c>
    </row>
    <row r="8898" spans="1:22" x14ac:dyDescent="0.25">
      <c r="A8898">
        <v>3840855</v>
      </c>
      <c r="B8898" t="s">
        <v>6950</v>
      </c>
      <c r="C8898">
        <v>8.8014649999999996E-3</v>
      </c>
      <c r="D8898">
        <v>1.9680675000000002E-2</v>
      </c>
      <c r="E8898">
        <v>19890.732599999999</v>
      </c>
      <c r="F8898">
        <v>25139399.313662801</v>
      </c>
      <c r="G8898">
        <v>27.4</v>
      </c>
      <c r="H8898">
        <v>0.81940089695927398</v>
      </c>
      <c r="I8898">
        <v>1.0812421123716001</v>
      </c>
      <c r="J8898" s="1">
        <v>43560</v>
      </c>
      <c r="K8898" s="1">
        <v>43563</v>
      </c>
      <c r="L8898">
        <v>2019</v>
      </c>
      <c r="M8898">
        <v>0.98</v>
      </c>
      <c r="N8898" t="s">
        <v>6897</v>
      </c>
      <c r="O8898" s="2">
        <v>6.9444444444444447E-4</v>
      </c>
      <c r="P8898">
        <v>1.1780000000000001E-2</v>
      </c>
      <c r="Q8898">
        <v>1.1730000000000001E-2</v>
      </c>
      <c r="R8898">
        <v>4.5999999999999996</v>
      </c>
      <c r="S8898">
        <v>4.55</v>
      </c>
      <c r="T8898" t="s">
        <v>6951</v>
      </c>
      <c r="U8898">
        <v>0</v>
      </c>
      <c r="V8898" t="b">
        <v>0</v>
      </c>
    </row>
    <row r="8899" spans="1:22" x14ac:dyDescent="0.25">
      <c r="A8899">
        <v>3943342</v>
      </c>
      <c r="B8899" t="s">
        <v>6973</v>
      </c>
      <c r="C8899">
        <v>1.9255508000000001E-2</v>
      </c>
      <c r="D8899">
        <v>4.3056624000000002E-2</v>
      </c>
      <c r="E8899">
        <v>93605.861470000003</v>
      </c>
      <c r="F8899">
        <v>69782245.752077505</v>
      </c>
      <c r="G8899">
        <v>25.7</v>
      </c>
      <c r="H8899">
        <v>0.83879809169527197</v>
      </c>
      <c r="I8899">
        <v>1.4056438410000001</v>
      </c>
      <c r="J8899" s="1">
        <v>43819</v>
      </c>
      <c r="K8899" s="1">
        <v>43822</v>
      </c>
      <c r="L8899">
        <v>2019</v>
      </c>
      <c r="M8899">
        <v>0.98</v>
      </c>
      <c r="N8899" t="s">
        <v>6974</v>
      </c>
      <c r="O8899" s="2">
        <v>6.9444444444444447E-4</v>
      </c>
      <c r="P8899">
        <v>3.1469999999999998E-2</v>
      </c>
      <c r="Q8899">
        <v>3.134E-2</v>
      </c>
      <c r="R8899">
        <v>16.48</v>
      </c>
      <c r="S8899">
        <v>16.48</v>
      </c>
      <c r="T8899" t="s">
        <v>1071</v>
      </c>
      <c r="U8899">
        <v>0</v>
      </c>
      <c r="V8899" t="b">
        <v>0</v>
      </c>
    </row>
    <row r="8900" spans="1:22" x14ac:dyDescent="0.25">
      <c r="A8900">
        <v>3906628</v>
      </c>
      <c r="B8900" t="s">
        <v>6975</v>
      </c>
      <c r="C8900">
        <v>4.4111820000000003E-2</v>
      </c>
      <c r="D8900">
        <v>9.8637028000000002E-2</v>
      </c>
      <c r="E8900">
        <v>58357.497750000002</v>
      </c>
      <c r="F8900">
        <v>36564845.514850199</v>
      </c>
      <c r="G8900">
        <v>23.9</v>
      </c>
      <c r="H8900">
        <v>0.95364128426491801</v>
      </c>
      <c r="I8900">
        <v>2.8145798189646198</v>
      </c>
      <c r="J8900" s="1">
        <v>43803</v>
      </c>
      <c r="K8900" s="1">
        <v>43831</v>
      </c>
      <c r="L8900">
        <v>2019</v>
      </c>
      <c r="M8900">
        <v>0.98</v>
      </c>
      <c r="N8900" t="s">
        <v>6938</v>
      </c>
      <c r="O8900" s="2">
        <v>4.8611111111111112E-3</v>
      </c>
      <c r="P8900">
        <v>4.086E-2</v>
      </c>
      <c r="Q8900">
        <v>4.0820000000000002E-2</v>
      </c>
      <c r="R8900">
        <v>7.97</v>
      </c>
      <c r="S8900">
        <v>7.96</v>
      </c>
      <c r="T8900" t="s">
        <v>206</v>
      </c>
      <c r="U8900">
        <v>0</v>
      </c>
      <c r="V8900" t="b">
        <v>0</v>
      </c>
    </row>
    <row r="8901" spans="1:22" x14ac:dyDescent="0.25">
      <c r="A8901">
        <v>3943364</v>
      </c>
      <c r="B8901" t="s">
        <v>6976</v>
      </c>
      <c r="C8901">
        <v>5.8150700000000003E-3</v>
      </c>
      <c r="D8901">
        <v>1.3002893E-2</v>
      </c>
      <c r="E8901">
        <v>38899.9859</v>
      </c>
      <c r="F8901">
        <v>17435240.250874199</v>
      </c>
      <c r="G8901">
        <v>28.3</v>
      </c>
      <c r="H8901">
        <v>0.93866460008548003</v>
      </c>
      <c r="I8901">
        <v>2.04613229835874</v>
      </c>
      <c r="J8901" s="1">
        <v>43819</v>
      </c>
      <c r="K8901" s="1">
        <v>43821</v>
      </c>
      <c r="L8901">
        <v>2019</v>
      </c>
      <c r="M8901">
        <v>0.98</v>
      </c>
      <c r="N8901" t="s">
        <v>6977</v>
      </c>
      <c r="O8901" s="2">
        <v>1.3888888888888889E-3</v>
      </c>
      <c r="P8901">
        <v>3.65E-3</v>
      </c>
      <c r="Q8901">
        <v>3.64E-3</v>
      </c>
      <c r="R8901">
        <v>7.21</v>
      </c>
      <c r="S8901">
        <v>7.1</v>
      </c>
      <c r="T8901" t="s">
        <v>964</v>
      </c>
      <c r="U8901">
        <v>0</v>
      </c>
      <c r="V8901" t="b">
        <v>0</v>
      </c>
    </row>
    <row r="8902" spans="1:22" x14ac:dyDescent="0.25">
      <c r="A8902">
        <v>3939968</v>
      </c>
      <c r="B8902" t="s">
        <v>6842</v>
      </c>
      <c r="C8902">
        <v>3.5039264000000001E-2</v>
      </c>
      <c r="D8902">
        <v>7.8350175999999994E-2</v>
      </c>
      <c r="E8902">
        <v>27834.504649999999</v>
      </c>
      <c r="F8902">
        <v>5194419.4760891302</v>
      </c>
      <c r="G8902">
        <v>24.4</v>
      </c>
      <c r="H8902">
        <v>0.56644792736494498</v>
      </c>
      <c r="I8902">
        <v>1.0372828142295001</v>
      </c>
      <c r="J8902" s="1">
        <v>43797</v>
      </c>
      <c r="K8902" s="1">
        <v>43820</v>
      </c>
      <c r="L8902">
        <v>2019</v>
      </c>
      <c r="M8902">
        <v>0.98</v>
      </c>
      <c r="N8902" t="s">
        <v>6843</v>
      </c>
      <c r="O8902" s="2">
        <v>6.9444444444444447E-4</v>
      </c>
      <c r="P8902">
        <v>7.2100000000000003E-3</v>
      </c>
      <c r="Q8902">
        <v>7.1500000000000001E-3</v>
      </c>
      <c r="R8902">
        <v>6.88</v>
      </c>
      <c r="S8902">
        <v>6.82</v>
      </c>
      <c r="T8902" t="s">
        <v>290</v>
      </c>
      <c r="U8902">
        <v>1</v>
      </c>
      <c r="V8902" t="b">
        <v>0</v>
      </c>
    </row>
    <row r="8903" spans="1:22" x14ac:dyDescent="0.25">
      <c r="A8903">
        <v>3838039</v>
      </c>
      <c r="B8903" t="s">
        <v>6886</v>
      </c>
      <c r="C8903">
        <v>4.0230459999999997E-3</v>
      </c>
      <c r="D8903">
        <v>8.9958039999999996E-3</v>
      </c>
      <c r="E8903">
        <v>49852.29853</v>
      </c>
      <c r="F8903">
        <v>45399782.683507197</v>
      </c>
      <c r="G8903">
        <v>29.1</v>
      </c>
      <c r="H8903">
        <v>0.70960627914886798</v>
      </c>
      <c r="I8903">
        <v>1.0097956578284799</v>
      </c>
      <c r="J8903" s="1">
        <v>43492</v>
      </c>
      <c r="K8903" s="1">
        <v>43496</v>
      </c>
      <c r="L8903">
        <v>2019</v>
      </c>
      <c r="M8903">
        <v>0.98</v>
      </c>
      <c r="N8903" t="s">
        <v>6887</v>
      </c>
      <c r="O8903" s="2">
        <v>6.9444444444444447E-4</v>
      </c>
      <c r="P8903">
        <v>8.0400000000000003E-3</v>
      </c>
      <c r="Q8903">
        <v>8.0099999999999998E-3</v>
      </c>
      <c r="R8903">
        <v>4.59</v>
      </c>
      <c r="S8903">
        <v>4.5199999999999996</v>
      </c>
      <c r="T8903" t="s">
        <v>1800</v>
      </c>
      <c r="U8903">
        <v>0</v>
      </c>
      <c r="V8903" t="b">
        <v>0</v>
      </c>
    </row>
    <row r="8904" spans="1:22" x14ac:dyDescent="0.25">
      <c r="A8904">
        <v>3844011</v>
      </c>
      <c r="B8904" t="s">
        <v>6958</v>
      </c>
      <c r="C8904">
        <v>1.925551E-3</v>
      </c>
      <c r="D8904">
        <v>4.305662E-3</v>
      </c>
      <c r="E8904">
        <v>24916.878229999998</v>
      </c>
      <c r="F8904">
        <v>43741370.870577604</v>
      </c>
      <c r="G8904">
        <v>30.7</v>
      </c>
      <c r="H8904">
        <v>0.74400649955489695</v>
      </c>
      <c r="I8904">
        <v>1.27749126770013</v>
      </c>
      <c r="J8904" s="1">
        <v>43730</v>
      </c>
      <c r="K8904" s="1">
        <v>43732</v>
      </c>
      <c r="L8904">
        <v>2019</v>
      </c>
      <c r="M8904">
        <v>0.98</v>
      </c>
      <c r="N8904" t="s">
        <v>6837</v>
      </c>
      <c r="O8904" s="2">
        <v>1.3888888888888889E-3</v>
      </c>
      <c r="P8904">
        <v>7.6999999999999996E-4</v>
      </c>
      <c r="Q8904">
        <v>7.6999999999999996E-4</v>
      </c>
      <c r="R8904">
        <v>8.81</v>
      </c>
      <c r="S8904">
        <v>8.41</v>
      </c>
      <c r="T8904" t="s">
        <v>6959</v>
      </c>
      <c r="U8904">
        <v>0</v>
      </c>
      <c r="V8904" t="b">
        <v>0</v>
      </c>
    </row>
    <row r="8905" spans="1:22" x14ac:dyDescent="0.25">
      <c r="A8905">
        <v>2504800</v>
      </c>
      <c r="B8905" t="s">
        <v>6978</v>
      </c>
      <c r="C8905">
        <v>0.11080388200000001</v>
      </c>
      <c r="D8905">
        <v>0.24776501300000001</v>
      </c>
      <c r="E8905">
        <v>89193.341419999997</v>
      </c>
      <c r="F8905">
        <v>71096026.4536037</v>
      </c>
      <c r="G8905">
        <v>21.9</v>
      </c>
      <c r="H8905">
        <v>0.79207216750235698</v>
      </c>
      <c r="I8905">
        <v>1.23315750645332</v>
      </c>
      <c r="J8905" s="1">
        <v>40209</v>
      </c>
      <c r="K8905" s="1">
        <v>43777</v>
      </c>
      <c r="L8905">
        <v>2019</v>
      </c>
      <c r="M8905">
        <v>0.98</v>
      </c>
      <c r="N8905" t="s">
        <v>6979</v>
      </c>
      <c r="O8905" s="2">
        <v>6.9444444444444447E-4</v>
      </c>
      <c r="P8905">
        <v>3.5610000000000003E-2</v>
      </c>
      <c r="Q8905">
        <v>3.5610000000000003E-2</v>
      </c>
      <c r="R8905">
        <v>14.36</v>
      </c>
      <c r="S8905">
        <v>14.35</v>
      </c>
      <c r="T8905" t="s">
        <v>6980</v>
      </c>
      <c r="U8905">
        <v>1</v>
      </c>
      <c r="V8905" t="b">
        <v>1</v>
      </c>
    </row>
    <row r="8906" spans="1:22" x14ac:dyDescent="0.25">
      <c r="A8906">
        <v>3843224</v>
      </c>
      <c r="B8906" t="s">
        <v>6858</v>
      </c>
      <c r="C8906">
        <v>8.0270319999999999E-3</v>
      </c>
      <c r="D8906">
        <v>1.7948988999999999E-2</v>
      </c>
      <c r="E8906">
        <v>43536.652900000001</v>
      </c>
      <c r="F8906">
        <v>57821832.930236101</v>
      </c>
      <c r="G8906">
        <v>27.6</v>
      </c>
      <c r="H8906">
        <v>0.56288877593650199</v>
      </c>
      <c r="I8906">
        <v>1.0297023620000001</v>
      </c>
      <c r="J8906" s="1">
        <v>43652</v>
      </c>
      <c r="K8906" s="1">
        <v>43660</v>
      </c>
      <c r="L8906">
        <v>2019</v>
      </c>
      <c r="M8906">
        <v>0.98</v>
      </c>
      <c r="N8906" t="s">
        <v>6859</v>
      </c>
      <c r="O8906" s="2">
        <v>6.9444444444444447E-4</v>
      </c>
      <c r="P8906">
        <v>1.427E-2</v>
      </c>
      <c r="Q8906">
        <v>1.423E-2</v>
      </c>
      <c r="R8906">
        <v>4.82</v>
      </c>
      <c r="S8906">
        <v>4.78</v>
      </c>
      <c r="T8906" t="s">
        <v>890</v>
      </c>
      <c r="U8906">
        <v>0</v>
      </c>
      <c r="V8906" t="b">
        <v>0</v>
      </c>
    </row>
    <row r="8907" spans="1:22" x14ac:dyDescent="0.25">
      <c r="A8907">
        <v>3841200</v>
      </c>
      <c r="B8907" t="s">
        <v>6921</v>
      </c>
      <c r="C8907">
        <v>1.3321556999999999E-2</v>
      </c>
      <c r="D8907">
        <v>2.9787905999999999E-2</v>
      </c>
      <c r="E8907">
        <v>92300.900720000005</v>
      </c>
      <c r="F8907">
        <v>56123884.569434598</v>
      </c>
      <c r="G8907">
        <v>26.5</v>
      </c>
      <c r="H8907">
        <v>0.83031748677983996</v>
      </c>
      <c r="I8907">
        <v>3.3162951679555301</v>
      </c>
      <c r="J8907" s="1">
        <v>43558</v>
      </c>
      <c r="K8907" s="1">
        <v>43567</v>
      </c>
      <c r="L8907">
        <v>2019</v>
      </c>
      <c r="M8907">
        <v>0.98</v>
      </c>
      <c r="N8907" t="s">
        <v>6922</v>
      </c>
      <c r="O8907" s="2">
        <v>6.9444444444444447E-4</v>
      </c>
      <c r="P8907">
        <v>2.5300000000000001E-3</v>
      </c>
      <c r="Q8907">
        <v>2.5200000000000001E-3</v>
      </c>
      <c r="R8907">
        <v>14.81</v>
      </c>
      <c r="S8907">
        <v>14.74</v>
      </c>
      <c r="T8907" t="s">
        <v>153</v>
      </c>
      <c r="U8907">
        <v>1</v>
      </c>
      <c r="V8907" t="b">
        <v>0</v>
      </c>
    </row>
    <row r="8908" spans="1:22" x14ac:dyDescent="0.25">
      <c r="A8908">
        <v>3841204</v>
      </c>
      <c r="B8908" t="s">
        <v>6834</v>
      </c>
      <c r="C8908">
        <v>1.2721988E-2</v>
      </c>
      <c r="D8908">
        <v>2.844723E-2</v>
      </c>
      <c r="E8908">
        <v>55801.834020000002</v>
      </c>
      <c r="F8908">
        <v>27518876.809376199</v>
      </c>
      <c r="G8908">
        <v>26.6</v>
      </c>
      <c r="H8908">
        <v>0.78672996640353798</v>
      </c>
      <c r="I8908">
        <v>1.4778174748086801</v>
      </c>
      <c r="J8908" s="1">
        <v>43563</v>
      </c>
      <c r="K8908" s="1">
        <v>43569</v>
      </c>
      <c r="L8908">
        <v>2019</v>
      </c>
      <c r="M8908">
        <v>0.98</v>
      </c>
      <c r="N8908" t="s">
        <v>6835</v>
      </c>
      <c r="O8908" s="2">
        <v>6.9444444444444447E-4</v>
      </c>
      <c r="P8908">
        <v>2.8129999999999999E-2</v>
      </c>
      <c r="Q8908">
        <v>2.7969999999999998E-2</v>
      </c>
      <c r="R8908">
        <v>9.66</v>
      </c>
      <c r="S8908">
        <v>9.65</v>
      </c>
      <c r="T8908" t="s">
        <v>803</v>
      </c>
      <c r="U8908">
        <v>0</v>
      </c>
      <c r="V8908" t="b">
        <v>0</v>
      </c>
    </row>
    <row r="8909" spans="1:22" x14ac:dyDescent="0.25">
      <c r="A8909">
        <v>3873146</v>
      </c>
      <c r="B8909" t="s">
        <v>6981</v>
      </c>
      <c r="C8909">
        <v>6.3760980000000002E-3</v>
      </c>
      <c r="D8909">
        <v>1.4257387999999999E-2</v>
      </c>
      <c r="E8909">
        <v>53567.72034</v>
      </c>
      <c r="F8909">
        <v>29266951.449999999</v>
      </c>
      <c r="G8909">
        <v>28.1</v>
      </c>
      <c r="H8909">
        <v>0.83826714070548203</v>
      </c>
      <c r="I8909">
        <v>1.4399559839294001</v>
      </c>
      <c r="J8909" s="1">
        <v>43738</v>
      </c>
      <c r="K8909" s="1">
        <v>43739</v>
      </c>
      <c r="L8909">
        <v>2019</v>
      </c>
      <c r="M8909">
        <v>0.98</v>
      </c>
      <c r="N8909" t="s">
        <v>6982</v>
      </c>
      <c r="O8909" s="2">
        <v>5.5555555555555558E-3</v>
      </c>
      <c r="P8909">
        <v>6.5399999999999998E-3</v>
      </c>
      <c r="Q8909">
        <v>6.4999999999999997E-3</v>
      </c>
      <c r="R8909">
        <v>10.27</v>
      </c>
      <c r="S8909">
        <v>10.23</v>
      </c>
      <c r="T8909" t="s">
        <v>1028</v>
      </c>
      <c r="U8909">
        <v>0</v>
      </c>
      <c r="V8909" t="b">
        <v>0</v>
      </c>
    </row>
    <row r="8910" spans="1:22" x14ac:dyDescent="0.25">
      <c r="A8910">
        <v>3837805</v>
      </c>
      <c r="B8910" t="s">
        <v>6838</v>
      </c>
      <c r="C8910">
        <v>1.2149404000000001E-2</v>
      </c>
      <c r="D8910">
        <v>2.7166893000000001E-2</v>
      </c>
      <c r="E8910">
        <v>17044.9179</v>
      </c>
      <c r="F8910">
        <v>12292117.360815501</v>
      </c>
      <c r="G8910">
        <v>26.7</v>
      </c>
      <c r="H8910">
        <v>0.94113935553533401</v>
      </c>
      <c r="I8910">
        <v>1.3022990047444301</v>
      </c>
      <c r="J8910" s="1">
        <v>43475</v>
      </c>
      <c r="K8910" s="1">
        <v>43484</v>
      </c>
      <c r="L8910">
        <v>2019</v>
      </c>
      <c r="M8910">
        <v>0.98</v>
      </c>
      <c r="N8910" t="s">
        <v>6839</v>
      </c>
      <c r="O8910" s="2">
        <v>6.9444444444444447E-4</v>
      </c>
      <c r="P8910">
        <v>1.9630000000000002E-2</v>
      </c>
      <c r="Q8910">
        <v>1.9560000000000001E-2</v>
      </c>
      <c r="R8910">
        <v>5.08</v>
      </c>
      <c r="S8910">
        <v>5.05</v>
      </c>
      <c r="T8910" t="s">
        <v>617</v>
      </c>
      <c r="U8910">
        <v>0</v>
      </c>
      <c r="V8910" t="b">
        <v>0</v>
      </c>
    </row>
    <row r="8911" spans="1:22" x14ac:dyDescent="0.25">
      <c r="A8911">
        <v>3837607</v>
      </c>
      <c r="B8911" t="s">
        <v>6954</v>
      </c>
      <c r="C8911">
        <v>1.0581689E-2</v>
      </c>
      <c r="D8911">
        <v>2.3661374999999998E-2</v>
      </c>
      <c r="E8911">
        <v>70243.219859999997</v>
      </c>
      <c r="F8911">
        <v>49202091.085831396</v>
      </c>
      <c r="G8911">
        <v>27</v>
      </c>
      <c r="H8911">
        <v>0.87267041297731596</v>
      </c>
      <c r="I8911">
        <v>2.26672001115795</v>
      </c>
      <c r="J8911" s="1">
        <v>43469</v>
      </c>
      <c r="K8911" s="1">
        <v>43477</v>
      </c>
      <c r="L8911">
        <v>2019</v>
      </c>
      <c r="M8911">
        <v>0.98</v>
      </c>
      <c r="N8911" t="s">
        <v>6955</v>
      </c>
      <c r="O8911" s="2">
        <v>6.9444444444444447E-4</v>
      </c>
      <c r="P8911">
        <v>1.252E-2</v>
      </c>
      <c r="Q8911">
        <v>1.2489999999999999E-2</v>
      </c>
      <c r="R8911">
        <v>10.67</v>
      </c>
      <c r="S8911">
        <v>10.65</v>
      </c>
      <c r="T8911" t="s">
        <v>775</v>
      </c>
      <c r="U8911">
        <v>0</v>
      </c>
      <c r="V8911" t="b">
        <v>0</v>
      </c>
    </row>
    <row r="8912" spans="1:22" x14ac:dyDescent="0.25">
      <c r="A8912">
        <v>3879244</v>
      </c>
      <c r="B8912" t="s">
        <v>6983</v>
      </c>
      <c r="C8912">
        <v>1.3321556999999999E-2</v>
      </c>
      <c r="D8912">
        <v>2.9787905999999999E-2</v>
      </c>
      <c r="E8912">
        <v>27433.486089999999</v>
      </c>
      <c r="F8912">
        <v>21958995.675912499</v>
      </c>
      <c r="G8912">
        <v>26.5</v>
      </c>
      <c r="H8912">
        <v>0.90536452147169599</v>
      </c>
      <c r="I8912">
        <v>1.5271166312837401</v>
      </c>
      <c r="J8912" s="1">
        <v>43757</v>
      </c>
      <c r="K8912" s="1">
        <v>43760</v>
      </c>
      <c r="L8912">
        <v>2019</v>
      </c>
      <c r="M8912">
        <v>0.98</v>
      </c>
      <c r="N8912" t="s">
        <v>6984</v>
      </c>
      <c r="O8912" s="2">
        <v>6.9444444444444447E-4</v>
      </c>
      <c r="P8912">
        <v>2.6360000000000001E-2</v>
      </c>
      <c r="Q8912">
        <v>2.6169999999999999E-2</v>
      </c>
      <c r="R8912">
        <v>9.3800000000000008</v>
      </c>
      <c r="S8912">
        <v>9.3699999999999992</v>
      </c>
      <c r="T8912" t="s">
        <v>153</v>
      </c>
      <c r="U8912">
        <v>0</v>
      </c>
      <c r="V8912" t="b">
        <v>0</v>
      </c>
    </row>
    <row r="8913" spans="1:22" x14ac:dyDescent="0.25">
      <c r="A8913">
        <v>3844011</v>
      </c>
      <c r="B8913" t="s">
        <v>6958</v>
      </c>
      <c r="C8913">
        <v>1.925551E-3</v>
      </c>
      <c r="D8913">
        <v>4.305662E-3</v>
      </c>
      <c r="E8913">
        <v>30079.162619999999</v>
      </c>
      <c r="F8913">
        <v>34298050.266027696</v>
      </c>
      <c r="G8913">
        <v>30.7</v>
      </c>
      <c r="H8913">
        <v>0.74400649955489695</v>
      </c>
      <c r="I8913">
        <v>1.27749126770013</v>
      </c>
      <c r="J8913" s="1">
        <v>43730</v>
      </c>
      <c r="K8913" s="1">
        <v>43732</v>
      </c>
      <c r="L8913">
        <v>2019</v>
      </c>
      <c r="M8913">
        <v>0.98</v>
      </c>
      <c r="N8913" t="s">
        <v>6837</v>
      </c>
      <c r="O8913" s="2">
        <v>1.3888888888888889E-3</v>
      </c>
      <c r="P8913">
        <v>7.6999999999999996E-4</v>
      </c>
      <c r="Q8913">
        <v>7.6999999999999996E-4</v>
      </c>
      <c r="R8913">
        <v>8.81</v>
      </c>
      <c r="S8913">
        <v>8.41</v>
      </c>
      <c r="T8913" t="s">
        <v>6959</v>
      </c>
      <c r="U8913">
        <v>0</v>
      </c>
      <c r="V8913" t="b">
        <v>0</v>
      </c>
    </row>
    <row r="8914" spans="1:22" x14ac:dyDescent="0.25">
      <c r="A8914">
        <v>3841969</v>
      </c>
      <c r="B8914" t="s">
        <v>6985</v>
      </c>
      <c r="C8914">
        <v>3.6690614000000003E-2</v>
      </c>
      <c r="D8914">
        <v>8.2042707000000006E-2</v>
      </c>
      <c r="E8914">
        <v>81247.252110000001</v>
      </c>
      <c r="F8914">
        <v>62334412.317280799</v>
      </c>
      <c r="G8914">
        <v>24.3</v>
      </c>
      <c r="H8914">
        <v>0.90272269687078199</v>
      </c>
      <c r="I8914">
        <v>2.6682987599018002</v>
      </c>
      <c r="J8914" s="1">
        <v>43609</v>
      </c>
      <c r="K8914" s="1">
        <v>43614</v>
      </c>
      <c r="L8914">
        <v>2019</v>
      </c>
      <c r="M8914">
        <v>0.98</v>
      </c>
      <c r="N8914" t="s">
        <v>6986</v>
      </c>
      <c r="O8914" s="2">
        <v>6.9444444444444447E-4</v>
      </c>
      <c r="P8914">
        <v>2.3429999999999999E-2</v>
      </c>
      <c r="Q8914">
        <v>2.3390000000000001E-2</v>
      </c>
      <c r="R8914">
        <v>10.119999999999999</v>
      </c>
      <c r="S8914">
        <v>10.11</v>
      </c>
      <c r="T8914" t="s">
        <v>441</v>
      </c>
      <c r="U8914">
        <v>0</v>
      </c>
      <c r="V8914" t="b">
        <v>0</v>
      </c>
    </row>
    <row r="8915" spans="1:22" x14ac:dyDescent="0.25">
      <c r="A8915">
        <v>3840703</v>
      </c>
      <c r="B8915" t="s">
        <v>6987</v>
      </c>
      <c r="C8915">
        <v>7.4568430000000003E-3</v>
      </c>
      <c r="D8915">
        <v>1.6674007000000001E-2</v>
      </c>
      <c r="E8915">
        <v>71493.846359999996</v>
      </c>
      <c r="F8915">
        <v>60286656.265100896</v>
      </c>
      <c r="G8915">
        <v>27.76</v>
      </c>
      <c r="H8915">
        <v>0.967710671835186</v>
      </c>
      <c r="I8915">
        <v>2.5566880919999999</v>
      </c>
      <c r="J8915" s="1">
        <v>43552</v>
      </c>
      <c r="K8915" s="1">
        <v>43555</v>
      </c>
      <c r="L8915">
        <v>2019</v>
      </c>
      <c r="M8915">
        <v>0.98</v>
      </c>
      <c r="N8915" t="s">
        <v>6895</v>
      </c>
      <c r="O8915" s="2">
        <v>6.9444444444444447E-4</v>
      </c>
      <c r="P8915">
        <v>3.9500000000000004E-3</v>
      </c>
      <c r="Q8915">
        <v>3.9500000000000004E-3</v>
      </c>
      <c r="R8915">
        <v>8.23</v>
      </c>
      <c r="S8915">
        <v>8.15</v>
      </c>
      <c r="T8915" t="s">
        <v>1164</v>
      </c>
      <c r="U8915">
        <v>0</v>
      </c>
      <c r="V8915" t="b">
        <v>0</v>
      </c>
    </row>
    <row r="8916" spans="1:22" x14ac:dyDescent="0.25">
      <c r="A8916">
        <v>3838039</v>
      </c>
      <c r="B8916" t="s">
        <v>6886</v>
      </c>
      <c r="C8916">
        <v>4.0230459999999997E-3</v>
      </c>
      <c r="D8916">
        <v>8.9958039999999996E-3</v>
      </c>
      <c r="E8916">
        <v>30196.000039999999</v>
      </c>
      <c r="F8916">
        <v>42774951.172306202</v>
      </c>
      <c r="G8916">
        <v>29.1</v>
      </c>
      <c r="H8916">
        <v>0.70960627914886798</v>
      </c>
      <c r="I8916">
        <v>1.0097956578284799</v>
      </c>
      <c r="J8916" s="1">
        <v>43492</v>
      </c>
      <c r="K8916" s="1">
        <v>43496</v>
      </c>
      <c r="L8916">
        <v>2019</v>
      </c>
      <c r="M8916">
        <v>0.98</v>
      </c>
      <c r="N8916" t="s">
        <v>6887</v>
      </c>
      <c r="O8916" s="2">
        <v>6.9444444444444447E-4</v>
      </c>
      <c r="P8916">
        <v>8.0400000000000003E-3</v>
      </c>
      <c r="Q8916">
        <v>8.0099999999999998E-3</v>
      </c>
      <c r="R8916">
        <v>4.59</v>
      </c>
      <c r="S8916">
        <v>4.5199999999999996</v>
      </c>
      <c r="T8916" t="s">
        <v>1800</v>
      </c>
      <c r="U8916">
        <v>0</v>
      </c>
      <c r="V8916" t="b">
        <v>0</v>
      </c>
    </row>
    <row r="8917" spans="1:22" x14ac:dyDescent="0.25">
      <c r="A8917">
        <v>3840855</v>
      </c>
      <c r="B8917" t="s">
        <v>6950</v>
      </c>
      <c r="C8917">
        <v>8.8014649999999996E-3</v>
      </c>
      <c r="D8917">
        <v>1.9680675000000002E-2</v>
      </c>
      <c r="E8917">
        <v>31178.16344</v>
      </c>
      <c r="F8917">
        <v>28744039.2781839</v>
      </c>
      <c r="G8917">
        <v>27.4</v>
      </c>
      <c r="H8917">
        <v>0.81940089695927398</v>
      </c>
      <c r="I8917">
        <v>1.0812421123716001</v>
      </c>
      <c r="J8917" s="1">
        <v>43560</v>
      </c>
      <c r="K8917" s="1">
        <v>43563</v>
      </c>
      <c r="L8917">
        <v>2019</v>
      </c>
      <c r="M8917">
        <v>0.98</v>
      </c>
      <c r="N8917" t="s">
        <v>6897</v>
      </c>
      <c r="O8917" s="2">
        <v>6.9444444444444447E-4</v>
      </c>
      <c r="P8917">
        <v>1.1780000000000001E-2</v>
      </c>
      <c r="Q8917">
        <v>1.1730000000000001E-2</v>
      </c>
      <c r="R8917">
        <v>4.5999999999999996</v>
      </c>
      <c r="S8917">
        <v>4.55</v>
      </c>
      <c r="T8917" t="s">
        <v>6951</v>
      </c>
      <c r="U8917">
        <v>0</v>
      </c>
      <c r="V8917" t="b">
        <v>0</v>
      </c>
    </row>
    <row r="8918" spans="1:22" x14ac:dyDescent="0.25">
      <c r="A8918">
        <v>3843224</v>
      </c>
      <c r="B8918" t="s">
        <v>6858</v>
      </c>
      <c r="C8918">
        <v>8.0270319999999999E-3</v>
      </c>
      <c r="D8918">
        <v>1.7948988999999999E-2</v>
      </c>
      <c r="E8918">
        <v>65156.199659999998</v>
      </c>
      <c r="F8918">
        <v>60311809.710801899</v>
      </c>
      <c r="G8918">
        <v>27.6</v>
      </c>
      <c r="H8918">
        <v>0.56288877593650199</v>
      </c>
      <c r="I8918">
        <v>1.0297023620000001</v>
      </c>
      <c r="J8918" s="1">
        <v>43652</v>
      </c>
      <c r="K8918" s="1">
        <v>43660</v>
      </c>
      <c r="L8918">
        <v>2019</v>
      </c>
      <c r="M8918">
        <v>0.98</v>
      </c>
      <c r="N8918" t="s">
        <v>6859</v>
      </c>
      <c r="O8918" s="2">
        <v>6.9444444444444447E-4</v>
      </c>
      <c r="P8918">
        <v>1.427E-2</v>
      </c>
      <c r="Q8918">
        <v>1.423E-2</v>
      </c>
      <c r="R8918">
        <v>4.82</v>
      </c>
      <c r="S8918">
        <v>4.78</v>
      </c>
      <c r="T8918" t="s">
        <v>890</v>
      </c>
      <c r="U8918">
        <v>0</v>
      </c>
      <c r="V8918" t="b">
        <v>0</v>
      </c>
    </row>
    <row r="8919" spans="1:22" x14ac:dyDescent="0.25">
      <c r="A8919">
        <v>3843671</v>
      </c>
      <c r="B8919" t="s">
        <v>6988</v>
      </c>
      <c r="C8919">
        <v>8.0270319999999999E-3</v>
      </c>
      <c r="D8919">
        <v>1.7948988999999999E-2</v>
      </c>
      <c r="E8919">
        <v>68578.695879999999</v>
      </c>
      <c r="F8919">
        <v>57569447.619999997</v>
      </c>
      <c r="G8919">
        <v>27.6</v>
      </c>
      <c r="H8919">
        <v>0.915994109305871</v>
      </c>
      <c r="I8919">
        <v>1.9349449299999999</v>
      </c>
      <c r="J8919" s="1">
        <v>43705</v>
      </c>
      <c r="K8919" s="1">
        <v>43717</v>
      </c>
      <c r="L8919">
        <v>2019</v>
      </c>
      <c r="M8919">
        <v>0.98</v>
      </c>
      <c r="N8919" t="s">
        <v>6863</v>
      </c>
      <c r="O8919" s="2">
        <v>6.9444444444444447E-4</v>
      </c>
      <c r="P8919">
        <v>6.4099999999999999E-3</v>
      </c>
      <c r="Q8919">
        <v>6.4000000000000003E-3</v>
      </c>
      <c r="R8919">
        <v>7.78</v>
      </c>
      <c r="S8919">
        <v>7.72</v>
      </c>
      <c r="T8919" t="s">
        <v>890</v>
      </c>
      <c r="U8919">
        <v>0</v>
      </c>
      <c r="V8919" t="b">
        <v>0</v>
      </c>
    </row>
    <row r="8920" spans="1:22" x14ac:dyDescent="0.25">
      <c r="A8920">
        <v>3838940</v>
      </c>
      <c r="B8920" t="s">
        <v>6904</v>
      </c>
      <c r="C8920">
        <v>1.8388867E-2</v>
      </c>
      <c r="D8920">
        <v>4.1118756999999999E-2</v>
      </c>
      <c r="E8920">
        <v>33863.188800000004</v>
      </c>
      <c r="F8920">
        <v>60951549.009844601</v>
      </c>
      <c r="G8920">
        <v>25.8</v>
      </c>
      <c r="H8920">
        <v>0.99939814199999999</v>
      </c>
      <c r="I8920">
        <v>1.4403594994756901</v>
      </c>
      <c r="J8920" s="1">
        <v>43536</v>
      </c>
      <c r="K8920" s="1">
        <v>43538</v>
      </c>
      <c r="L8920">
        <v>2019</v>
      </c>
      <c r="M8920">
        <v>0.98</v>
      </c>
      <c r="N8920" t="s">
        <v>6905</v>
      </c>
      <c r="O8920" s="2">
        <v>6.9444444444444447E-4</v>
      </c>
      <c r="P8920">
        <v>1.1520000000000001E-2</v>
      </c>
      <c r="Q8920">
        <v>1.15E-2</v>
      </c>
      <c r="R8920">
        <v>8.4700000000000006</v>
      </c>
      <c r="S8920">
        <v>8.44</v>
      </c>
      <c r="T8920" t="s">
        <v>792</v>
      </c>
      <c r="U8920">
        <v>0</v>
      </c>
      <c r="V8920" t="b">
        <v>0</v>
      </c>
    </row>
    <row r="8921" spans="1:22" x14ac:dyDescent="0.25">
      <c r="A8921">
        <v>3892709</v>
      </c>
      <c r="B8921" t="s">
        <v>6937</v>
      </c>
      <c r="C8921">
        <v>7.3207400000000001E-3</v>
      </c>
      <c r="D8921">
        <v>1.6369671999999998E-2</v>
      </c>
      <c r="E8921">
        <v>53617.925080000001</v>
      </c>
      <c r="F8921">
        <v>46555548.869590998</v>
      </c>
      <c r="G8921">
        <v>27.8</v>
      </c>
      <c r="H8921">
        <v>0.62299335475604101</v>
      </c>
      <c r="I8921">
        <v>1.02235939051964</v>
      </c>
      <c r="J8921" s="1">
        <v>43774</v>
      </c>
      <c r="K8921" s="1">
        <v>43776</v>
      </c>
      <c r="L8921">
        <v>2019</v>
      </c>
      <c r="M8921">
        <v>0.98</v>
      </c>
      <c r="N8921" t="s">
        <v>6938</v>
      </c>
      <c r="O8921" s="2">
        <v>4.1666666666666666E-3</v>
      </c>
      <c r="P8921">
        <v>2.869E-2</v>
      </c>
      <c r="Q8921">
        <v>2.8469999999999999E-2</v>
      </c>
      <c r="R8921">
        <v>6.21</v>
      </c>
      <c r="S8921">
        <v>6.2</v>
      </c>
      <c r="T8921" t="s">
        <v>1052</v>
      </c>
      <c r="U8921">
        <v>0</v>
      </c>
      <c r="V8921" t="b">
        <v>0</v>
      </c>
    </row>
    <row r="8922" spans="1:22" x14ac:dyDescent="0.25">
      <c r="A8922">
        <v>3843884</v>
      </c>
      <c r="B8922" t="s">
        <v>6852</v>
      </c>
      <c r="C8922">
        <v>2.0162992000000001E-2</v>
      </c>
      <c r="D8922">
        <v>4.5085820999999998E-2</v>
      </c>
      <c r="E8922">
        <v>21940.918860000002</v>
      </c>
      <c r="F8922">
        <v>15152926.152851701</v>
      </c>
      <c r="G8922">
        <v>25.6</v>
      </c>
      <c r="H8922">
        <v>0.99648381331433999</v>
      </c>
      <c r="I8922">
        <v>2.1708875465892201</v>
      </c>
      <c r="J8922" s="1">
        <v>43726</v>
      </c>
      <c r="K8922" s="1">
        <v>44446</v>
      </c>
      <c r="L8922">
        <v>2019</v>
      </c>
      <c r="M8922">
        <v>0.98</v>
      </c>
      <c r="N8922" t="s">
        <v>6853</v>
      </c>
      <c r="O8922" s="2">
        <v>6.9444444444444447E-4</v>
      </c>
      <c r="P8922">
        <v>4.9419999999999999E-2</v>
      </c>
      <c r="Q8922">
        <v>4.9419999999999999E-2</v>
      </c>
      <c r="R8922">
        <v>7.46</v>
      </c>
      <c r="S8922">
        <v>7.45</v>
      </c>
      <c r="T8922" t="s">
        <v>27</v>
      </c>
      <c r="U8922">
        <v>0</v>
      </c>
      <c r="V8922" t="b">
        <v>0</v>
      </c>
    </row>
    <row r="8923" spans="1:22" x14ac:dyDescent="0.25">
      <c r="A8923">
        <v>3838823</v>
      </c>
      <c r="B8923" t="s">
        <v>6941</v>
      </c>
      <c r="C8923">
        <v>1.6016033999999998E-2</v>
      </c>
      <c r="D8923">
        <v>3.5812940000000001E-2</v>
      </c>
      <c r="E8923">
        <v>24032.23198</v>
      </c>
      <c r="F8923">
        <v>64844931.859999999</v>
      </c>
      <c r="G8923">
        <v>26.1</v>
      </c>
      <c r="H8923">
        <v>0.97435052099999997</v>
      </c>
      <c r="I8923">
        <v>1.723200346</v>
      </c>
      <c r="J8923" s="1">
        <v>43522</v>
      </c>
      <c r="K8923" s="1">
        <v>43530</v>
      </c>
      <c r="L8923">
        <v>2019</v>
      </c>
      <c r="M8923">
        <v>0.98</v>
      </c>
      <c r="N8923" t="s">
        <v>6942</v>
      </c>
      <c r="O8923" s="2">
        <v>6.9444444444444447E-4</v>
      </c>
      <c r="P8923">
        <v>6.5599999999999999E-3</v>
      </c>
      <c r="Q8923">
        <v>6.5500000000000003E-3</v>
      </c>
      <c r="R8923">
        <v>6.68</v>
      </c>
      <c r="S8923">
        <v>6.62</v>
      </c>
      <c r="T8923" t="s">
        <v>627</v>
      </c>
      <c r="U8923">
        <v>0</v>
      </c>
      <c r="V8923" t="b">
        <v>0</v>
      </c>
    </row>
    <row r="8924" spans="1:22" x14ac:dyDescent="0.25">
      <c r="A8924">
        <v>3842869</v>
      </c>
      <c r="B8924" t="s">
        <v>6989</v>
      </c>
      <c r="C8924">
        <v>1.2721988E-2</v>
      </c>
      <c r="D8924">
        <v>2.844723E-2</v>
      </c>
      <c r="E8924">
        <v>69947.427479999998</v>
      </c>
      <c r="F8924">
        <v>57450031.1804929</v>
      </c>
      <c r="G8924">
        <v>26.6</v>
      </c>
      <c r="H8924">
        <v>0.92599218393089899</v>
      </c>
      <c r="I8924">
        <v>1.9323148755038799</v>
      </c>
      <c r="J8924" s="1">
        <v>43612</v>
      </c>
      <c r="K8924" s="1">
        <v>43632</v>
      </c>
      <c r="L8924">
        <v>2019</v>
      </c>
      <c r="M8924">
        <v>0.98</v>
      </c>
      <c r="N8924" t="s">
        <v>6990</v>
      </c>
      <c r="O8924" s="2">
        <v>6.9444444444444447E-4</v>
      </c>
      <c r="P8924">
        <v>5.0499999999999998E-3</v>
      </c>
      <c r="Q8924">
        <v>5.0499999999999998E-3</v>
      </c>
      <c r="R8924">
        <v>8.14</v>
      </c>
      <c r="S8924">
        <v>8.08</v>
      </c>
      <c r="T8924" t="s">
        <v>1429</v>
      </c>
      <c r="U8924">
        <v>0</v>
      </c>
      <c r="V8924" t="b">
        <v>0</v>
      </c>
    </row>
    <row r="8925" spans="1:22" x14ac:dyDescent="0.25">
      <c r="A8925">
        <v>3872622</v>
      </c>
      <c r="B8925" t="s">
        <v>6911</v>
      </c>
      <c r="C8925">
        <v>1.9255508000000001E-2</v>
      </c>
      <c r="D8925">
        <v>4.3056624000000002E-2</v>
      </c>
      <c r="E8925">
        <v>48770.91102</v>
      </c>
      <c r="F8925">
        <v>30227954.555544998</v>
      </c>
      <c r="G8925">
        <v>25.7</v>
      </c>
      <c r="H8925">
        <v>0.75026298049469098</v>
      </c>
      <c r="I8925">
        <v>4.2169501970545404</v>
      </c>
      <c r="J8925" s="1">
        <v>43734</v>
      </c>
      <c r="K8925" s="1">
        <v>43748</v>
      </c>
      <c r="L8925">
        <v>2019</v>
      </c>
      <c r="M8925">
        <v>0.98</v>
      </c>
      <c r="N8925" t="s">
        <v>6912</v>
      </c>
      <c r="O8925" s="2">
        <v>6.9444444444444447E-4</v>
      </c>
      <c r="P8925">
        <v>3.63E-3</v>
      </c>
      <c r="Q8925">
        <v>3.63E-3</v>
      </c>
      <c r="R8925">
        <v>17.059999999999999</v>
      </c>
      <c r="S8925">
        <v>17.02</v>
      </c>
      <c r="T8925" t="s">
        <v>792</v>
      </c>
      <c r="U8925">
        <v>1</v>
      </c>
      <c r="V8925" t="b">
        <v>0</v>
      </c>
    </row>
    <row r="8926" spans="1:22" x14ac:dyDescent="0.25">
      <c r="A8926">
        <v>3905997</v>
      </c>
      <c r="B8926" t="s">
        <v>6913</v>
      </c>
      <c r="C8926">
        <v>3.5039264000000001E-2</v>
      </c>
      <c r="D8926">
        <v>7.8350175999999994E-2</v>
      </c>
      <c r="E8926">
        <v>73107.553920000006</v>
      </c>
      <c r="F8926">
        <v>54521805.420190901</v>
      </c>
      <c r="G8926">
        <v>24.4</v>
      </c>
      <c r="H8926">
        <v>0.42532190768150102</v>
      </c>
      <c r="I8926">
        <v>0.99121648746444802</v>
      </c>
      <c r="J8926" s="1">
        <v>43802</v>
      </c>
      <c r="K8926" s="1">
        <v>43815</v>
      </c>
      <c r="L8926">
        <v>2019</v>
      </c>
      <c r="M8926">
        <v>0.98</v>
      </c>
      <c r="N8926" t="s">
        <v>6914</v>
      </c>
      <c r="O8926" s="2">
        <v>6.9444444444444447E-4</v>
      </c>
      <c r="P8926">
        <v>2.0379999999999999E-2</v>
      </c>
      <c r="Q8926">
        <v>2.0289999999999999E-2</v>
      </c>
      <c r="R8926">
        <v>7.95</v>
      </c>
      <c r="S8926">
        <v>7.93</v>
      </c>
      <c r="T8926" t="s">
        <v>290</v>
      </c>
      <c r="U8926">
        <v>0</v>
      </c>
      <c r="V8926" t="b">
        <v>0</v>
      </c>
    </row>
    <row r="8927" spans="1:22" x14ac:dyDescent="0.25">
      <c r="A8927">
        <v>3844011</v>
      </c>
      <c r="B8927" t="s">
        <v>6958</v>
      </c>
      <c r="C8927">
        <v>1.925551E-3</v>
      </c>
      <c r="D8927">
        <v>4.305662E-3</v>
      </c>
      <c r="E8927">
        <v>28138.639620000002</v>
      </c>
      <c r="F8927">
        <v>51045503.3290933</v>
      </c>
      <c r="G8927">
        <v>30.7</v>
      </c>
      <c r="H8927">
        <v>0.74400649955489695</v>
      </c>
      <c r="I8927">
        <v>1.27749126770013</v>
      </c>
      <c r="J8927" s="1">
        <v>43730</v>
      </c>
      <c r="K8927" s="1">
        <v>43732</v>
      </c>
      <c r="L8927">
        <v>2019</v>
      </c>
      <c r="M8927">
        <v>0.98</v>
      </c>
      <c r="N8927" t="s">
        <v>6837</v>
      </c>
      <c r="O8927" s="2">
        <v>1.3888888888888889E-3</v>
      </c>
      <c r="P8927">
        <v>7.6999999999999996E-4</v>
      </c>
      <c r="Q8927">
        <v>7.6999999999999996E-4</v>
      </c>
      <c r="R8927">
        <v>8.81</v>
      </c>
      <c r="S8927">
        <v>8.41</v>
      </c>
      <c r="T8927" t="s">
        <v>6959</v>
      </c>
      <c r="U8927">
        <v>0</v>
      </c>
      <c r="V8927" t="b">
        <v>0</v>
      </c>
    </row>
    <row r="8928" spans="1:22" x14ac:dyDescent="0.25">
      <c r="A8928">
        <v>3843645</v>
      </c>
      <c r="B8928" t="s">
        <v>6991</v>
      </c>
      <c r="C8928">
        <v>2.9144390999999999E-2</v>
      </c>
      <c r="D8928">
        <v>6.5168838000000007E-2</v>
      </c>
      <c r="E8928">
        <v>73564.456049999993</v>
      </c>
      <c r="F8928">
        <v>74104121.25</v>
      </c>
      <c r="G8928">
        <v>24.8</v>
      </c>
      <c r="H8928">
        <v>0.95286430197115102</v>
      </c>
      <c r="I8928">
        <v>1.9002618971557701</v>
      </c>
      <c r="J8928" s="1">
        <v>43705</v>
      </c>
      <c r="K8928" s="1">
        <v>43708</v>
      </c>
      <c r="L8928">
        <v>2019</v>
      </c>
      <c r="M8928">
        <v>0.98</v>
      </c>
      <c r="N8928" t="s">
        <v>6992</v>
      </c>
      <c r="O8928" s="2">
        <v>6.9444444444444447E-4</v>
      </c>
      <c r="P8928">
        <v>1.1849999999999999E-2</v>
      </c>
      <c r="Q8928">
        <v>1.183E-2</v>
      </c>
      <c r="R8928">
        <v>8.4</v>
      </c>
      <c r="S8928">
        <v>8.3699999999999992</v>
      </c>
      <c r="T8928" t="s">
        <v>722</v>
      </c>
      <c r="U8928">
        <v>1</v>
      </c>
      <c r="V8928" t="b">
        <v>0</v>
      </c>
    </row>
    <row r="8929" spans="1:22" x14ac:dyDescent="0.25">
      <c r="A8929">
        <v>3840888</v>
      </c>
      <c r="B8929" t="s">
        <v>6993</v>
      </c>
      <c r="C8929">
        <v>8.0270319999999999E-3</v>
      </c>
      <c r="D8929">
        <v>1.7948988999999999E-2</v>
      </c>
      <c r="E8929">
        <v>20828.175060000001</v>
      </c>
      <c r="F8929">
        <v>72838739.150000006</v>
      </c>
      <c r="G8929">
        <v>27.6</v>
      </c>
      <c r="H8929">
        <v>1.00239293237339</v>
      </c>
      <c r="I8929">
        <v>1.99366821497084</v>
      </c>
      <c r="J8929" s="1">
        <v>43559</v>
      </c>
      <c r="K8929" s="1">
        <v>43569</v>
      </c>
      <c r="L8929">
        <v>2019</v>
      </c>
      <c r="M8929">
        <v>0.98</v>
      </c>
      <c r="N8929" t="s">
        <v>6994</v>
      </c>
      <c r="O8929" s="2">
        <v>6.9444444444444447E-4</v>
      </c>
      <c r="P8929">
        <v>1.5679999999999999E-2</v>
      </c>
      <c r="Q8929">
        <v>1.566E-2</v>
      </c>
      <c r="R8929">
        <v>4.76</v>
      </c>
      <c r="S8929">
        <v>4.72</v>
      </c>
      <c r="T8929" t="s">
        <v>890</v>
      </c>
      <c r="U8929">
        <v>0</v>
      </c>
      <c r="V8929" t="b">
        <v>0</v>
      </c>
    </row>
    <row r="8930" spans="1:22" x14ac:dyDescent="0.25">
      <c r="A8930">
        <v>3840882</v>
      </c>
      <c r="B8930" t="s">
        <v>6896</v>
      </c>
      <c r="C8930">
        <v>1.0581689E-2</v>
      </c>
      <c r="D8930">
        <v>2.3661374999999998E-2</v>
      </c>
      <c r="E8930">
        <v>31684.019069999998</v>
      </c>
      <c r="F8930">
        <v>37258810.960051797</v>
      </c>
      <c r="G8930">
        <v>27</v>
      </c>
      <c r="H8930">
        <v>0.98366896406791604</v>
      </c>
      <c r="I8930">
        <v>1.3069431269228</v>
      </c>
      <c r="J8930" s="1">
        <v>43562</v>
      </c>
      <c r="K8930" s="1">
        <v>43564</v>
      </c>
      <c r="L8930">
        <v>2019</v>
      </c>
      <c r="M8930">
        <v>0.98</v>
      </c>
      <c r="N8930" t="s">
        <v>6897</v>
      </c>
      <c r="O8930" s="2">
        <v>4.1666666666666666E-3</v>
      </c>
      <c r="P8930">
        <v>2.7009999999999999E-2</v>
      </c>
      <c r="Q8930">
        <v>2.6800000000000001E-2</v>
      </c>
      <c r="R8930">
        <v>4.5599999999999996</v>
      </c>
      <c r="S8930">
        <v>4.53</v>
      </c>
      <c r="T8930" t="s">
        <v>775</v>
      </c>
      <c r="U8930">
        <v>0</v>
      </c>
      <c r="V8930" t="b">
        <v>0</v>
      </c>
    </row>
    <row r="8931" spans="1:22" x14ac:dyDescent="0.25">
      <c r="A8931">
        <v>3843324</v>
      </c>
      <c r="B8931" t="s">
        <v>6995</v>
      </c>
      <c r="C8931">
        <v>1.7723724E-2</v>
      </c>
      <c r="D8931">
        <v>3.9631451999999998E-2</v>
      </c>
      <c r="E8931">
        <v>51713.337959999997</v>
      </c>
      <c r="F8931">
        <v>28887633.710861899</v>
      </c>
      <c r="G8931">
        <v>25.88</v>
      </c>
      <c r="H8931">
        <v>0.92408948716599304</v>
      </c>
      <c r="I8931">
        <v>1.2027664293123601</v>
      </c>
      <c r="J8931" s="1">
        <v>43663</v>
      </c>
      <c r="K8931" s="1">
        <v>43667</v>
      </c>
      <c r="L8931">
        <v>2019</v>
      </c>
      <c r="M8931">
        <v>0.98</v>
      </c>
      <c r="N8931" t="s">
        <v>6996</v>
      </c>
      <c r="O8931" s="2">
        <v>6.9444444444444447E-4</v>
      </c>
      <c r="P8931">
        <v>6.8199999999999997E-3</v>
      </c>
      <c r="Q8931">
        <v>6.7799999999999996E-3</v>
      </c>
      <c r="R8931">
        <v>14.9</v>
      </c>
      <c r="S8931">
        <v>14.88</v>
      </c>
      <c r="T8931" t="s">
        <v>6722</v>
      </c>
      <c r="U8931">
        <v>0</v>
      </c>
      <c r="V8931" t="b">
        <v>0</v>
      </c>
    </row>
    <row r="8932" spans="1:22" x14ac:dyDescent="0.25">
      <c r="A8932">
        <v>3838138</v>
      </c>
      <c r="B8932" t="s">
        <v>6844</v>
      </c>
      <c r="C8932">
        <v>1.4606796E-2</v>
      </c>
      <c r="D8932">
        <v>3.2661790000000003E-2</v>
      </c>
      <c r="E8932">
        <v>37217.19743</v>
      </c>
      <c r="F8932">
        <v>29619843.477534302</v>
      </c>
      <c r="G8932">
        <v>26.3</v>
      </c>
      <c r="H8932">
        <v>0.93518880400000004</v>
      </c>
      <c r="I8932">
        <v>1.3438383352597301</v>
      </c>
      <c r="J8932" s="1">
        <v>43501</v>
      </c>
      <c r="K8932" s="1">
        <v>43504</v>
      </c>
      <c r="L8932">
        <v>2019</v>
      </c>
      <c r="M8932">
        <v>0.98</v>
      </c>
      <c r="N8932" t="s">
        <v>6845</v>
      </c>
      <c r="O8932" s="2">
        <v>4.791666666666667E-2</v>
      </c>
      <c r="P8932">
        <v>3.6609999999999997E-2</v>
      </c>
      <c r="Q8932">
        <v>3.6360000000000003E-2</v>
      </c>
      <c r="R8932">
        <v>4.0199999999999996</v>
      </c>
      <c r="S8932">
        <v>4</v>
      </c>
      <c r="T8932" t="s">
        <v>649</v>
      </c>
      <c r="U8932">
        <v>0</v>
      </c>
      <c r="V8932" t="b">
        <v>0</v>
      </c>
    </row>
    <row r="8933" spans="1:22" x14ac:dyDescent="0.25">
      <c r="A8933">
        <v>3893858</v>
      </c>
      <c r="B8933" t="s">
        <v>6997</v>
      </c>
      <c r="C8933">
        <v>7.6657560000000001E-3</v>
      </c>
      <c r="D8933">
        <v>1.7141151E-2</v>
      </c>
      <c r="E8933">
        <v>36678.287190000003</v>
      </c>
      <c r="F8933">
        <v>2900657.89473793</v>
      </c>
      <c r="G8933">
        <v>27.7</v>
      </c>
      <c r="H8933">
        <v>0.94951214625868097</v>
      </c>
      <c r="I8933">
        <v>4.03502037443777</v>
      </c>
      <c r="J8933" s="1">
        <v>43802</v>
      </c>
      <c r="K8933" s="1">
        <v>43805</v>
      </c>
      <c r="L8933">
        <v>2019</v>
      </c>
      <c r="M8933">
        <v>0.98</v>
      </c>
      <c r="N8933" t="s">
        <v>6998</v>
      </c>
      <c r="O8933" s="2">
        <v>6.9444444444444447E-4</v>
      </c>
      <c r="P8933">
        <v>6.2300000000000003E-3</v>
      </c>
      <c r="Q8933">
        <v>6.2199999999999998E-3</v>
      </c>
      <c r="R8933">
        <v>9.73</v>
      </c>
      <c r="S8933">
        <v>9.69</v>
      </c>
      <c r="T8933" t="s">
        <v>1319</v>
      </c>
      <c r="U8933">
        <v>0</v>
      </c>
      <c r="V8933" t="b">
        <v>0</v>
      </c>
    </row>
    <row r="8934" spans="1:22" x14ac:dyDescent="0.25">
      <c r="A8934">
        <v>3873325</v>
      </c>
      <c r="B8934" t="s">
        <v>6945</v>
      </c>
      <c r="C8934">
        <v>1.6016033999999998E-2</v>
      </c>
      <c r="D8934">
        <v>3.5812940000000001E-2</v>
      </c>
      <c r="E8934">
        <v>50892.793030000001</v>
      </c>
      <c r="F8934">
        <v>49798424.802250199</v>
      </c>
      <c r="G8934">
        <v>26.1</v>
      </c>
      <c r="H8934">
        <v>0.96109767596309403</v>
      </c>
      <c r="I8934">
        <v>1.65096102</v>
      </c>
      <c r="J8934" s="1">
        <v>43741</v>
      </c>
      <c r="K8934" s="1">
        <v>43760</v>
      </c>
      <c r="L8934">
        <v>2019</v>
      </c>
      <c r="M8934">
        <v>0.98</v>
      </c>
      <c r="N8934" t="s">
        <v>6946</v>
      </c>
      <c r="O8934" s="2">
        <v>6.9444444444444447E-4</v>
      </c>
      <c r="P8934">
        <v>3.9469999999999998E-2</v>
      </c>
      <c r="Q8934">
        <v>3.9329999999999997E-2</v>
      </c>
      <c r="R8934">
        <v>6.38</v>
      </c>
      <c r="S8934">
        <v>6.37</v>
      </c>
      <c r="T8934" t="s">
        <v>627</v>
      </c>
      <c r="U8934">
        <v>0</v>
      </c>
      <c r="V8934" t="b">
        <v>0</v>
      </c>
    </row>
    <row r="8935" spans="1:22" x14ac:dyDescent="0.25">
      <c r="A8935">
        <v>3405189</v>
      </c>
      <c r="B8935" t="s">
        <v>6999</v>
      </c>
      <c r="C8935">
        <v>7.6657560000000001E-3</v>
      </c>
      <c r="D8935">
        <v>1.7141151E-2</v>
      </c>
      <c r="E8935">
        <v>5710.6942079999999</v>
      </c>
      <c r="F8935">
        <v>619791.53009999997</v>
      </c>
      <c r="G8935">
        <v>27.7</v>
      </c>
      <c r="H8935">
        <v>0.97143677900000003</v>
      </c>
      <c r="I8935">
        <v>1.1268489861433</v>
      </c>
      <c r="J8935" s="1">
        <v>39513</v>
      </c>
      <c r="K8935" s="1">
        <v>39541</v>
      </c>
      <c r="L8935">
        <v>2019</v>
      </c>
      <c r="M8935">
        <v>0.98</v>
      </c>
      <c r="N8935" t="s">
        <v>7000</v>
      </c>
      <c r="O8935" s="2">
        <v>0.3840277777777778</v>
      </c>
      <c r="P8935">
        <v>2.5919999999999999E-2</v>
      </c>
      <c r="Q8935">
        <v>1.5339999999999999E-2</v>
      </c>
      <c r="R8935">
        <v>2.13</v>
      </c>
      <c r="S8935">
        <v>2.08</v>
      </c>
      <c r="T8935" t="s">
        <v>1319</v>
      </c>
      <c r="U8935">
        <v>0</v>
      </c>
      <c r="V8935" t="b">
        <v>0</v>
      </c>
    </row>
    <row r="8936" spans="1:22" x14ac:dyDescent="0.25">
      <c r="A8936">
        <v>2504800</v>
      </c>
      <c r="B8936" t="s">
        <v>6978</v>
      </c>
      <c r="C8936">
        <v>0.11080388200000001</v>
      </c>
      <c r="D8936">
        <v>0.24776501300000001</v>
      </c>
      <c r="E8936">
        <v>78687.171849999999</v>
      </c>
      <c r="F8936">
        <v>54654664.201084897</v>
      </c>
      <c r="G8936">
        <v>21.9</v>
      </c>
      <c r="H8936">
        <v>0.79207216750235698</v>
      </c>
      <c r="I8936">
        <v>1.23315750645332</v>
      </c>
      <c r="J8936" s="1">
        <v>40209</v>
      </c>
      <c r="K8936" s="1">
        <v>43777</v>
      </c>
      <c r="L8936">
        <v>2019</v>
      </c>
      <c r="M8936">
        <v>0.98</v>
      </c>
      <c r="N8936" t="s">
        <v>6979</v>
      </c>
      <c r="O8936" s="2">
        <v>6.9444444444444447E-4</v>
      </c>
      <c r="P8936">
        <v>3.5610000000000003E-2</v>
      </c>
      <c r="Q8936">
        <v>3.5610000000000003E-2</v>
      </c>
      <c r="R8936">
        <v>14.36</v>
      </c>
      <c r="S8936">
        <v>14.35</v>
      </c>
      <c r="T8936" t="s">
        <v>6980</v>
      </c>
      <c r="U8936">
        <v>1</v>
      </c>
      <c r="V8936" t="b">
        <v>1</v>
      </c>
    </row>
    <row r="8937" spans="1:22" x14ac:dyDescent="0.25">
      <c r="A8937">
        <v>3888748</v>
      </c>
      <c r="B8937" t="s">
        <v>6948</v>
      </c>
      <c r="C8937">
        <v>1.3949382E-2</v>
      </c>
      <c r="D8937">
        <v>3.1191766999999999E-2</v>
      </c>
      <c r="E8937">
        <v>72357.975739999994</v>
      </c>
      <c r="F8937">
        <v>46593870.981954299</v>
      </c>
      <c r="G8937">
        <v>26.4</v>
      </c>
      <c r="H8937">
        <v>0.88335390013963999</v>
      </c>
      <c r="I8937">
        <v>3.2674175395137901</v>
      </c>
      <c r="J8937" s="1">
        <v>43765</v>
      </c>
      <c r="K8937" s="1">
        <v>43770</v>
      </c>
      <c r="L8937">
        <v>2019</v>
      </c>
      <c r="M8937">
        <v>0.98</v>
      </c>
      <c r="N8937" t="s">
        <v>6949</v>
      </c>
      <c r="O8937" s="2">
        <v>6.9444444444444447E-4</v>
      </c>
      <c r="P8937">
        <v>1.0240000000000001E-2</v>
      </c>
      <c r="Q8937">
        <v>1.0240000000000001E-2</v>
      </c>
      <c r="R8937">
        <v>11.89</v>
      </c>
      <c r="S8937">
        <v>11.87</v>
      </c>
      <c r="T8937" t="s">
        <v>179</v>
      </c>
      <c r="U8937">
        <v>0</v>
      </c>
      <c r="V8937" t="b">
        <v>0</v>
      </c>
    </row>
    <row r="8938" spans="1:22" x14ac:dyDescent="0.25">
      <c r="A8938">
        <v>3838823</v>
      </c>
      <c r="B8938" t="s">
        <v>6941</v>
      </c>
      <c r="C8938">
        <v>1.6016033999999998E-2</v>
      </c>
      <c r="D8938">
        <v>3.5812940000000001E-2</v>
      </c>
      <c r="E8938">
        <v>55436.939570000002</v>
      </c>
      <c r="F8938">
        <v>51638687.741072401</v>
      </c>
      <c r="G8938">
        <v>26.1</v>
      </c>
      <c r="H8938">
        <v>0.97435052099999997</v>
      </c>
      <c r="I8938">
        <v>1.723200346</v>
      </c>
      <c r="J8938" s="1">
        <v>43522</v>
      </c>
      <c r="K8938" s="1">
        <v>43530</v>
      </c>
      <c r="L8938">
        <v>2019</v>
      </c>
      <c r="M8938">
        <v>0.98</v>
      </c>
      <c r="N8938" t="s">
        <v>6942</v>
      </c>
      <c r="O8938" s="2">
        <v>6.9444444444444447E-4</v>
      </c>
      <c r="P8938">
        <v>6.5599999999999999E-3</v>
      </c>
      <c r="Q8938">
        <v>6.5500000000000003E-3</v>
      </c>
      <c r="R8938">
        <v>6.68</v>
      </c>
      <c r="S8938">
        <v>6.62</v>
      </c>
      <c r="T8938" t="s">
        <v>627</v>
      </c>
      <c r="U8938">
        <v>0</v>
      </c>
      <c r="V8938" t="b">
        <v>0</v>
      </c>
    </row>
    <row r="8939" spans="1:22" x14ac:dyDescent="0.25">
      <c r="A8939">
        <v>3840888</v>
      </c>
      <c r="B8939" t="s">
        <v>6993</v>
      </c>
      <c r="C8939">
        <v>8.0270319999999999E-3</v>
      </c>
      <c r="D8939">
        <v>1.7948988999999999E-2</v>
      </c>
      <c r="E8939">
        <v>60943.954550000002</v>
      </c>
      <c r="F8939">
        <v>60442723.850000001</v>
      </c>
      <c r="G8939">
        <v>27.6</v>
      </c>
      <c r="H8939">
        <v>1.00239293237339</v>
      </c>
      <c r="I8939">
        <v>1.99366821497084</v>
      </c>
      <c r="J8939" s="1">
        <v>43559</v>
      </c>
      <c r="K8939" s="1">
        <v>43569</v>
      </c>
      <c r="L8939">
        <v>2019</v>
      </c>
      <c r="M8939">
        <v>0.98</v>
      </c>
      <c r="N8939" t="s">
        <v>6994</v>
      </c>
      <c r="O8939" s="2">
        <v>6.9444444444444447E-4</v>
      </c>
      <c r="P8939">
        <v>1.5679999999999999E-2</v>
      </c>
      <c r="Q8939">
        <v>1.566E-2</v>
      </c>
      <c r="R8939">
        <v>4.76</v>
      </c>
      <c r="S8939">
        <v>4.72</v>
      </c>
      <c r="T8939" t="s">
        <v>890</v>
      </c>
      <c r="U8939">
        <v>0</v>
      </c>
      <c r="V8939" t="b">
        <v>0</v>
      </c>
    </row>
    <row r="8940" spans="1:22" x14ac:dyDescent="0.25">
      <c r="A8940">
        <v>3837643</v>
      </c>
      <c r="B8940" t="s">
        <v>6931</v>
      </c>
      <c r="C8940">
        <v>8.4053340000000004E-3</v>
      </c>
      <c r="D8940">
        <v>1.8794898000000001E-2</v>
      </c>
      <c r="E8940">
        <v>22144.630789999999</v>
      </c>
      <c r="F8940">
        <v>57896123.441915199</v>
      </c>
      <c r="G8940">
        <v>27.5</v>
      </c>
      <c r="H8940">
        <v>1.0004232781254401</v>
      </c>
      <c r="I8940">
        <v>1.4791321369752599</v>
      </c>
      <c r="J8940" s="1">
        <v>43469</v>
      </c>
      <c r="K8940" s="1">
        <v>43473</v>
      </c>
      <c r="L8940">
        <v>2019</v>
      </c>
      <c r="M8940">
        <v>0.98</v>
      </c>
      <c r="N8940" t="s">
        <v>6932</v>
      </c>
      <c r="O8940" s="2">
        <v>2.0833333333333333E-3</v>
      </c>
      <c r="P8940">
        <v>2.3550000000000001E-2</v>
      </c>
      <c r="Q8940">
        <v>2.351E-2</v>
      </c>
      <c r="R8940">
        <v>3.31</v>
      </c>
      <c r="S8940">
        <v>3.28</v>
      </c>
      <c r="T8940" t="s">
        <v>606</v>
      </c>
      <c r="U8940">
        <v>0</v>
      </c>
      <c r="V8940" t="b">
        <v>0</v>
      </c>
    </row>
    <row r="8941" spans="1:22" x14ac:dyDescent="0.25">
      <c r="A8941">
        <v>3943342</v>
      </c>
      <c r="B8941" t="s">
        <v>6973</v>
      </c>
      <c r="C8941">
        <v>1.9255508000000001E-2</v>
      </c>
      <c r="D8941">
        <v>4.3056624000000002E-2</v>
      </c>
      <c r="E8941">
        <v>63899.392200000002</v>
      </c>
      <c r="F8941">
        <v>19601137.210000001</v>
      </c>
      <c r="G8941">
        <v>25.7</v>
      </c>
      <c r="H8941">
        <v>0.83879809169527197</v>
      </c>
      <c r="I8941">
        <v>1.4056438410000001</v>
      </c>
      <c r="J8941" s="1">
        <v>43819</v>
      </c>
      <c r="K8941" s="1">
        <v>43822</v>
      </c>
      <c r="L8941">
        <v>2019</v>
      </c>
      <c r="M8941">
        <v>0.98</v>
      </c>
      <c r="N8941" t="s">
        <v>6974</v>
      </c>
      <c r="O8941" s="2">
        <v>6.9444444444444447E-4</v>
      </c>
      <c r="P8941">
        <v>3.1469999999999998E-2</v>
      </c>
      <c r="Q8941">
        <v>3.134E-2</v>
      </c>
      <c r="R8941">
        <v>16.48</v>
      </c>
      <c r="S8941">
        <v>16.48</v>
      </c>
      <c r="T8941" t="s">
        <v>1071</v>
      </c>
      <c r="U8941">
        <v>0</v>
      </c>
      <c r="V8941" t="b">
        <v>0</v>
      </c>
    </row>
    <row r="8942" spans="1:22" x14ac:dyDescent="0.25">
      <c r="A8942">
        <v>3838262</v>
      </c>
      <c r="B8942" t="s">
        <v>7001</v>
      </c>
      <c r="C8942">
        <v>1.0105434E-2</v>
      </c>
      <c r="D8942">
        <v>2.2596438E-2</v>
      </c>
      <c r="E8942">
        <v>71681.617889999994</v>
      </c>
      <c r="F8942">
        <v>64818123.920000002</v>
      </c>
      <c r="G8942">
        <v>27.1</v>
      </c>
      <c r="H8942">
        <v>0.93048168086155103</v>
      </c>
      <c r="I8942">
        <v>2.0410761653215501</v>
      </c>
      <c r="J8942" s="1">
        <v>43492</v>
      </c>
      <c r="K8942" s="1">
        <v>43511</v>
      </c>
      <c r="L8942">
        <v>2019</v>
      </c>
      <c r="M8942">
        <v>0.98</v>
      </c>
      <c r="N8942" t="s">
        <v>7002</v>
      </c>
      <c r="O8942" s="2">
        <v>6.9444444444444447E-4</v>
      </c>
      <c r="P8942">
        <v>1.524E-2</v>
      </c>
      <c r="Q8942">
        <v>1.521E-2</v>
      </c>
      <c r="R8942">
        <v>8.92</v>
      </c>
      <c r="S8942">
        <v>8.9</v>
      </c>
      <c r="T8942" t="s">
        <v>670</v>
      </c>
      <c r="U8942">
        <v>0</v>
      </c>
      <c r="V8942" t="b">
        <v>0</v>
      </c>
    </row>
    <row r="8943" spans="1:22" x14ac:dyDescent="0.25">
      <c r="A8943">
        <v>3840695</v>
      </c>
      <c r="B8943" t="s">
        <v>7003</v>
      </c>
      <c r="C8943">
        <v>6.0891262000000002E-2</v>
      </c>
      <c r="D8943">
        <v>0.136157002</v>
      </c>
      <c r="E8943">
        <v>43693.091529999998</v>
      </c>
      <c r="F8943">
        <v>26259599.7131784</v>
      </c>
      <c r="G8943">
        <v>23.2</v>
      </c>
      <c r="H8943">
        <v>0.85255825933128204</v>
      </c>
      <c r="I8943">
        <v>3.9083360503326001</v>
      </c>
      <c r="J8943" s="1">
        <v>43550</v>
      </c>
      <c r="K8943" s="1">
        <v>43712</v>
      </c>
      <c r="L8943">
        <v>2019</v>
      </c>
      <c r="M8943">
        <v>0.98</v>
      </c>
      <c r="N8943" t="s">
        <v>7004</v>
      </c>
      <c r="O8943" s="2">
        <v>6.9444444444444447E-4</v>
      </c>
      <c r="P8943">
        <v>1.3639999999999999E-2</v>
      </c>
      <c r="Q8943">
        <v>1.3639999999999999E-2</v>
      </c>
      <c r="R8943">
        <v>14.19</v>
      </c>
      <c r="S8943">
        <v>14.18</v>
      </c>
      <c r="T8943" t="s">
        <v>393</v>
      </c>
      <c r="U8943">
        <v>1</v>
      </c>
      <c r="V8943" t="b">
        <v>0</v>
      </c>
    </row>
    <row r="8944" spans="1:22" x14ac:dyDescent="0.25">
      <c r="A8944">
        <v>3841680</v>
      </c>
      <c r="B8944" t="s">
        <v>6880</v>
      </c>
      <c r="C8944">
        <v>6.6765940000000001E-3</v>
      </c>
      <c r="D8944">
        <v>1.4929318E-2</v>
      </c>
      <c r="E8944">
        <v>31449.14084</v>
      </c>
      <c r="F8944">
        <v>67658913.140209496</v>
      </c>
      <c r="G8944">
        <v>28</v>
      </c>
      <c r="H8944">
        <v>0.73976723475893402</v>
      </c>
      <c r="I8944">
        <v>1.5481374439314599</v>
      </c>
      <c r="J8944" s="1">
        <v>43586</v>
      </c>
      <c r="K8944" s="1">
        <v>43593</v>
      </c>
      <c r="L8944">
        <v>2019</v>
      </c>
      <c r="M8944">
        <v>0.98</v>
      </c>
      <c r="N8944" t="s">
        <v>6881</v>
      </c>
      <c r="O8944" s="2">
        <v>6.9444444444444447E-4</v>
      </c>
      <c r="P8944">
        <v>5.2199999999999998E-3</v>
      </c>
      <c r="Q8944">
        <v>5.1999999999999998E-3</v>
      </c>
      <c r="R8944">
        <v>10.050000000000001</v>
      </c>
      <c r="S8944">
        <v>10</v>
      </c>
      <c r="T8944" t="s">
        <v>953</v>
      </c>
      <c r="U8944">
        <v>0</v>
      </c>
      <c r="V8944" t="b">
        <v>0</v>
      </c>
    </row>
    <row r="8945" spans="1:22" x14ac:dyDescent="0.25">
      <c r="A8945">
        <v>3879536</v>
      </c>
      <c r="B8945" t="s">
        <v>6908</v>
      </c>
      <c r="C8945">
        <v>6.6765940000000001E-3</v>
      </c>
      <c r="D8945">
        <v>1.4929318E-2</v>
      </c>
      <c r="E8945">
        <v>30963.161459999999</v>
      </c>
      <c r="F8945">
        <v>31847074.1288842</v>
      </c>
      <c r="G8945">
        <v>28</v>
      </c>
      <c r="H8945">
        <v>0.99835847977683101</v>
      </c>
      <c r="I8945">
        <v>1.29672380316461</v>
      </c>
      <c r="J8945" s="1">
        <v>43760</v>
      </c>
      <c r="K8945" s="1">
        <v>43772</v>
      </c>
      <c r="L8945">
        <v>2019</v>
      </c>
      <c r="M8945">
        <v>0.98</v>
      </c>
      <c r="N8945" t="s">
        <v>6829</v>
      </c>
      <c r="O8945" s="2">
        <v>1.3888888888888889E-3</v>
      </c>
      <c r="P8945">
        <v>2.4709999999999999E-2</v>
      </c>
      <c r="Q8945">
        <v>2.46E-2</v>
      </c>
      <c r="R8945">
        <v>3.27</v>
      </c>
      <c r="S8945">
        <v>3.24</v>
      </c>
      <c r="T8945" t="s">
        <v>953</v>
      </c>
      <c r="U8945">
        <v>0</v>
      </c>
      <c r="V8945" t="b">
        <v>0</v>
      </c>
    </row>
    <row r="8946" spans="1:22" x14ac:dyDescent="0.25">
      <c r="A8946">
        <v>3843324</v>
      </c>
      <c r="B8946" t="s">
        <v>6995</v>
      </c>
      <c r="C8946">
        <v>1.7723724E-2</v>
      </c>
      <c r="D8946">
        <v>3.9631451999999998E-2</v>
      </c>
      <c r="E8946">
        <v>52015.834369999997</v>
      </c>
      <c r="F8946">
        <v>13277432.736127</v>
      </c>
      <c r="G8946">
        <v>25.88</v>
      </c>
      <c r="H8946">
        <v>0.92408948716599304</v>
      </c>
      <c r="I8946">
        <v>1.2027664293123601</v>
      </c>
      <c r="J8946" s="1">
        <v>43663</v>
      </c>
      <c r="K8946" s="1">
        <v>43667</v>
      </c>
      <c r="L8946">
        <v>2019</v>
      </c>
      <c r="M8946">
        <v>0.98</v>
      </c>
      <c r="N8946" t="s">
        <v>6996</v>
      </c>
      <c r="O8946" s="2">
        <v>6.9444444444444447E-4</v>
      </c>
      <c r="P8946">
        <v>6.8199999999999997E-3</v>
      </c>
      <c r="Q8946">
        <v>6.7799999999999996E-3</v>
      </c>
      <c r="R8946">
        <v>14.9</v>
      </c>
      <c r="S8946">
        <v>14.88</v>
      </c>
      <c r="T8946" t="s">
        <v>6722</v>
      </c>
      <c r="U8946">
        <v>0</v>
      </c>
      <c r="V8946" t="b">
        <v>0</v>
      </c>
    </row>
    <row r="8947" spans="1:22" x14ac:dyDescent="0.25">
      <c r="A8947">
        <v>3840756</v>
      </c>
      <c r="B8947" t="s">
        <v>7005</v>
      </c>
      <c r="C8947">
        <v>1.3321556999999999E-2</v>
      </c>
      <c r="D8947">
        <v>2.9787905999999999E-2</v>
      </c>
      <c r="E8947">
        <v>76506.17237</v>
      </c>
      <c r="F8947">
        <v>73421418.604673401</v>
      </c>
      <c r="G8947">
        <v>26.5</v>
      </c>
      <c r="H8947">
        <v>0.93945673973132304</v>
      </c>
      <c r="I8947">
        <v>1.7445069664927</v>
      </c>
      <c r="J8947" s="1">
        <v>43556</v>
      </c>
      <c r="K8947" s="1">
        <v>43560</v>
      </c>
      <c r="L8947">
        <v>2019</v>
      </c>
      <c r="M8947">
        <v>0.98</v>
      </c>
      <c r="N8947" t="s">
        <v>7006</v>
      </c>
      <c r="O8947" s="2">
        <v>6.9444444444444447E-4</v>
      </c>
      <c r="P8947">
        <v>1.5970000000000002E-2</v>
      </c>
      <c r="Q8947">
        <v>1.5900000000000001E-2</v>
      </c>
      <c r="R8947">
        <v>6.63</v>
      </c>
      <c r="S8947">
        <v>6.6</v>
      </c>
      <c r="T8947" t="s">
        <v>153</v>
      </c>
      <c r="U8947">
        <v>0</v>
      </c>
      <c r="V8947" t="b">
        <v>0</v>
      </c>
    </row>
    <row r="8948" spans="1:22" x14ac:dyDescent="0.25">
      <c r="A8948">
        <v>3873321</v>
      </c>
      <c r="B8948" t="s">
        <v>7007</v>
      </c>
      <c r="C8948">
        <v>1.6770845999999999E-2</v>
      </c>
      <c r="D8948">
        <v>3.7500751999999998E-2</v>
      </c>
      <c r="E8948">
        <v>77727.703210000007</v>
      </c>
      <c r="F8948">
        <v>59653241.186092898</v>
      </c>
      <c r="G8948">
        <v>26</v>
      </c>
      <c r="H8948">
        <v>0.86170337893260396</v>
      </c>
      <c r="I8948">
        <v>2.1425304422887299</v>
      </c>
      <c r="J8948" s="1">
        <v>43741</v>
      </c>
      <c r="K8948" s="1">
        <v>43746</v>
      </c>
      <c r="L8948">
        <v>2019</v>
      </c>
      <c r="M8948">
        <v>0.98</v>
      </c>
      <c r="N8948" t="s">
        <v>6944</v>
      </c>
      <c r="O8948" s="2">
        <v>6.9444444444444447E-4</v>
      </c>
      <c r="P8948">
        <v>1.1259999999999999E-2</v>
      </c>
      <c r="Q8948">
        <v>1.123E-2</v>
      </c>
      <c r="R8948">
        <v>9.7899999999999991</v>
      </c>
      <c r="S8948">
        <v>9.77</v>
      </c>
      <c r="T8948" t="s">
        <v>144</v>
      </c>
      <c r="U8948">
        <v>0</v>
      </c>
      <c r="V8948" t="b">
        <v>0</v>
      </c>
    </row>
    <row r="8949" spans="1:22" x14ac:dyDescent="0.25">
      <c r="A8949">
        <v>3843779</v>
      </c>
      <c r="B8949" t="s">
        <v>7008</v>
      </c>
      <c r="C8949">
        <v>5.8150703999999998E-2</v>
      </c>
      <c r="D8949">
        <v>0.13002892699999999</v>
      </c>
      <c r="E8949">
        <v>78913.791930000007</v>
      </c>
      <c r="F8949">
        <v>39316848.380163804</v>
      </c>
      <c r="G8949">
        <v>23.3</v>
      </c>
      <c r="H8949">
        <v>0.74736151687313102</v>
      </c>
      <c r="I8949">
        <v>2.23815462580832</v>
      </c>
      <c r="J8949" s="1">
        <v>43712</v>
      </c>
      <c r="K8949" s="1">
        <v>43739</v>
      </c>
      <c r="L8949">
        <v>2019</v>
      </c>
      <c r="M8949">
        <v>0.98</v>
      </c>
      <c r="N8949" t="s">
        <v>7009</v>
      </c>
      <c r="O8949" s="2">
        <v>6.9444444444444447E-4</v>
      </c>
      <c r="P8949">
        <v>4.7530000000000003E-2</v>
      </c>
      <c r="Q8949">
        <v>4.7449999999999999E-2</v>
      </c>
      <c r="R8949">
        <v>13.36</v>
      </c>
      <c r="S8949">
        <v>13.36</v>
      </c>
      <c r="T8949" t="s">
        <v>768</v>
      </c>
      <c r="U8949">
        <v>0</v>
      </c>
      <c r="V8949" t="b">
        <v>0</v>
      </c>
    </row>
    <row r="8950" spans="1:22" x14ac:dyDescent="0.25">
      <c r="A8950">
        <v>3844011</v>
      </c>
      <c r="B8950" t="s">
        <v>6958</v>
      </c>
      <c r="C8950">
        <v>1.925551E-3</v>
      </c>
      <c r="D8950">
        <v>4.305662E-3</v>
      </c>
      <c r="E8950">
        <v>38185.197339999999</v>
      </c>
      <c r="F8950">
        <v>11019441.995144499</v>
      </c>
      <c r="G8950">
        <v>30.7</v>
      </c>
      <c r="H8950">
        <v>0.74400649955489695</v>
      </c>
      <c r="I8950">
        <v>1.27749126770013</v>
      </c>
      <c r="J8950" s="1">
        <v>43730</v>
      </c>
      <c r="K8950" s="1">
        <v>43732</v>
      </c>
      <c r="L8950">
        <v>2019</v>
      </c>
      <c r="M8950">
        <v>0.98</v>
      </c>
      <c r="N8950" t="s">
        <v>6837</v>
      </c>
      <c r="O8950" s="2">
        <v>1.3888888888888889E-3</v>
      </c>
      <c r="P8950">
        <v>7.6999999999999996E-4</v>
      </c>
      <c r="Q8950">
        <v>7.6999999999999996E-4</v>
      </c>
      <c r="R8950">
        <v>8.81</v>
      </c>
      <c r="S8950">
        <v>8.41</v>
      </c>
      <c r="T8950" t="s">
        <v>6959</v>
      </c>
      <c r="U8950">
        <v>0</v>
      </c>
      <c r="V8950" t="b">
        <v>0</v>
      </c>
    </row>
    <row r="8951" spans="1:22" x14ac:dyDescent="0.25">
      <c r="A8951">
        <v>3872638</v>
      </c>
      <c r="B8951" t="s">
        <v>6828</v>
      </c>
      <c r="C8951">
        <v>1.6016033999999998E-2</v>
      </c>
      <c r="D8951">
        <v>3.5812940000000001E-2</v>
      </c>
      <c r="E8951">
        <v>57986.111360000003</v>
      </c>
      <c r="F8951">
        <v>41075382.262658298</v>
      </c>
      <c r="G8951">
        <v>26.1</v>
      </c>
      <c r="H8951">
        <v>0.90674497672826504</v>
      </c>
      <c r="I8951">
        <v>1.8053554273960799</v>
      </c>
      <c r="J8951" s="1">
        <v>43732</v>
      </c>
      <c r="K8951" s="1">
        <v>43749</v>
      </c>
      <c r="L8951">
        <v>2019</v>
      </c>
      <c r="M8951">
        <v>0.98</v>
      </c>
      <c r="N8951" t="s">
        <v>6829</v>
      </c>
      <c r="O8951" s="2">
        <v>6.9444444444444447E-4</v>
      </c>
      <c r="P8951">
        <v>2.6890000000000001E-2</v>
      </c>
      <c r="Q8951">
        <v>2.683E-2</v>
      </c>
      <c r="R8951">
        <v>8.44</v>
      </c>
      <c r="S8951">
        <v>8.42</v>
      </c>
      <c r="T8951" t="s">
        <v>627</v>
      </c>
      <c r="U8951">
        <v>0</v>
      </c>
      <c r="V8951" t="b">
        <v>0</v>
      </c>
    </row>
    <row r="8952" spans="1:22" x14ac:dyDescent="0.25">
      <c r="A8952">
        <v>3840850</v>
      </c>
      <c r="B8952" t="s">
        <v>7010</v>
      </c>
      <c r="C8952">
        <v>0.168482569</v>
      </c>
      <c r="D8952">
        <v>0.37673847799999999</v>
      </c>
      <c r="E8952">
        <v>70971.399460000001</v>
      </c>
      <c r="F8952">
        <v>37324463.421440803</v>
      </c>
      <c r="G8952">
        <v>20.99</v>
      </c>
      <c r="H8952">
        <v>0.90228167051890795</v>
      </c>
      <c r="I8952">
        <v>3.8409091583676198</v>
      </c>
      <c r="J8952" s="1">
        <v>43558</v>
      </c>
      <c r="K8952" s="1">
        <v>43766</v>
      </c>
      <c r="L8952">
        <v>2019</v>
      </c>
      <c r="M8952">
        <v>0.98</v>
      </c>
      <c r="N8952" t="s">
        <v>7011</v>
      </c>
      <c r="O8952" s="2">
        <v>6.9444444444444447E-4</v>
      </c>
      <c r="P8952">
        <v>4.9959999999999997E-2</v>
      </c>
      <c r="Q8952">
        <v>4.9959999999999997E-2</v>
      </c>
      <c r="R8952">
        <v>13.64</v>
      </c>
      <c r="S8952">
        <v>13.64</v>
      </c>
      <c r="T8952" t="s">
        <v>162</v>
      </c>
      <c r="U8952">
        <v>1</v>
      </c>
      <c r="V8952" t="b">
        <v>1</v>
      </c>
    </row>
    <row r="8953" spans="1:22" x14ac:dyDescent="0.25">
      <c r="A8953">
        <v>3840725</v>
      </c>
      <c r="B8953" t="s">
        <v>7012</v>
      </c>
      <c r="C8953">
        <v>1.1080388E-2</v>
      </c>
      <c r="D8953">
        <v>2.4776500999999999E-2</v>
      </c>
      <c r="E8953">
        <v>83337.89662</v>
      </c>
      <c r="F8953">
        <v>54771169.825457998</v>
      </c>
      <c r="G8953">
        <v>26.9</v>
      </c>
      <c r="H8953">
        <v>0.77771058687241401</v>
      </c>
      <c r="I8953">
        <v>1.90602723066324</v>
      </c>
      <c r="J8953" s="1">
        <v>43553</v>
      </c>
      <c r="K8953" s="1">
        <v>43554</v>
      </c>
      <c r="L8953">
        <v>2019</v>
      </c>
      <c r="M8953">
        <v>0.98</v>
      </c>
      <c r="N8953" t="s">
        <v>6895</v>
      </c>
      <c r="O8953" s="2">
        <v>6.9444444444444447E-4</v>
      </c>
      <c r="P8953">
        <v>7.2899999999999996E-3</v>
      </c>
      <c r="Q8953">
        <v>7.2700000000000004E-3</v>
      </c>
      <c r="R8953">
        <v>12.51</v>
      </c>
      <c r="S8953">
        <v>12.48</v>
      </c>
      <c r="T8953" t="s">
        <v>782</v>
      </c>
      <c r="U8953">
        <v>0</v>
      </c>
      <c r="V8953" t="b">
        <v>0</v>
      </c>
    </row>
    <row r="8954" spans="1:22" x14ac:dyDescent="0.25">
      <c r="A8954">
        <v>3873146</v>
      </c>
      <c r="B8954" t="s">
        <v>6981</v>
      </c>
      <c r="C8954">
        <v>6.3760980000000002E-3</v>
      </c>
      <c r="D8954">
        <v>1.4257387999999999E-2</v>
      </c>
      <c r="E8954">
        <v>82307.121220000001</v>
      </c>
      <c r="F8954">
        <v>69712586.670775399</v>
      </c>
      <c r="G8954">
        <v>28.1</v>
      </c>
      <c r="H8954">
        <v>0.83826714070548203</v>
      </c>
      <c r="I8954">
        <v>1.4399559839294001</v>
      </c>
      <c r="J8954" s="1">
        <v>43738</v>
      </c>
      <c r="K8954" s="1">
        <v>43739</v>
      </c>
      <c r="L8954">
        <v>2019</v>
      </c>
      <c r="M8954">
        <v>0.98</v>
      </c>
      <c r="N8954" t="s">
        <v>6982</v>
      </c>
      <c r="O8954" s="2">
        <v>5.5555555555555558E-3</v>
      </c>
      <c r="P8954">
        <v>6.5399999999999998E-3</v>
      </c>
      <c r="Q8954">
        <v>6.4999999999999997E-3</v>
      </c>
      <c r="R8954">
        <v>10.27</v>
      </c>
      <c r="S8954">
        <v>10.23</v>
      </c>
      <c r="T8954" t="s">
        <v>1028</v>
      </c>
      <c r="U8954">
        <v>0</v>
      </c>
      <c r="V8954" t="b">
        <v>0</v>
      </c>
    </row>
    <row r="8955" spans="1:22" x14ac:dyDescent="0.25">
      <c r="A8955">
        <v>3841204</v>
      </c>
      <c r="B8955" t="s">
        <v>6834</v>
      </c>
      <c r="C8955">
        <v>1.2721988E-2</v>
      </c>
      <c r="D8955">
        <v>2.844723E-2</v>
      </c>
      <c r="E8955">
        <v>59574.65827</v>
      </c>
      <c r="F8955">
        <v>32823501.386106301</v>
      </c>
      <c r="G8955">
        <v>26.6</v>
      </c>
      <c r="H8955">
        <v>0.78672996640353798</v>
      </c>
      <c r="I8955">
        <v>1.4778174748086801</v>
      </c>
      <c r="J8955" s="1">
        <v>43563</v>
      </c>
      <c r="K8955" s="1">
        <v>43569</v>
      </c>
      <c r="L8955">
        <v>2019</v>
      </c>
      <c r="M8955">
        <v>0.98</v>
      </c>
      <c r="N8955" t="s">
        <v>6835</v>
      </c>
      <c r="O8955" s="2">
        <v>6.9444444444444447E-4</v>
      </c>
      <c r="P8955">
        <v>2.8129999999999999E-2</v>
      </c>
      <c r="Q8955">
        <v>2.7969999999999998E-2</v>
      </c>
      <c r="R8955">
        <v>9.66</v>
      </c>
      <c r="S8955">
        <v>9.65</v>
      </c>
      <c r="T8955" t="s">
        <v>803</v>
      </c>
      <c r="U8955">
        <v>0</v>
      </c>
      <c r="V8955" t="b">
        <v>0</v>
      </c>
    </row>
    <row r="8956" spans="1:22" x14ac:dyDescent="0.25">
      <c r="A8956">
        <v>3836859</v>
      </c>
      <c r="B8956" t="s">
        <v>7013</v>
      </c>
      <c r="C8956">
        <v>2.1113244999999999E-2</v>
      </c>
      <c r="D8956">
        <v>4.721065E-2</v>
      </c>
      <c r="E8956">
        <v>41748.351880000002</v>
      </c>
      <c r="F8956">
        <v>18431275.031640999</v>
      </c>
      <c r="G8956">
        <v>25.5</v>
      </c>
      <c r="H8956">
        <v>0.69631118655225699</v>
      </c>
      <c r="I8956">
        <v>1.29843143175233</v>
      </c>
      <c r="J8956" s="1">
        <v>43444</v>
      </c>
      <c r="K8956" s="1">
        <v>43448</v>
      </c>
      <c r="L8956">
        <v>2019</v>
      </c>
      <c r="M8956">
        <v>0.98</v>
      </c>
      <c r="N8956" t="s">
        <v>7014</v>
      </c>
      <c r="O8956" s="2">
        <v>0.15208333333333332</v>
      </c>
      <c r="P8956">
        <v>4.478E-2</v>
      </c>
      <c r="Q8956">
        <v>3.6330000000000001E-2</v>
      </c>
      <c r="R8956">
        <v>12.96</v>
      </c>
      <c r="S8956">
        <v>12.95</v>
      </c>
      <c r="T8956" t="s">
        <v>635</v>
      </c>
      <c r="U8956">
        <v>0</v>
      </c>
      <c r="V8956" t="b">
        <v>0</v>
      </c>
    </row>
    <row r="8957" spans="1:22" x14ac:dyDescent="0.25">
      <c r="A8957">
        <v>3838041</v>
      </c>
      <c r="B8957" t="s">
        <v>7015</v>
      </c>
      <c r="C8957">
        <v>2.5383703000000001E-2</v>
      </c>
      <c r="D8957">
        <v>5.6759684999999997E-2</v>
      </c>
      <c r="E8957">
        <v>97014.439740000002</v>
      </c>
      <c r="F8957">
        <v>38176342.852316096</v>
      </c>
      <c r="G8957">
        <v>25.1</v>
      </c>
      <c r="H8957">
        <v>0.38080270510687803</v>
      </c>
      <c r="I8957">
        <v>1.3839667769759501</v>
      </c>
      <c r="J8957" s="1">
        <v>43492</v>
      </c>
      <c r="K8957" s="1">
        <v>43494</v>
      </c>
      <c r="L8957">
        <v>2019</v>
      </c>
      <c r="M8957">
        <v>0.98</v>
      </c>
      <c r="N8957" t="s">
        <v>7016</v>
      </c>
      <c r="O8957" s="2">
        <v>6.9444444444444447E-4</v>
      </c>
      <c r="P8957">
        <v>4.8349999999999997E-2</v>
      </c>
      <c r="Q8957">
        <v>4.7640000000000002E-2</v>
      </c>
      <c r="R8957">
        <v>18.37</v>
      </c>
      <c r="S8957">
        <v>18.37</v>
      </c>
      <c r="T8957" t="s">
        <v>427</v>
      </c>
      <c r="U8957">
        <v>0</v>
      </c>
      <c r="V8957" t="b">
        <v>0</v>
      </c>
    </row>
    <row r="8958" spans="1:22" x14ac:dyDescent="0.25">
      <c r="A8958">
        <v>3892279</v>
      </c>
      <c r="B8958" t="s">
        <v>7017</v>
      </c>
      <c r="C8958">
        <v>2.2108281E-2</v>
      </c>
      <c r="D8958">
        <v>4.9435619E-2</v>
      </c>
      <c r="E8958">
        <v>83013.601930000004</v>
      </c>
      <c r="F8958">
        <v>62722677.118140303</v>
      </c>
      <c r="G8958">
        <v>25.4</v>
      </c>
      <c r="H8958">
        <v>0.92259146419060201</v>
      </c>
      <c r="I8958">
        <v>3.7793641210392401</v>
      </c>
      <c r="J8958" s="1">
        <v>43745</v>
      </c>
      <c r="K8958" s="1">
        <v>43781</v>
      </c>
      <c r="L8958">
        <v>2019</v>
      </c>
      <c r="M8958">
        <v>0.98</v>
      </c>
      <c r="N8958" t="s">
        <v>7018</v>
      </c>
      <c r="O8958" s="2">
        <v>6.9444444444444447E-4</v>
      </c>
      <c r="P8958">
        <v>1.0489999999999999E-2</v>
      </c>
      <c r="Q8958">
        <v>1.0489999999999999E-2</v>
      </c>
      <c r="R8958">
        <v>10.82</v>
      </c>
      <c r="S8958">
        <v>10.8</v>
      </c>
      <c r="T8958" t="s">
        <v>229</v>
      </c>
      <c r="U8958">
        <v>0</v>
      </c>
      <c r="V8958" t="b">
        <v>0</v>
      </c>
    </row>
    <row r="8959" spans="1:22" x14ac:dyDescent="0.25">
      <c r="A8959">
        <v>2504800</v>
      </c>
      <c r="B8959" t="s">
        <v>6978</v>
      </c>
      <c r="C8959">
        <v>0.11080388200000001</v>
      </c>
      <c r="D8959">
        <v>0.24776501300000001</v>
      </c>
      <c r="E8959">
        <v>69055.523360000007</v>
      </c>
      <c r="F8959">
        <v>38398056.051045798</v>
      </c>
      <c r="G8959">
        <v>21.9</v>
      </c>
      <c r="H8959">
        <v>0.79207216750235698</v>
      </c>
      <c r="I8959">
        <v>1.23315750645332</v>
      </c>
      <c r="J8959" s="1">
        <v>40209</v>
      </c>
      <c r="K8959" s="1">
        <v>43777</v>
      </c>
      <c r="L8959">
        <v>2019</v>
      </c>
      <c r="M8959">
        <v>0.98</v>
      </c>
      <c r="N8959" t="s">
        <v>6979</v>
      </c>
      <c r="O8959" s="2">
        <v>6.9444444444444447E-4</v>
      </c>
      <c r="P8959">
        <v>3.5610000000000003E-2</v>
      </c>
      <c r="Q8959">
        <v>3.5610000000000003E-2</v>
      </c>
      <c r="R8959">
        <v>14.36</v>
      </c>
      <c r="S8959">
        <v>14.35</v>
      </c>
      <c r="T8959" t="s">
        <v>6980</v>
      </c>
      <c r="U8959">
        <v>1</v>
      </c>
      <c r="V8959" t="b">
        <v>1</v>
      </c>
    </row>
    <row r="8960" spans="1:22" x14ac:dyDescent="0.25">
      <c r="A8960">
        <v>3838888</v>
      </c>
      <c r="B8960" t="s">
        <v>7019</v>
      </c>
      <c r="C8960">
        <v>6.1454681999999997E-2</v>
      </c>
      <c r="D8960">
        <v>0.13741684700000001</v>
      </c>
      <c r="E8960">
        <v>116718.28686577101</v>
      </c>
      <c r="F8960">
        <v>74352324.501636401</v>
      </c>
      <c r="G8960">
        <v>23.18</v>
      </c>
      <c r="H8960">
        <v>0.46482857477299599</v>
      </c>
      <c r="I8960">
        <v>1.5236489739219501</v>
      </c>
      <c r="J8960" s="1">
        <v>43526</v>
      </c>
      <c r="K8960" s="1">
        <v>44618</v>
      </c>
      <c r="L8960">
        <v>2019</v>
      </c>
      <c r="M8960">
        <v>0.98</v>
      </c>
      <c r="N8960" t="s">
        <v>7020</v>
      </c>
      <c r="O8960" s="2">
        <v>6.9444444444444447E-4</v>
      </c>
      <c r="P8960">
        <v>4.7019999999999999E-2</v>
      </c>
      <c r="Q8960">
        <v>4.7019999999999999E-2</v>
      </c>
      <c r="R8960">
        <v>16.690000000000001</v>
      </c>
      <c r="S8960">
        <v>16.690000000000001</v>
      </c>
      <c r="T8960" t="s">
        <v>393</v>
      </c>
      <c r="U8960">
        <v>0</v>
      </c>
      <c r="V8960" t="b">
        <v>0</v>
      </c>
    </row>
    <row r="8961" spans="1:22" x14ac:dyDescent="0.25">
      <c r="A8961">
        <v>3838927</v>
      </c>
      <c r="B8961" t="s">
        <v>6925</v>
      </c>
      <c r="C8961">
        <v>2.0162992000000001E-2</v>
      </c>
      <c r="D8961">
        <v>4.5085820999999998E-2</v>
      </c>
      <c r="E8961">
        <v>54186.075069999999</v>
      </c>
      <c r="F8961">
        <v>42510912.487574004</v>
      </c>
      <c r="G8961">
        <v>25.6</v>
      </c>
      <c r="H8961">
        <v>0.99492073350559795</v>
      </c>
      <c r="I8961">
        <v>2.6947123946686999</v>
      </c>
      <c r="J8961" s="1">
        <v>43531</v>
      </c>
      <c r="K8961" s="1">
        <v>43541</v>
      </c>
      <c r="L8961">
        <v>2019</v>
      </c>
      <c r="M8961">
        <v>0.98</v>
      </c>
      <c r="N8961" t="s">
        <v>6926</v>
      </c>
      <c r="O8961" s="2">
        <v>6.9444444444444447E-4</v>
      </c>
      <c r="P8961">
        <v>6.9800000000000001E-3</v>
      </c>
      <c r="Q8961">
        <v>6.9800000000000001E-3</v>
      </c>
      <c r="R8961">
        <v>7</v>
      </c>
      <c r="S8961">
        <v>6.95</v>
      </c>
      <c r="T8961" t="s">
        <v>27</v>
      </c>
      <c r="U8961">
        <v>1</v>
      </c>
      <c r="V8961" t="b">
        <v>0</v>
      </c>
    </row>
    <row r="8962" spans="1:22" x14ac:dyDescent="0.25">
      <c r="A8962">
        <v>3841179</v>
      </c>
      <c r="B8962" t="s">
        <v>7021</v>
      </c>
      <c r="C8962">
        <v>3.5039264000000001E-2</v>
      </c>
      <c r="D8962">
        <v>7.8350175999999994E-2</v>
      </c>
      <c r="E8962">
        <v>58379.114170000001</v>
      </c>
      <c r="F8962">
        <v>43752302.630209297</v>
      </c>
      <c r="G8962">
        <v>24.4</v>
      </c>
      <c r="H8962">
        <v>1.00020688229182</v>
      </c>
      <c r="I8962">
        <v>2.67083914642923</v>
      </c>
      <c r="J8962" s="1">
        <v>43565</v>
      </c>
      <c r="K8962" s="1">
        <v>43592</v>
      </c>
      <c r="L8962">
        <v>2019</v>
      </c>
      <c r="M8962">
        <v>0.98</v>
      </c>
      <c r="N8962" t="s">
        <v>7006</v>
      </c>
      <c r="O8962" s="2">
        <v>6.9444444444444447E-4</v>
      </c>
      <c r="P8962">
        <v>2.7660000000000001E-2</v>
      </c>
      <c r="Q8962">
        <v>2.7619999999999999E-2</v>
      </c>
      <c r="R8962">
        <v>9.27</v>
      </c>
      <c r="S8962">
        <v>9.26</v>
      </c>
      <c r="T8962" t="s">
        <v>290</v>
      </c>
      <c r="U8962">
        <v>0</v>
      </c>
      <c r="V8962" t="b">
        <v>0</v>
      </c>
    </row>
    <row r="8963" spans="1:22" x14ac:dyDescent="0.25">
      <c r="A8963">
        <v>3843911</v>
      </c>
      <c r="B8963" t="s">
        <v>6972</v>
      </c>
      <c r="C8963">
        <v>1.3321556999999999E-2</v>
      </c>
      <c r="D8963">
        <v>2.9787905999999999E-2</v>
      </c>
      <c r="E8963">
        <v>37257.044439999998</v>
      </c>
      <c r="F8963">
        <v>36344317.729642399</v>
      </c>
      <c r="G8963">
        <v>26.5</v>
      </c>
      <c r="H8963">
        <v>0.95434804200000001</v>
      </c>
      <c r="I8963">
        <v>1.59173948268198</v>
      </c>
      <c r="J8963" s="1">
        <v>43728</v>
      </c>
      <c r="K8963" s="1">
        <v>43736</v>
      </c>
      <c r="L8963">
        <v>2019</v>
      </c>
      <c r="M8963">
        <v>0.98</v>
      </c>
      <c r="N8963" t="s">
        <v>6853</v>
      </c>
      <c r="O8963" s="2">
        <v>6.9444444444444447E-4</v>
      </c>
      <c r="P8963">
        <v>2.9170000000000001E-2</v>
      </c>
      <c r="Q8963">
        <v>2.9049999999999999E-2</v>
      </c>
      <c r="R8963">
        <v>8.99</v>
      </c>
      <c r="S8963">
        <v>8.98</v>
      </c>
      <c r="T8963" t="s">
        <v>153</v>
      </c>
      <c r="U8963">
        <v>0</v>
      </c>
      <c r="V8963" t="b">
        <v>0</v>
      </c>
    </row>
    <row r="8964" spans="1:22" x14ac:dyDescent="0.25">
      <c r="A8964">
        <v>3843826</v>
      </c>
      <c r="B8964" t="s">
        <v>6923</v>
      </c>
      <c r="C8964">
        <v>4.4111819999999996E-3</v>
      </c>
      <c r="D8964">
        <v>9.8637029999999997E-3</v>
      </c>
      <c r="E8964">
        <v>15033.79825</v>
      </c>
      <c r="F8964">
        <v>37469282.836277299</v>
      </c>
      <c r="G8964">
        <v>28.9</v>
      </c>
      <c r="H8964">
        <v>1.0225819678949799</v>
      </c>
      <c r="I8964">
        <v>1.2853557329557601</v>
      </c>
      <c r="J8964" s="1">
        <v>43714</v>
      </c>
      <c r="K8964" s="1">
        <v>43743</v>
      </c>
      <c r="L8964">
        <v>2019</v>
      </c>
      <c r="M8964">
        <v>0.98</v>
      </c>
      <c r="N8964" t="s">
        <v>6924</v>
      </c>
      <c r="O8964" s="2">
        <v>6.9444444444444447E-4</v>
      </c>
      <c r="P8964">
        <v>2.1690000000000001E-2</v>
      </c>
      <c r="Q8964">
        <v>2.1669999999999998E-2</v>
      </c>
      <c r="R8964">
        <v>1.57</v>
      </c>
      <c r="S8964">
        <v>1.49</v>
      </c>
      <c r="T8964" t="s">
        <v>1463</v>
      </c>
      <c r="U8964">
        <v>0</v>
      </c>
      <c r="V8964" t="b">
        <v>0</v>
      </c>
    </row>
    <row r="8965" spans="1:22" x14ac:dyDescent="0.25">
      <c r="A8965">
        <v>3837607</v>
      </c>
      <c r="B8965" t="s">
        <v>6954</v>
      </c>
      <c r="C8965">
        <v>1.0581689E-2</v>
      </c>
      <c r="D8965">
        <v>2.3661374999999998E-2</v>
      </c>
      <c r="E8965">
        <v>55167.298849999999</v>
      </c>
      <c r="F8965">
        <v>29118451.136764001</v>
      </c>
      <c r="G8965">
        <v>27</v>
      </c>
      <c r="H8965">
        <v>0.87267041297731596</v>
      </c>
      <c r="I8965">
        <v>2.26672001115795</v>
      </c>
      <c r="J8965" s="1">
        <v>43469</v>
      </c>
      <c r="K8965" s="1">
        <v>43477</v>
      </c>
      <c r="L8965">
        <v>2019</v>
      </c>
      <c r="M8965">
        <v>0.98</v>
      </c>
      <c r="N8965" t="s">
        <v>6955</v>
      </c>
      <c r="O8965" s="2">
        <v>6.9444444444444447E-4</v>
      </c>
      <c r="P8965">
        <v>1.252E-2</v>
      </c>
      <c r="Q8965">
        <v>1.2489999999999999E-2</v>
      </c>
      <c r="R8965">
        <v>10.67</v>
      </c>
      <c r="S8965">
        <v>10.65</v>
      </c>
      <c r="T8965" t="s">
        <v>775</v>
      </c>
      <c r="U8965">
        <v>0</v>
      </c>
      <c r="V8965" t="b">
        <v>0</v>
      </c>
    </row>
    <row r="8966" spans="1:22" x14ac:dyDescent="0.25">
      <c r="A8966">
        <v>3893593</v>
      </c>
      <c r="B8966" t="s">
        <v>7022</v>
      </c>
      <c r="C8966">
        <v>2.2108281E-2</v>
      </c>
      <c r="D8966">
        <v>4.9435619E-2</v>
      </c>
      <c r="E8966">
        <v>39849.906600000002</v>
      </c>
      <c r="F8966">
        <v>65103317.079062298</v>
      </c>
      <c r="G8966">
        <v>25.4</v>
      </c>
      <c r="H8966">
        <v>1.0118074530000001</v>
      </c>
      <c r="I8966">
        <v>1.4807151814489501</v>
      </c>
      <c r="J8966" s="1">
        <v>43795</v>
      </c>
      <c r="K8966" s="1">
        <v>43798</v>
      </c>
      <c r="L8966">
        <v>2019</v>
      </c>
      <c r="M8966">
        <v>0.98</v>
      </c>
      <c r="N8966" t="s">
        <v>7023</v>
      </c>
      <c r="O8966" s="2">
        <v>6.9444444444444447E-4</v>
      </c>
      <c r="P8966">
        <v>4.367E-2</v>
      </c>
      <c r="Q8966">
        <v>4.351E-2</v>
      </c>
      <c r="R8966">
        <v>10.8</v>
      </c>
      <c r="S8966">
        <v>10.8</v>
      </c>
      <c r="T8966" t="s">
        <v>229</v>
      </c>
      <c r="U8966">
        <v>0</v>
      </c>
      <c r="V8966" t="b">
        <v>0</v>
      </c>
    </row>
    <row r="8967" spans="1:22" x14ac:dyDescent="0.25">
      <c r="A8967">
        <v>3939968</v>
      </c>
      <c r="B8967" t="s">
        <v>6842</v>
      </c>
      <c r="C8967">
        <v>3.5039264000000001E-2</v>
      </c>
      <c r="D8967">
        <v>7.8350175999999994E-2</v>
      </c>
      <c r="E8967">
        <v>55427.012719999999</v>
      </c>
      <c r="F8967">
        <v>66133530.096233599</v>
      </c>
      <c r="G8967">
        <v>24.4</v>
      </c>
      <c r="H8967">
        <v>0.56644792736494498</v>
      </c>
      <c r="I8967">
        <v>1.0372828142295001</v>
      </c>
      <c r="J8967" s="1">
        <v>43797</v>
      </c>
      <c r="K8967" s="1">
        <v>43820</v>
      </c>
      <c r="L8967">
        <v>2019</v>
      </c>
      <c r="M8967">
        <v>0.98</v>
      </c>
      <c r="N8967" t="s">
        <v>6843</v>
      </c>
      <c r="O8967" s="2">
        <v>6.9444444444444447E-4</v>
      </c>
      <c r="P8967">
        <v>7.2100000000000003E-3</v>
      </c>
      <c r="Q8967">
        <v>7.1500000000000001E-3</v>
      </c>
      <c r="R8967">
        <v>6.88</v>
      </c>
      <c r="S8967">
        <v>6.82</v>
      </c>
      <c r="T8967" t="s">
        <v>290</v>
      </c>
      <c r="U8967">
        <v>1</v>
      </c>
      <c r="V8967" t="b">
        <v>0</v>
      </c>
    </row>
    <row r="8968" spans="1:22" x14ac:dyDescent="0.25">
      <c r="A8968">
        <v>3843224</v>
      </c>
      <c r="B8968" t="s">
        <v>6858</v>
      </c>
      <c r="C8968">
        <v>8.0270319999999999E-3</v>
      </c>
      <c r="D8968">
        <v>1.7948988999999999E-2</v>
      </c>
      <c r="E8968">
        <v>43519.207139999999</v>
      </c>
      <c r="F8968">
        <v>32148646.7396819</v>
      </c>
      <c r="G8968">
        <v>27.6</v>
      </c>
      <c r="H8968">
        <v>0.56288877593650199</v>
      </c>
      <c r="I8968">
        <v>1.0297023620000001</v>
      </c>
      <c r="J8968" s="1">
        <v>43652</v>
      </c>
      <c r="K8968" s="1">
        <v>43660</v>
      </c>
      <c r="L8968">
        <v>2019</v>
      </c>
      <c r="M8968">
        <v>0.98</v>
      </c>
      <c r="N8968" t="s">
        <v>6859</v>
      </c>
      <c r="O8968" s="2">
        <v>6.9444444444444447E-4</v>
      </c>
      <c r="P8968">
        <v>1.427E-2</v>
      </c>
      <c r="Q8968">
        <v>1.423E-2</v>
      </c>
      <c r="R8968">
        <v>4.82</v>
      </c>
      <c r="S8968">
        <v>4.78</v>
      </c>
      <c r="T8968" t="s">
        <v>890</v>
      </c>
      <c r="U8968">
        <v>0</v>
      </c>
      <c r="V8968" t="b">
        <v>0</v>
      </c>
    </row>
    <row r="8969" spans="1:22" x14ac:dyDescent="0.25">
      <c r="A8969">
        <v>3841620</v>
      </c>
      <c r="B8969" t="s">
        <v>7024</v>
      </c>
      <c r="C8969">
        <v>1.0581689E-2</v>
      </c>
      <c r="D8969">
        <v>2.3661374999999998E-2</v>
      </c>
      <c r="E8969">
        <v>65235.764199999998</v>
      </c>
      <c r="F8969">
        <v>65718984.57</v>
      </c>
      <c r="G8969">
        <v>27</v>
      </c>
      <c r="H8969">
        <v>1.0185087523796399</v>
      </c>
      <c r="I8969">
        <v>2.1387314868079699</v>
      </c>
      <c r="J8969" s="1">
        <v>43581</v>
      </c>
      <c r="K8969" s="1">
        <v>43583</v>
      </c>
      <c r="L8969">
        <v>2019</v>
      </c>
      <c r="M8969">
        <v>0.98</v>
      </c>
      <c r="N8969" t="s">
        <v>6851</v>
      </c>
      <c r="O8969" s="2">
        <v>6.9444444444444447E-4</v>
      </c>
      <c r="P8969">
        <v>1.6049999999999998E-2</v>
      </c>
      <c r="Q8969">
        <v>1.6E-2</v>
      </c>
      <c r="R8969">
        <v>5.21</v>
      </c>
      <c r="S8969">
        <v>5.18</v>
      </c>
      <c r="T8969" t="s">
        <v>775</v>
      </c>
      <c r="U8969">
        <v>0</v>
      </c>
      <c r="V8969" t="b">
        <v>0</v>
      </c>
    </row>
    <row r="8970" spans="1:22" x14ac:dyDescent="0.25">
      <c r="A8970">
        <v>3678609</v>
      </c>
      <c r="B8970" t="s">
        <v>6929</v>
      </c>
      <c r="C8970">
        <v>1.0581689E-2</v>
      </c>
      <c r="D8970">
        <v>2.3661374999999998E-2</v>
      </c>
      <c r="E8970">
        <v>27088.242040000001</v>
      </c>
      <c r="F8970">
        <v>8934537.5754894298</v>
      </c>
      <c r="G8970">
        <v>27</v>
      </c>
      <c r="H8970">
        <v>0.93710196545510205</v>
      </c>
      <c r="I8970">
        <v>1.3808106247779599</v>
      </c>
      <c r="J8970" s="1">
        <v>41849</v>
      </c>
      <c r="K8970" s="1">
        <v>41857</v>
      </c>
      <c r="L8970">
        <v>2019</v>
      </c>
      <c r="M8970">
        <v>0.98</v>
      </c>
      <c r="N8970" t="s">
        <v>6930</v>
      </c>
      <c r="O8970" s="2">
        <v>0.70625000000000004</v>
      </c>
      <c r="P8970">
        <v>4.1180000000000001E-2</v>
      </c>
      <c r="Q8970">
        <v>2.5590000000000002E-2</v>
      </c>
      <c r="R8970">
        <v>5.57</v>
      </c>
      <c r="S8970">
        <v>5.56</v>
      </c>
      <c r="T8970" t="s">
        <v>775</v>
      </c>
      <c r="U8970">
        <v>0</v>
      </c>
      <c r="V8970" t="b">
        <v>0</v>
      </c>
    </row>
    <row r="8971" spans="1:22" x14ac:dyDescent="0.25">
      <c r="A8971">
        <v>3840867</v>
      </c>
      <c r="B8971" t="s">
        <v>7025</v>
      </c>
      <c r="C8971">
        <v>5.0647145999999997E-2</v>
      </c>
      <c r="D8971">
        <v>0.113250461</v>
      </c>
      <c r="E8971">
        <v>73603.527719999998</v>
      </c>
      <c r="F8971">
        <v>66112438.1579042</v>
      </c>
      <c r="G8971">
        <v>23.6</v>
      </c>
      <c r="H8971">
        <v>0.95538663389091405</v>
      </c>
      <c r="I8971">
        <v>2.1976004657897299</v>
      </c>
      <c r="J8971" s="1">
        <v>43555</v>
      </c>
      <c r="K8971" s="1">
        <v>43579</v>
      </c>
      <c r="L8971">
        <v>2019</v>
      </c>
      <c r="M8971">
        <v>0.98</v>
      </c>
      <c r="N8971" t="s">
        <v>7026</v>
      </c>
      <c r="O8971" s="2">
        <v>6.9444444444444447E-4</v>
      </c>
      <c r="P8971">
        <v>2.3359999999999999E-2</v>
      </c>
      <c r="Q8971">
        <v>2.3349999999999999E-2</v>
      </c>
      <c r="R8971">
        <v>8.42</v>
      </c>
      <c r="S8971">
        <v>8.4</v>
      </c>
      <c r="T8971" t="s">
        <v>168</v>
      </c>
      <c r="U8971">
        <v>1</v>
      </c>
      <c r="V8971" t="b">
        <v>0</v>
      </c>
    </row>
    <row r="8972" spans="1:22" x14ac:dyDescent="0.25">
      <c r="A8972">
        <v>3837683</v>
      </c>
      <c r="B8972" t="s">
        <v>6902</v>
      </c>
      <c r="C8972">
        <v>2.2108281E-2</v>
      </c>
      <c r="D8972">
        <v>4.9435619E-2</v>
      </c>
      <c r="E8972">
        <v>21812.44601</v>
      </c>
      <c r="F8972">
        <v>59007724.821225002</v>
      </c>
      <c r="G8972">
        <v>25.4</v>
      </c>
      <c r="H8972">
        <v>0.98031751195002703</v>
      </c>
      <c r="I8972">
        <v>1.6247419028100001</v>
      </c>
      <c r="J8972" s="1">
        <v>43471</v>
      </c>
      <c r="K8972" s="1">
        <v>43505</v>
      </c>
      <c r="L8972">
        <v>2019</v>
      </c>
      <c r="M8972">
        <v>0.98</v>
      </c>
      <c r="N8972" t="s">
        <v>6903</v>
      </c>
      <c r="O8972" s="2">
        <v>6.9444444444444447E-4</v>
      </c>
      <c r="P8972">
        <v>3.0870000000000002E-2</v>
      </c>
      <c r="Q8972">
        <v>3.082E-2</v>
      </c>
      <c r="R8972">
        <v>5</v>
      </c>
      <c r="S8972">
        <v>4.99</v>
      </c>
      <c r="T8972" t="s">
        <v>229</v>
      </c>
      <c r="U8972">
        <v>0</v>
      </c>
      <c r="V8972" t="b">
        <v>0</v>
      </c>
    </row>
    <row r="8973" spans="1:22" x14ac:dyDescent="0.25">
      <c r="A8973">
        <v>3893945</v>
      </c>
      <c r="B8973" t="s">
        <v>7027</v>
      </c>
      <c r="C8973">
        <v>3.8419790000000001E-3</v>
      </c>
      <c r="D8973">
        <v>8.5909260000000005E-3</v>
      </c>
      <c r="E8973">
        <v>11375.030580000001</v>
      </c>
      <c r="F8973">
        <v>8570687.5808477402</v>
      </c>
      <c r="G8973">
        <v>29.2</v>
      </c>
      <c r="H8973">
        <v>0.99315176092845103</v>
      </c>
      <c r="I8973">
        <v>1.2079829556310899</v>
      </c>
      <c r="J8973" s="1">
        <v>43802</v>
      </c>
      <c r="K8973" s="1">
        <v>43816</v>
      </c>
      <c r="L8973">
        <v>2019</v>
      </c>
      <c r="M8973">
        <v>0.98</v>
      </c>
      <c r="N8973" t="s">
        <v>7028</v>
      </c>
      <c r="O8973" s="2">
        <v>2.0833333333333333E-3</v>
      </c>
      <c r="P8973">
        <v>9.9399999999999992E-3</v>
      </c>
      <c r="Q8973">
        <v>9.92E-3</v>
      </c>
      <c r="R8973">
        <v>1.81</v>
      </c>
      <c r="S8973">
        <v>1.66</v>
      </c>
      <c r="T8973" t="s">
        <v>2259</v>
      </c>
      <c r="U8973">
        <v>0</v>
      </c>
      <c r="V8973" t="b">
        <v>0</v>
      </c>
    </row>
    <row r="8974" spans="1:22" x14ac:dyDescent="0.25">
      <c r="A8974">
        <v>3838132</v>
      </c>
      <c r="B8974" t="s">
        <v>7029</v>
      </c>
      <c r="C8974">
        <v>6.3760980000000002E-3</v>
      </c>
      <c r="D8974">
        <v>1.4257387999999999E-2</v>
      </c>
      <c r="E8974">
        <v>51017.838710000004</v>
      </c>
      <c r="F8974">
        <v>33642795.1695816</v>
      </c>
      <c r="G8974">
        <v>28.1</v>
      </c>
      <c r="H8974">
        <v>0.85131996895941897</v>
      </c>
      <c r="I8974">
        <v>1.55511053044827</v>
      </c>
      <c r="J8974" s="1">
        <v>43501</v>
      </c>
      <c r="K8974" s="1">
        <v>43503</v>
      </c>
      <c r="L8974">
        <v>2019</v>
      </c>
      <c r="M8974">
        <v>0.98</v>
      </c>
      <c r="N8974" t="s">
        <v>7030</v>
      </c>
      <c r="O8974" s="2">
        <v>1.1111111111111112E-2</v>
      </c>
      <c r="P8974">
        <v>6.1900000000000002E-3</v>
      </c>
      <c r="Q8974">
        <v>6.1500000000000001E-3</v>
      </c>
      <c r="R8974">
        <v>7.88</v>
      </c>
      <c r="S8974">
        <v>7.83</v>
      </c>
      <c r="T8974" t="s">
        <v>1028</v>
      </c>
      <c r="U8974">
        <v>0</v>
      </c>
      <c r="V8974" t="b">
        <v>0</v>
      </c>
    </row>
    <row r="8975" spans="1:22" x14ac:dyDescent="0.25">
      <c r="A8975">
        <v>3843884</v>
      </c>
      <c r="B8975" t="s">
        <v>6852</v>
      </c>
      <c r="C8975">
        <v>2.0162992000000001E-2</v>
      </c>
      <c r="D8975">
        <v>4.5085820999999998E-2</v>
      </c>
      <c r="E8975">
        <v>22319.179629999999</v>
      </c>
      <c r="F8975">
        <v>11602629.2003456</v>
      </c>
      <c r="G8975">
        <v>25.6</v>
      </c>
      <c r="H8975">
        <v>0.99648381331433999</v>
      </c>
      <c r="I8975">
        <v>2.1708875465892201</v>
      </c>
      <c r="J8975" s="1">
        <v>43726</v>
      </c>
      <c r="K8975" s="1">
        <v>44446</v>
      </c>
      <c r="L8975">
        <v>2019</v>
      </c>
      <c r="M8975">
        <v>0.98</v>
      </c>
      <c r="N8975" t="s">
        <v>6853</v>
      </c>
      <c r="O8975" s="2">
        <v>6.9444444444444447E-4</v>
      </c>
      <c r="P8975">
        <v>4.9419999999999999E-2</v>
      </c>
      <c r="Q8975">
        <v>4.9419999999999999E-2</v>
      </c>
      <c r="R8975">
        <v>7.46</v>
      </c>
      <c r="S8975">
        <v>7.45</v>
      </c>
      <c r="T8975" t="s">
        <v>27</v>
      </c>
      <c r="U8975">
        <v>0</v>
      </c>
      <c r="V8975" t="b">
        <v>0</v>
      </c>
    </row>
    <row r="8976" spans="1:22" x14ac:dyDescent="0.25">
      <c r="A8976">
        <v>3840764</v>
      </c>
      <c r="B8976" t="s">
        <v>7031</v>
      </c>
      <c r="C8976">
        <v>1.0105434E-2</v>
      </c>
      <c r="D8976">
        <v>2.2596438E-2</v>
      </c>
      <c r="E8976">
        <v>81616.373989999993</v>
      </c>
      <c r="F8976">
        <v>55352475.5532078</v>
      </c>
      <c r="G8976">
        <v>27.1</v>
      </c>
      <c r="H8976">
        <v>0.80221019363150203</v>
      </c>
      <c r="I8976">
        <v>1.9488474010000001</v>
      </c>
      <c r="J8976" s="1">
        <v>43557</v>
      </c>
      <c r="K8976" s="1">
        <v>43567</v>
      </c>
      <c r="L8976">
        <v>2019</v>
      </c>
      <c r="M8976">
        <v>0.98</v>
      </c>
      <c r="N8976" t="s">
        <v>7032</v>
      </c>
      <c r="O8976" s="2">
        <v>6.9444444444444447E-4</v>
      </c>
      <c r="P8976">
        <v>4.4299999999999999E-3</v>
      </c>
      <c r="Q8976">
        <v>4.4200000000000003E-3</v>
      </c>
      <c r="R8976">
        <v>11.88</v>
      </c>
      <c r="S8976">
        <v>11.83</v>
      </c>
      <c r="T8976" t="s">
        <v>670</v>
      </c>
      <c r="U8976">
        <v>0</v>
      </c>
      <c r="V8976" t="b">
        <v>0</v>
      </c>
    </row>
    <row r="8977" spans="1:22" x14ac:dyDescent="0.25">
      <c r="A8977">
        <v>3872642</v>
      </c>
      <c r="B8977" t="s">
        <v>7033</v>
      </c>
      <c r="C8977">
        <v>1.2149404000000001E-2</v>
      </c>
      <c r="D8977">
        <v>2.7166893000000001E-2</v>
      </c>
      <c r="E8977">
        <v>72114.647370000006</v>
      </c>
      <c r="F8977">
        <v>60432477.417194501</v>
      </c>
      <c r="G8977">
        <v>26.7</v>
      </c>
      <c r="H8977">
        <v>0.94712017023635497</v>
      </c>
      <c r="I8977">
        <v>1.8514570144664999</v>
      </c>
      <c r="J8977" s="1">
        <v>43737</v>
      </c>
      <c r="K8977" s="1">
        <v>43739</v>
      </c>
      <c r="L8977">
        <v>2019</v>
      </c>
      <c r="M8977">
        <v>0.98</v>
      </c>
      <c r="N8977" t="s">
        <v>6982</v>
      </c>
      <c r="O8977" s="2">
        <v>6.9444444444444447E-4</v>
      </c>
      <c r="P8977">
        <v>1.9709999999999998E-2</v>
      </c>
      <c r="Q8977">
        <v>1.9630000000000002E-2</v>
      </c>
      <c r="R8977">
        <v>9.4700000000000006</v>
      </c>
      <c r="S8977">
        <v>9.4600000000000009</v>
      </c>
      <c r="T8977" t="s">
        <v>617</v>
      </c>
      <c r="U8977">
        <v>0</v>
      </c>
      <c r="V8977" t="b">
        <v>0</v>
      </c>
    </row>
    <row r="8978" spans="1:22" x14ac:dyDescent="0.25">
      <c r="A8978">
        <v>3892277</v>
      </c>
      <c r="B8978" t="s">
        <v>6952</v>
      </c>
      <c r="C8978">
        <v>1.1602591000000001E-2</v>
      </c>
      <c r="D8978">
        <v>2.5944182E-2</v>
      </c>
      <c r="E8978">
        <v>50610.574399999998</v>
      </c>
      <c r="F8978">
        <v>50111689.339296199</v>
      </c>
      <c r="G8978">
        <v>26.8</v>
      </c>
      <c r="H8978">
        <v>0.75007377119374197</v>
      </c>
      <c r="I8978">
        <v>1.0107698615762299</v>
      </c>
      <c r="J8978" s="1">
        <v>43771</v>
      </c>
      <c r="K8978" s="1">
        <v>43788</v>
      </c>
      <c r="L8978">
        <v>2019</v>
      </c>
      <c r="M8978">
        <v>0.98</v>
      </c>
      <c r="N8978" t="s">
        <v>6953</v>
      </c>
      <c r="O8978" s="2">
        <v>6.9444444444444447E-4</v>
      </c>
      <c r="P8978">
        <v>1.4420000000000001E-2</v>
      </c>
      <c r="Q8978">
        <v>1.44E-2</v>
      </c>
      <c r="R8978">
        <v>3.95</v>
      </c>
      <c r="S8978">
        <v>3.9</v>
      </c>
      <c r="T8978" t="s">
        <v>707</v>
      </c>
      <c r="U8978">
        <v>0</v>
      </c>
      <c r="V8978" t="b">
        <v>0</v>
      </c>
    </row>
    <row r="8979" spans="1:22" x14ac:dyDescent="0.25">
      <c r="A8979">
        <v>3843826</v>
      </c>
      <c r="B8979" t="s">
        <v>6923</v>
      </c>
      <c r="C8979">
        <v>4.4111819999999996E-3</v>
      </c>
      <c r="D8979">
        <v>9.8637029999999997E-3</v>
      </c>
      <c r="E8979">
        <v>47423.535929999998</v>
      </c>
      <c r="F8979">
        <v>61053510.7891353</v>
      </c>
      <c r="G8979">
        <v>28.9</v>
      </c>
      <c r="H8979">
        <v>1.0225819678949799</v>
      </c>
      <c r="I8979">
        <v>1.2853557329557601</v>
      </c>
      <c r="J8979" s="1">
        <v>43714</v>
      </c>
      <c r="K8979" s="1">
        <v>43743</v>
      </c>
      <c r="L8979">
        <v>2019</v>
      </c>
      <c r="M8979">
        <v>0.98</v>
      </c>
      <c r="N8979" t="s">
        <v>6924</v>
      </c>
      <c r="O8979" s="2">
        <v>6.9444444444444447E-4</v>
      </c>
      <c r="P8979">
        <v>2.1690000000000001E-2</v>
      </c>
      <c r="Q8979">
        <v>2.1669999999999998E-2</v>
      </c>
      <c r="R8979">
        <v>1.57</v>
      </c>
      <c r="S8979">
        <v>1.49</v>
      </c>
      <c r="T8979" t="s">
        <v>1463</v>
      </c>
      <c r="U8979">
        <v>0</v>
      </c>
      <c r="V8979" t="b">
        <v>0</v>
      </c>
    </row>
    <row r="8980" spans="1:22" x14ac:dyDescent="0.25">
      <c r="A8980">
        <v>3892682</v>
      </c>
      <c r="B8980" t="s">
        <v>7034</v>
      </c>
      <c r="C8980">
        <v>4.6190750000000003E-3</v>
      </c>
      <c r="D8980">
        <v>1.0328565E-2</v>
      </c>
      <c r="E8980">
        <v>27281.869890000002</v>
      </c>
      <c r="F8980">
        <v>8033538.8957423801</v>
      </c>
      <c r="G8980">
        <v>28.8</v>
      </c>
      <c r="H8980">
        <v>0.91536782423840102</v>
      </c>
      <c r="I8980">
        <v>1.60437071369066</v>
      </c>
      <c r="J8980" s="1">
        <v>43763</v>
      </c>
      <c r="K8980" s="1">
        <v>43775</v>
      </c>
      <c r="L8980">
        <v>2019</v>
      </c>
      <c r="M8980">
        <v>0.98</v>
      </c>
      <c r="N8980" t="s">
        <v>7035</v>
      </c>
      <c r="O8980" s="2">
        <v>6.9444444444444447E-4</v>
      </c>
      <c r="P8980">
        <v>9.1900000000000003E-3</v>
      </c>
      <c r="Q8980">
        <v>9.1699999999999993E-3</v>
      </c>
      <c r="R8980">
        <v>6.21</v>
      </c>
      <c r="S8980">
        <v>6.17</v>
      </c>
      <c r="T8980" t="s">
        <v>2254</v>
      </c>
      <c r="U8980">
        <v>0</v>
      </c>
      <c r="V8980" t="b">
        <v>0</v>
      </c>
    </row>
    <row r="8981" spans="1:22" x14ac:dyDescent="0.25">
      <c r="A8981">
        <v>3843224</v>
      </c>
      <c r="B8981" t="s">
        <v>6858</v>
      </c>
      <c r="C8981">
        <v>8.0270319999999999E-3</v>
      </c>
      <c r="D8981">
        <v>1.7948988999999999E-2</v>
      </c>
      <c r="E8981">
        <v>30046.321489999998</v>
      </c>
      <c r="F8981">
        <v>49645690.388508797</v>
      </c>
      <c r="G8981">
        <v>27.6</v>
      </c>
      <c r="H8981">
        <v>0.56288877593650199</v>
      </c>
      <c r="I8981">
        <v>1.0297023620000001</v>
      </c>
      <c r="J8981" s="1">
        <v>43652</v>
      </c>
      <c r="K8981" s="1">
        <v>43660</v>
      </c>
      <c r="L8981">
        <v>2019</v>
      </c>
      <c r="M8981">
        <v>0.98</v>
      </c>
      <c r="N8981" t="s">
        <v>6859</v>
      </c>
      <c r="O8981" s="2">
        <v>6.9444444444444447E-4</v>
      </c>
      <c r="P8981">
        <v>1.427E-2</v>
      </c>
      <c r="Q8981">
        <v>1.423E-2</v>
      </c>
      <c r="R8981">
        <v>4.82</v>
      </c>
      <c r="S8981">
        <v>4.78</v>
      </c>
      <c r="T8981" t="s">
        <v>890</v>
      </c>
      <c r="U8981">
        <v>0</v>
      </c>
      <c r="V8981" t="b">
        <v>0</v>
      </c>
    </row>
    <row r="8982" spans="1:22" x14ac:dyDescent="0.25">
      <c r="A8982">
        <v>3892275</v>
      </c>
      <c r="B8982" t="s">
        <v>6870</v>
      </c>
      <c r="C8982">
        <v>9.2162660000000007E-3</v>
      </c>
      <c r="D8982">
        <v>2.0608195999999999E-2</v>
      </c>
      <c r="E8982">
        <v>44287.263120000003</v>
      </c>
      <c r="F8982">
        <v>16573008.7521134</v>
      </c>
      <c r="G8982">
        <v>27.3</v>
      </c>
      <c r="H8982">
        <v>0.53940802984383396</v>
      </c>
      <c r="I8982">
        <v>1.6086294575723601</v>
      </c>
      <c r="J8982" s="1">
        <v>43769</v>
      </c>
      <c r="K8982" s="1">
        <v>43773</v>
      </c>
      <c r="L8982">
        <v>2019</v>
      </c>
      <c r="M8982">
        <v>0.98</v>
      </c>
      <c r="N8982" t="s">
        <v>6871</v>
      </c>
      <c r="O8982" s="2">
        <v>6.9444444444444447E-4</v>
      </c>
      <c r="P8982">
        <v>6.9199999999999999E-3</v>
      </c>
      <c r="Q8982">
        <v>6.8999999999999999E-3</v>
      </c>
      <c r="R8982">
        <v>15.34</v>
      </c>
      <c r="S8982">
        <v>15.31</v>
      </c>
      <c r="T8982" t="s">
        <v>582</v>
      </c>
      <c r="U8982">
        <v>0</v>
      </c>
      <c r="V8982" t="b">
        <v>0</v>
      </c>
    </row>
    <row r="8983" spans="1:22" x14ac:dyDescent="0.25">
      <c r="A8983">
        <v>3843119</v>
      </c>
      <c r="B8983" t="s">
        <v>7036</v>
      </c>
      <c r="C8983">
        <v>2.5383703000000001E-2</v>
      </c>
      <c r="D8983">
        <v>5.6759684999999997E-2</v>
      </c>
      <c r="E8983">
        <v>53056.745699999999</v>
      </c>
      <c r="F8983">
        <v>29775363.418574799</v>
      </c>
      <c r="G8983">
        <v>25.1</v>
      </c>
      <c r="H8983">
        <v>0.83973590026646705</v>
      </c>
      <c r="I8983">
        <v>1.9556854038196101</v>
      </c>
      <c r="J8983" s="1">
        <v>43649</v>
      </c>
      <c r="K8983" s="1">
        <v>43651</v>
      </c>
      <c r="L8983">
        <v>2019</v>
      </c>
      <c r="M8983">
        <v>0.98</v>
      </c>
      <c r="N8983" t="s">
        <v>7037</v>
      </c>
      <c r="O8983" s="2">
        <v>6.9444444444444447E-4</v>
      </c>
      <c r="P8983">
        <v>1.6969999999999999E-2</v>
      </c>
      <c r="Q8983">
        <v>1.6910000000000001E-2</v>
      </c>
      <c r="R8983">
        <v>12.28</v>
      </c>
      <c r="S8983">
        <v>12.26</v>
      </c>
      <c r="T8983" t="s">
        <v>7038</v>
      </c>
      <c r="U8983">
        <v>0</v>
      </c>
      <c r="V8983" t="b">
        <v>0</v>
      </c>
    </row>
    <row r="8984" spans="1:22" x14ac:dyDescent="0.25">
      <c r="A8984">
        <v>3836859</v>
      </c>
      <c r="B8984" t="s">
        <v>7013</v>
      </c>
      <c r="C8984">
        <v>2.1113244999999999E-2</v>
      </c>
      <c r="D8984">
        <v>4.721065E-2</v>
      </c>
      <c r="E8984">
        <v>43012.00359</v>
      </c>
      <c r="F8984">
        <v>14797430.3315819</v>
      </c>
      <c r="G8984">
        <v>25.5</v>
      </c>
      <c r="H8984">
        <v>0.69631118655225699</v>
      </c>
      <c r="I8984">
        <v>1.29843143175233</v>
      </c>
      <c r="J8984" s="1">
        <v>43444</v>
      </c>
      <c r="K8984" s="1">
        <v>43448</v>
      </c>
      <c r="L8984">
        <v>2019</v>
      </c>
      <c r="M8984">
        <v>0.98</v>
      </c>
      <c r="N8984" t="s">
        <v>7014</v>
      </c>
      <c r="O8984" s="2">
        <v>0.15208333333333332</v>
      </c>
      <c r="P8984">
        <v>4.478E-2</v>
      </c>
      <c r="Q8984">
        <v>3.6330000000000001E-2</v>
      </c>
      <c r="R8984">
        <v>12.96</v>
      </c>
      <c r="S8984">
        <v>12.95</v>
      </c>
      <c r="T8984" t="s">
        <v>635</v>
      </c>
      <c r="U8984">
        <v>0</v>
      </c>
      <c r="V8984" t="b">
        <v>0</v>
      </c>
    </row>
    <row r="8985" spans="1:22" x14ac:dyDescent="0.25">
      <c r="A8985">
        <v>3843796</v>
      </c>
      <c r="B8985" t="s">
        <v>6968</v>
      </c>
      <c r="C8985">
        <v>6.9912519999999999E-3</v>
      </c>
      <c r="D8985">
        <v>1.5632915000000001E-2</v>
      </c>
      <c r="E8985">
        <v>89204.462939999998</v>
      </c>
      <c r="F8985">
        <v>50113148.4870006</v>
      </c>
      <c r="G8985">
        <v>27.9</v>
      </c>
      <c r="H8985">
        <v>0.33945633549385501</v>
      </c>
      <c r="I8985">
        <v>2.0206191642882301</v>
      </c>
      <c r="J8985" s="1">
        <v>43714</v>
      </c>
      <c r="K8985" s="1">
        <v>43715</v>
      </c>
      <c r="L8985">
        <v>2019</v>
      </c>
      <c r="M8985">
        <v>0.98</v>
      </c>
      <c r="N8985" t="s">
        <v>6969</v>
      </c>
      <c r="O8985" s="2">
        <v>6.9444444444444447E-4</v>
      </c>
      <c r="P8985">
        <v>2.5000000000000001E-4</v>
      </c>
      <c r="Q8985">
        <v>2.5000000000000001E-4</v>
      </c>
      <c r="R8985">
        <v>25.88</v>
      </c>
      <c r="S8985">
        <v>25.47</v>
      </c>
      <c r="T8985" t="s">
        <v>1316</v>
      </c>
      <c r="U8985">
        <v>2</v>
      </c>
      <c r="V8985" t="b">
        <v>0</v>
      </c>
    </row>
    <row r="8986" spans="1:22" x14ac:dyDescent="0.25">
      <c r="A8986">
        <v>3838262</v>
      </c>
      <c r="B8986" t="s">
        <v>7001</v>
      </c>
      <c r="C8986">
        <v>1.0105434E-2</v>
      </c>
      <c r="D8986">
        <v>2.2596438E-2</v>
      </c>
      <c r="E8986">
        <v>78653.460189999998</v>
      </c>
      <c r="F8986">
        <v>68389849.036139503</v>
      </c>
      <c r="G8986">
        <v>27.1</v>
      </c>
      <c r="H8986">
        <v>0.93048168086155103</v>
      </c>
      <c r="I8986">
        <v>2.0410761653215501</v>
      </c>
      <c r="J8986" s="1">
        <v>43492</v>
      </c>
      <c r="K8986" s="1">
        <v>43511</v>
      </c>
      <c r="L8986">
        <v>2019</v>
      </c>
      <c r="M8986">
        <v>0.98</v>
      </c>
      <c r="N8986" t="s">
        <v>7002</v>
      </c>
      <c r="O8986" s="2">
        <v>6.9444444444444447E-4</v>
      </c>
      <c r="P8986">
        <v>1.524E-2</v>
      </c>
      <c r="Q8986">
        <v>1.521E-2</v>
      </c>
      <c r="R8986">
        <v>8.92</v>
      </c>
      <c r="S8986">
        <v>8.9</v>
      </c>
      <c r="T8986" t="s">
        <v>670</v>
      </c>
      <c r="U8986">
        <v>0</v>
      </c>
      <c r="V8986" t="b">
        <v>0</v>
      </c>
    </row>
    <row r="8987" spans="1:22" x14ac:dyDescent="0.25">
      <c r="A8987">
        <v>3837683</v>
      </c>
      <c r="B8987" t="s">
        <v>6902</v>
      </c>
      <c r="C8987">
        <v>2.2108281E-2</v>
      </c>
      <c r="D8987">
        <v>4.9435619E-2</v>
      </c>
      <c r="E8987">
        <v>54757.012320000002</v>
      </c>
      <c r="F8987">
        <v>54297029.504268803</v>
      </c>
      <c r="G8987">
        <v>25.4</v>
      </c>
      <c r="H8987">
        <v>0.98031751195002703</v>
      </c>
      <c r="I8987">
        <v>1.6247419028100001</v>
      </c>
      <c r="J8987" s="1">
        <v>43471</v>
      </c>
      <c r="K8987" s="1">
        <v>43505</v>
      </c>
      <c r="L8987">
        <v>2019</v>
      </c>
      <c r="M8987">
        <v>0.98</v>
      </c>
      <c r="N8987" t="s">
        <v>6903</v>
      </c>
      <c r="O8987" s="2">
        <v>6.9444444444444447E-4</v>
      </c>
      <c r="P8987">
        <v>3.0870000000000002E-2</v>
      </c>
      <c r="Q8987">
        <v>3.082E-2</v>
      </c>
      <c r="R8987">
        <v>5</v>
      </c>
      <c r="S8987">
        <v>4.99</v>
      </c>
      <c r="T8987" t="s">
        <v>229</v>
      </c>
      <c r="U8987">
        <v>0</v>
      </c>
      <c r="V8987" t="b">
        <v>0</v>
      </c>
    </row>
    <row r="8988" spans="1:22" x14ac:dyDescent="0.25">
      <c r="A8988">
        <v>3838247</v>
      </c>
      <c r="B8988" t="s">
        <v>6900</v>
      </c>
      <c r="C8988">
        <v>6.6765940999999995E-2</v>
      </c>
      <c r="D8988">
        <v>0.149293183</v>
      </c>
      <c r="E8988">
        <v>89383.519509999998</v>
      </c>
      <c r="F8988">
        <v>69870615.757050306</v>
      </c>
      <c r="G8988">
        <v>23</v>
      </c>
      <c r="H8988">
        <v>0.89061325849593398</v>
      </c>
      <c r="I8988">
        <v>2.5550941319999998</v>
      </c>
      <c r="J8988" s="1">
        <v>43504</v>
      </c>
      <c r="K8988" s="1">
        <v>43538</v>
      </c>
      <c r="L8988">
        <v>2019</v>
      </c>
      <c r="M8988">
        <v>0.98</v>
      </c>
      <c r="N8988" t="s">
        <v>6901</v>
      </c>
      <c r="O8988" s="2">
        <v>6.9444444444444447E-4</v>
      </c>
      <c r="P8988">
        <v>3.5340000000000003E-2</v>
      </c>
      <c r="Q8988">
        <v>3.533E-2</v>
      </c>
      <c r="R8988">
        <v>12.08</v>
      </c>
      <c r="S8988">
        <v>12.07</v>
      </c>
      <c r="T8988" t="s">
        <v>447</v>
      </c>
      <c r="U8988">
        <v>0</v>
      </c>
      <c r="V8988" t="b">
        <v>0</v>
      </c>
    </row>
    <row r="8989" spans="1:22" x14ac:dyDescent="0.25">
      <c r="A8989">
        <v>3748560</v>
      </c>
      <c r="B8989" t="s">
        <v>7039</v>
      </c>
      <c r="C8989">
        <v>1.2149404000000001E-2</v>
      </c>
      <c r="D8989">
        <v>2.7166893000000001E-2</v>
      </c>
      <c r="E8989">
        <v>81917.822260000001</v>
      </c>
      <c r="F8989">
        <v>71875291.407496303</v>
      </c>
      <c r="G8989">
        <v>26.7</v>
      </c>
      <c r="H8989">
        <v>0.98976593800000001</v>
      </c>
      <c r="I8989">
        <v>3.13704952321249</v>
      </c>
      <c r="J8989" s="1">
        <v>42462</v>
      </c>
      <c r="K8989" s="1">
        <v>43560</v>
      </c>
      <c r="L8989">
        <v>2019</v>
      </c>
      <c r="M8989">
        <v>0.98</v>
      </c>
      <c r="N8989" t="s">
        <v>7040</v>
      </c>
      <c r="O8989" s="2">
        <v>6.9444444444444447E-4</v>
      </c>
      <c r="P8989">
        <v>7.3400000000000002E-3</v>
      </c>
      <c r="Q8989">
        <v>7.3400000000000002E-3</v>
      </c>
      <c r="R8989">
        <v>10.09</v>
      </c>
      <c r="S8989">
        <v>10.050000000000001</v>
      </c>
      <c r="T8989" t="s">
        <v>617</v>
      </c>
      <c r="U8989">
        <v>0</v>
      </c>
      <c r="V8989" t="b">
        <v>0</v>
      </c>
    </row>
    <row r="8990" spans="1:22" x14ac:dyDescent="0.25">
      <c r="A8990">
        <v>2504800</v>
      </c>
      <c r="B8990" t="s">
        <v>6978</v>
      </c>
      <c r="C8990">
        <v>0.11080388200000001</v>
      </c>
      <c r="D8990">
        <v>0.24776501300000001</v>
      </c>
      <c r="E8990">
        <v>60516.3007</v>
      </c>
      <c r="F8990">
        <v>23017819.629796401</v>
      </c>
      <c r="G8990">
        <v>21.9</v>
      </c>
      <c r="H8990">
        <v>0.79207216750235698</v>
      </c>
      <c r="I8990">
        <v>1.23315750645332</v>
      </c>
      <c r="J8990" s="1">
        <v>40209</v>
      </c>
      <c r="K8990" s="1">
        <v>43777</v>
      </c>
      <c r="L8990">
        <v>2019</v>
      </c>
      <c r="M8990">
        <v>0.98</v>
      </c>
      <c r="N8990" t="s">
        <v>6979</v>
      </c>
      <c r="O8990" s="2">
        <v>6.9444444444444447E-4</v>
      </c>
      <c r="P8990">
        <v>3.5610000000000003E-2</v>
      </c>
      <c r="Q8990">
        <v>3.5610000000000003E-2</v>
      </c>
      <c r="R8990">
        <v>14.36</v>
      </c>
      <c r="S8990">
        <v>14.35</v>
      </c>
      <c r="T8990" t="s">
        <v>6980</v>
      </c>
      <c r="U8990">
        <v>1</v>
      </c>
      <c r="V8990" t="b">
        <v>1</v>
      </c>
    </row>
    <row r="8991" spans="1:22" x14ac:dyDescent="0.25">
      <c r="A8991">
        <v>3838888</v>
      </c>
      <c r="B8991" t="s">
        <v>7019</v>
      </c>
      <c r="C8991">
        <v>6.1454681999999997E-2</v>
      </c>
      <c r="D8991">
        <v>0.13741684700000001</v>
      </c>
      <c r="E8991">
        <v>110771.365104959</v>
      </c>
      <c r="F8991">
        <v>66809282.270000003</v>
      </c>
      <c r="G8991">
        <v>23.18</v>
      </c>
      <c r="H8991">
        <v>0.46482857477299599</v>
      </c>
      <c r="I8991">
        <v>1.5236489739219501</v>
      </c>
      <c r="J8991" s="1">
        <v>43526</v>
      </c>
      <c r="K8991" s="1">
        <v>44618</v>
      </c>
      <c r="L8991">
        <v>2019</v>
      </c>
      <c r="M8991">
        <v>0.98</v>
      </c>
      <c r="N8991" t="s">
        <v>7020</v>
      </c>
      <c r="O8991" s="2">
        <v>6.9444444444444447E-4</v>
      </c>
      <c r="P8991">
        <v>4.7019999999999999E-2</v>
      </c>
      <c r="Q8991">
        <v>4.7019999999999999E-2</v>
      </c>
      <c r="R8991">
        <v>16.690000000000001</v>
      </c>
      <c r="S8991">
        <v>16.690000000000001</v>
      </c>
      <c r="T8991" t="s">
        <v>393</v>
      </c>
      <c r="U8991">
        <v>0</v>
      </c>
      <c r="V8991" t="b">
        <v>0</v>
      </c>
    </row>
    <row r="8992" spans="1:22" x14ac:dyDescent="0.25">
      <c r="A8992">
        <v>3843925</v>
      </c>
      <c r="B8992" t="s">
        <v>7041</v>
      </c>
      <c r="C8992">
        <v>4.0230457999999997E-2</v>
      </c>
      <c r="D8992">
        <v>8.9958039000000004E-2</v>
      </c>
      <c r="E8992">
        <v>43603.62775</v>
      </c>
      <c r="F8992">
        <v>12114503.9237059</v>
      </c>
      <c r="G8992">
        <v>24.1</v>
      </c>
      <c r="H8992">
        <v>0.821768433272555</v>
      </c>
      <c r="I8992">
        <v>1.696917494</v>
      </c>
      <c r="J8992" s="1">
        <v>43728</v>
      </c>
      <c r="K8992" s="1">
        <v>43744</v>
      </c>
      <c r="L8992">
        <v>2019</v>
      </c>
      <c r="M8992">
        <v>0.98</v>
      </c>
      <c r="N8992" t="s">
        <v>6829</v>
      </c>
      <c r="O8992" s="2">
        <v>6.9444444444444447E-4</v>
      </c>
      <c r="P8992">
        <v>4.9250000000000002E-2</v>
      </c>
      <c r="Q8992">
        <v>4.9099999999999998E-2</v>
      </c>
      <c r="R8992">
        <v>10.210000000000001</v>
      </c>
      <c r="S8992">
        <v>10.199999999999999</v>
      </c>
      <c r="T8992" t="s">
        <v>924</v>
      </c>
      <c r="U8992">
        <v>0</v>
      </c>
      <c r="V8992" t="b">
        <v>0</v>
      </c>
    </row>
    <row r="8993" spans="1:22" x14ac:dyDescent="0.25">
      <c r="A8993">
        <v>3840687</v>
      </c>
      <c r="B8993" t="s">
        <v>6830</v>
      </c>
      <c r="C8993">
        <v>1.0105434E-2</v>
      </c>
      <c r="D8993">
        <v>2.2596438E-2</v>
      </c>
      <c r="E8993">
        <v>29296.08221</v>
      </c>
      <c r="F8993">
        <v>11708715.198434999</v>
      </c>
      <c r="G8993">
        <v>27.1</v>
      </c>
      <c r="H8993">
        <v>0.97958587173586398</v>
      </c>
      <c r="I8993">
        <v>1.3527621122273801</v>
      </c>
      <c r="J8993" s="1">
        <v>43549</v>
      </c>
      <c r="K8993" s="1">
        <v>43553</v>
      </c>
      <c r="L8993">
        <v>2019</v>
      </c>
      <c r="M8993">
        <v>0.98</v>
      </c>
      <c r="N8993" t="s">
        <v>6831</v>
      </c>
      <c r="O8993" s="2">
        <v>6.9444444444444447E-4</v>
      </c>
      <c r="P8993">
        <v>2.2000000000000001E-3</v>
      </c>
      <c r="Q8993">
        <v>2.2000000000000001E-3</v>
      </c>
      <c r="R8993">
        <v>8.4700000000000006</v>
      </c>
      <c r="S8993">
        <v>8.32</v>
      </c>
      <c r="T8993" t="s">
        <v>670</v>
      </c>
      <c r="U8993">
        <v>1</v>
      </c>
      <c r="V8993" t="b">
        <v>0</v>
      </c>
    </row>
    <row r="8994" spans="1:22" x14ac:dyDescent="0.25">
      <c r="A8994">
        <v>3840773</v>
      </c>
      <c r="B8994" t="s">
        <v>7042</v>
      </c>
      <c r="C8994">
        <v>1.2149404000000001E-2</v>
      </c>
      <c r="D8994">
        <v>2.7166893000000001E-2</v>
      </c>
      <c r="E8994">
        <v>69546.688890000005</v>
      </c>
      <c r="F8994">
        <v>34226171.810565501</v>
      </c>
      <c r="G8994">
        <v>26.7</v>
      </c>
      <c r="H8994">
        <v>0.85393025151019297</v>
      </c>
      <c r="I8994">
        <v>2.6218777270000002</v>
      </c>
      <c r="J8994" s="1">
        <v>43558</v>
      </c>
      <c r="K8994" s="1">
        <v>43561</v>
      </c>
      <c r="L8994">
        <v>2019</v>
      </c>
      <c r="M8994">
        <v>0.98</v>
      </c>
      <c r="N8994" t="s">
        <v>7043</v>
      </c>
      <c r="O8994" s="2">
        <v>6.9444444444444447E-4</v>
      </c>
      <c r="P8994">
        <v>2.7499999999999998E-3</v>
      </c>
      <c r="Q8994">
        <v>2.7499999999999998E-3</v>
      </c>
      <c r="R8994">
        <v>12.72</v>
      </c>
      <c r="S8994">
        <v>12.65</v>
      </c>
      <c r="T8994" t="s">
        <v>617</v>
      </c>
      <c r="U8994">
        <v>1</v>
      </c>
      <c r="V8994" t="b">
        <v>0</v>
      </c>
    </row>
    <row r="8995" spans="1:22" x14ac:dyDescent="0.25">
      <c r="A8995">
        <v>3892652</v>
      </c>
      <c r="B8995" t="s">
        <v>7044</v>
      </c>
      <c r="C8995">
        <v>5.3034070000000004E-3</v>
      </c>
      <c r="D8995">
        <v>1.1858779E-2</v>
      </c>
      <c r="E8995">
        <v>26375.404340000001</v>
      </c>
      <c r="F8995">
        <v>60393538.363215402</v>
      </c>
      <c r="G8995">
        <v>28.5</v>
      </c>
      <c r="H8995">
        <v>0.94134215854010195</v>
      </c>
      <c r="I8995">
        <v>1.3978233099999999</v>
      </c>
      <c r="J8995" s="1">
        <v>43771</v>
      </c>
      <c r="K8995" s="1">
        <v>43774</v>
      </c>
      <c r="L8995">
        <v>2019</v>
      </c>
      <c r="M8995">
        <v>0.98</v>
      </c>
      <c r="N8995" t="s">
        <v>7045</v>
      </c>
      <c r="O8995" s="2">
        <v>4.8611111111111112E-3</v>
      </c>
      <c r="P8995">
        <v>5.5500000000000002E-3</v>
      </c>
      <c r="Q8995">
        <v>5.5300000000000002E-3</v>
      </c>
      <c r="R8995">
        <v>5.37</v>
      </c>
      <c r="S8995">
        <v>5.28</v>
      </c>
      <c r="T8995" t="s">
        <v>1262</v>
      </c>
      <c r="U8995">
        <v>0</v>
      </c>
      <c r="V8995" t="b">
        <v>0</v>
      </c>
    </row>
    <row r="8996" spans="1:22" x14ac:dyDescent="0.25">
      <c r="A8996">
        <v>3841200</v>
      </c>
      <c r="B8996" t="s">
        <v>6921</v>
      </c>
      <c r="C8996">
        <v>1.3321556999999999E-2</v>
      </c>
      <c r="D8996">
        <v>2.9787905999999999E-2</v>
      </c>
      <c r="E8996">
        <v>79695.04363</v>
      </c>
      <c r="F8996">
        <v>38491499.729999997</v>
      </c>
      <c r="G8996">
        <v>26.5</v>
      </c>
      <c r="H8996">
        <v>0.83031748677983996</v>
      </c>
      <c r="I8996">
        <v>3.3162951679555301</v>
      </c>
      <c r="J8996" s="1">
        <v>43558</v>
      </c>
      <c r="K8996" s="1">
        <v>43567</v>
      </c>
      <c r="L8996">
        <v>2019</v>
      </c>
      <c r="M8996">
        <v>0.98</v>
      </c>
      <c r="N8996" t="s">
        <v>6922</v>
      </c>
      <c r="O8996" s="2">
        <v>6.9444444444444447E-4</v>
      </c>
      <c r="P8996">
        <v>2.5300000000000001E-3</v>
      </c>
      <c r="Q8996">
        <v>2.5200000000000001E-3</v>
      </c>
      <c r="R8996">
        <v>14.81</v>
      </c>
      <c r="S8996">
        <v>14.74</v>
      </c>
      <c r="T8996" t="s">
        <v>153</v>
      </c>
      <c r="U8996">
        <v>1</v>
      </c>
      <c r="V8996" t="b">
        <v>0</v>
      </c>
    </row>
    <row r="8997" spans="1:22" x14ac:dyDescent="0.25">
      <c r="A8997">
        <v>3843915</v>
      </c>
      <c r="B8997" t="s">
        <v>6862</v>
      </c>
      <c r="C8997">
        <v>8.0270319999999999E-3</v>
      </c>
      <c r="D8997">
        <v>1.7948988999999999E-2</v>
      </c>
      <c r="E8997">
        <v>43594.460890000002</v>
      </c>
      <c r="F8997">
        <v>30802419.606533598</v>
      </c>
      <c r="G8997">
        <v>27.6</v>
      </c>
      <c r="H8997">
        <v>0.88080116924350205</v>
      </c>
      <c r="I8997">
        <v>1.30207924533981</v>
      </c>
      <c r="J8997" s="1">
        <v>43728</v>
      </c>
      <c r="K8997" s="1">
        <v>43741</v>
      </c>
      <c r="L8997">
        <v>2019</v>
      </c>
      <c r="M8997">
        <v>0.98</v>
      </c>
      <c r="N8997" t="s">
        <v>6863</v>
      </c>
      <c r="O8997" s="2">
        <v>1.3888888888888889E-3</v>
      </c>
      <c r="P8997">
        <v>8.1799999999999998E-3</v>
      </c>
      <c r="Q8997">
        <v>8.1300000000000001E-3</v>
      </c>
      <c r="R8997">
        <v>6.05</v>
      </c>
      <c r="S8997">
        <v>5.99</v>
      </c>
      <c r="T8997" t="s">
        <v>890</v>
      </c>
      <c r="U8997">
        <v>0</v>
      </c>
      <c r="V8997" t="b">
        <v>0</v>
      </c>
    </row>
    <row r="8998" spans="1:22" x14ac:dyDescent="0.25">
      <c r="A8998">
        <v>3892682</v>
      </c>
      <c r="B8998" t="s">
        <v>7034</v>
      </c>
      <c r="C8998">
        <v>4.6190750000000003E-3</v>
      </c>
      <c r="D8998">
        <v>1.0328565E-2</v>
      </c>
      <c r="E8998">
        <v>16002.66893</v>
      </c>
      <c r="F8998">
        <v>47385491.882160798</v>
      </c>
      <c r="G8998">
        <v>28.8</v>
      </c>
      <c r="H8998">
        <v>0.91536782423840102</v>
      </c>
      <c r="I8998">
        <v>1.60437071369066</v>
      </c>
      <c r="J8998" s="1">
        <v>43763</v>
      </c>
      <c r="K8998" s="1">
        <v>43775</v>
      </c>
      <c r="L8998">
        <v>2019</v>
      </c>
      <c r="M8998">
        <v>0.98</v>
      </c>
      <c r="N8998" t="s">
        <v>7035</v>
      </c>
      <c r="O8998" s="2">
        <v>6.9444444444444447E-4</v>
      </c>
      <c r="P8998">
        <v>9.1900000000000003E-3</v>
      </c>
      <c r="Q8998">
        <v>9.1699999999999993E-3</v>
      </c>
      <c r="R8998">
        <v>6.21</v>
      </c>
      <c r="S8998">
        <v>6.17</v>
      </c>
      <c r="T8998" t="s">
        <v>2254</v>
      </c>
      <c r="U8998">
        <v>0</v>
      </c>
      <c r="V8998" t="b">
        <v>0</v>
      </c>
    </row>
    <row r="8999" spans="1:22" x14ac:dyDescent="0.25">
      <c r="A8999">
        <v>3856732</v>
      </c>
      <c r="B8999" t="s">
        <v>6836</v>
      </c>
      <c r="C8999">
        <v>6.0891260000000003E-3</v>
      </c>
      <c r="D8999">
        <v>1.36157E-2</v>
      </c>
      <c r="E8999">
        <v>21340.694380000001</v>
      </c>
      <c r="F8999">
        <v>9290211.9418171104</v>
      </c>
      <c r="G8999">
        <v>28.2</v>
      </c>
      <c r="H8999">
        <v>0.93484940299305996</v>
      </c>
      <c r="I8999">
        <v>1.24663662523392</v>
      </c>
      <c r="J8999" s="1">
        <v>43734</v>
      </c>
      <c r="K8999" s="1">
        <v>43735</v>
      </c>
      <c r="L8999">
        <v>2019</v>
      </c>
      <c r="M8999">
        <v>0.98</v>
      </c>
      <c r="N8999" t="s">
        <v>6837</v>
      </c>
      <c r="O8999" s="2">
        <v>2.0833333333333333E-3</v>
      </c>
      <c r="P8999">
        <v>1.239E-2</v>
      </c>
      <c r="Q8999">
        <v>1.235E-2</v>
      </c>
      <c r="R8999">
        <v>5.28</v>
      </c>
      <c r="S8999">
        <v>5.24</v>
      </c>
      <c r="T8999" t="s">
        <v>1334</v>
      </c>
      <c r="U8999">
        <v>0</v>
      </c>
      <c r="V8999" t="b">
        <v>0</v>
      </c>
    </row>
    <row r="9000" spans="1:22" x14ac:dyDescent="0.25">
      <c r="A9000">
        <v>3126183</v>
      </c>
      <c r="B9000" t="s">
        <v>6864</v>
      </c>
      <c r="C9000">
        <v>3.6690614000000003E-2</v>
      </c>
      <c r="D9000">
        <v>8.2042707000000006E-2</v>
      </c>
      <c r="E9000">
        <v>28782.68318</v>
      </c>
      <c r="F9000">
        <v>3084548.5781510002</v>
      </c>
      <c r="G9000">
        <v>24.3</v>
      </c>
      <c r="H9000">
        <v>0.64763839400000001</v>
      </c>
      <c r="I9000">
        <v>1.1997984512100699</v>
      </c>
      <c r="J9000" s="1">
        <v>37390</v>
      </c>
      <c r="K9000" s="1">
        <v>43677</v>
      </c>
      <c r="L9000">
        <v>2019</v>
      </c>
      <c r="M9000">
        <v>0.98</v>
      </c>
      <c r="N9000" t="s">
        <v>6865</v>
      </c>
      <c r="O9000" s="2">
        <v>6.9444444444444447E-4</v>
      </c>
      <c r="P9000">
        <v>4.9630000000000001E-2</v>
      </c>
      <c r="Q9000">
        <v>4.9630000000000001E-2</v>
      </c>
      <c r="R9000">
        <v>8.39</v>
      </c>
      <c r="S9000">
        <v>8.3800000000000008</v>
      </c>
      <c r="T9000" t="s">
        <v>6866</v>
      </c>
      <c r="U9000">
        <v>0</v>
      </c>
      <c r="V9000" t="b">
        <v>0</v>
      </c>
    </row>
    <row r="9001" spans="1:22" x14ac:dyDescent="0.25">
      <c r="A9001">
        <v>3892277</v>
      </c>
      <c r="B9001" t="s">
        <v>6952</v>
      </c>
      <c r="C9001">
        <v>1.1602591000000001E-2</v>
      </c>
      <c r="D9001">
        <v>2.5944182E-2</v>
      </c>
      <c r="E9001">
        <v>27537.441139999999</v>
      </c>
      <c r="F9001">
        <v>37635567.495967902</v>
      </c>
      <c r="G9001">
        <v>26.8</v>
      </c>
      <c r="H9001">
        <v>0.75007377119374197</v>
      </c>
      <c r="I9001">
        <v>1.0107698615762299</v>
      </c>
      <c r="J9001" s="1">
        <v>43771</v>
      </c>
      <c r="K9001" s="1">
        <v>43788</v>
      </c>
      <c r="L9001">
        <v>2019</v>
      </c>
      <c r="M9001">
        <v>0.98</v>
      </c>
      <c r="N9001" t="s">
        <v>6953</v>
      </c>
      <c r="O9001" s="2">
        <v>6.9444444444444447E-4</v>
      </c>
      <c r="P9001">
        <v>1.4420000000000001E-2</v>
      </c>
      <c r="Q9001">
        <v>1.44E-2</v>
      </c>
      <c r="R9001">
        <v>3.95</v>
      </c>
      <c r="S9001">
        <v>3.9</v>
      </c>
      <c r="T9001" t="s">
        <v>707</v>
      </c>
      <c r="U9001">
        <v>0</v>
      </c>
      <c r="V9001" t="b">
        <v>0</v>
      </c>
    </row>
    <row r="9002" spans="1:22" x14ac:dyDescent="0.25">
      <c r="A9002">
        <v>3968755</v>
      </c>
      <c r="B9002" t="s">
        <v>6898</v>
      </c>
      <c r="C9002">
        <v>2.6579999999999999E-2</v>
      </c>
      <c r="D9002">
        <v>5.9434687E-2</v>
      </c>
      <c r="E9002">
        <v>90756.043590000001</v>
      </c>
      <c r="F9002">
        <v>73355032.560209304</v>
      </c>
      <c r="G9002">
        <v>25</v>
      </c>
      <c r="H9002">
        <v>0.72482025645981196</v>
      </c>
      <c r="I9002">
        <v>1.4779624618040299</v>
      </c>
      <c r="J9002" s="1">
        <v>43829</v>
      </c>
      <c r="K9002" s="1">
        <v>43834</v>
      </c>
      <c r="L9002">
        <v>2019</v>
      </c>
      <c r="M9002">
        <v>0.98</v>
      </c>
      <c r="N9002" t="s">
        <v>6899</v>
      </c>
      <c r="O9002" s="2">
        <v>5.5555555555555558E-3</v>
      </c>
      <c r="P9002">
        <v>4.3560000000000001E-2</v>
      </c>
      <c r="Q9002">
        <v>4.3029999999999999E-2</v>
      </c>
      <c r="R9002">
        <v>9.58</v>
      </c>
      <c r="S9002">
        <v>9.57</v>
      </c>
      <c r="T9002" t="s">
        <v>261</v>
      </c>
      <c r="U9002">
        <v>0</v>
      </c>
      <c r="V9002" t="b">
        <v>0</v>
      </c>
    </row>
    <row r="9003" spans="1:22" x14ac:dyDescent="0.25">
      <c r="A9003">
        <v>2522684</v>
      </c>
      <c r="B9003" t="s">
        <v>7046</v>
      </c>
      <c r="C9003">
        <v>0.15796285600000001</v>
      </c>
      <c r="D9003">
        <v>0.353215683</v>
      </c>
      <c r="E9003">
        <v>92069.499580000003</v>
      </c>
      <c r="F9003">
        <v>67920422.917828694</v>
      </c>
      <c r="G9003">
        <v>21.13</v>
      </c>
      <c r="H9003">
        <v>0.61292150344330099</v>
      </c>
      <c r="I9003">
        <v>1.3753038040000001</v>
      </c>
      <c r="J9003" s="1">
        <v>42492</v>
      </c>
      <c r="K9003" s="1">
        <v>44363</v>
      </c>
      <c r="L9003">
        <v>2019</v>
      </c>
      <c r="M9003">
        <v>0.98</v>
      </c>
      <c r="N9003" t="s">
        <v>7047</v>
      </c>
      <c r="O9003" s="2">
        <v>6.9444444444444447E-4</v>
      </c>
      <c r="P9003">
        <v>4.8750000000000002E-2</v>
      </c>
      <c r="Q9003">
        <v>4.8750000000000002E-2</v>
      </c>
      <c r="R9003">
        <v>11.5</v>
      </c>
      <c r="S9003">
        <v>11.5</v>
      </c>
      <c r="T9003" t="s">
        <v>4804</v>
      </c>
      <c r="U9003">
        <v>1</v>
      </c>
      <c r="V9003" t="b">
        <v>1</v>
      </c>
    </row>
    <row r="9004" spans="1:22" x14ac:dyDescent="0.25">
      <c r="A9004">
        <v>3843836</v>
      </c>
      <c r="B9004" t="s">
        <v>7048</v>
      </c>
      <c r="C9004">
        <v>3.8419789000000003E-2</v>
      </c>
      <c r="D9004">
        <v>8.5909260000000001E-2</v>
      </c>
      <c r="E9004">
        <v>40907.56882</v>
      </c>
      <c r="F9004">
        <v>4926851.2390513504</v>
      </c>
      <c r="G9004">
        <v>24.2</v>
      </c>
      <c r="H9004">
        <v>0.84649845863814099</v>
      </c>
      <c r="I9004">
        <v>1.51768990153675</v>
      </c>
      <c r="J9004" s="1">
        <v>43714</v>
      </c>
      <c r="K9004" s="1">
        <v>43725</v>
      </c>
      <c r="L9004">
        <v>2019</v>
      </c>
      <c r="M9004">
        <v>0.98</v>
      </c>
      <c r="N9004" t="s">
        <v>6837</v>
      </c>
      <c r="O9004" s="2">
        <v>6.9444444444444447E-4</v>
      </c>
      <c r="P9004">
        <v>4.8640000000000003E-2</v>
      </c>
      <c r="Q9004">
        <v>4.8349999999999997E-2</v>
      </c>
      <c r="R9004">
        <v>11.83</v>
      </c>
      <c r="S9004">
        <v>11.83</v>
      </c>
      <c r="T9004" t="s">
        <v>258</v>
      </c>
      <c r="U9004">
        <v>0</v>
      </c>
      <c r="V9004" t="b">
        <v>0</v>
      </c>
    </row>
    <row r="9005" spans="1:22" x14ac:dyDescent="0.25">
      <c r="A9005">
        <v>3892709</v>
      </c>
      <c r="B9005" t="s">
        <v>6937</v>
      </c>
      <c r="C9005">
        <v>7.3207400000000001E-3</v>
      </c>
      <c r="D9005">
        <v>1.6369671999999998E-2</v>
      </c>
      <c r="E9005">
        <v>41045.260629999997</v>
      </c>
      <c r="F9005">
        <v>31056390.668770202</v>
      </c>
      <c r="G9005">
        <v>27.8</v>
      </c>
      <c r="H9005">
        <v>0.62299335475604101</v>
      </c>
      <c r="I9005">
        <v>1.02235939051964</v>
      </c>
      <c r="J9005" s="1">
        <v>43774</v>
      </c>
      <c r="K9005" s="1">
        <v>43776</v>
      </c>
      <c r="L9005">
        <v>2019</v>
      </c>
      <c r="M9005">
        <v>0.98</v>
      </c>
      <c r="N9005" t="s">
        <v>6938</v>
      </c>
      <c r="O9005" s="2">
        <v>4.1666666666666666E-3</v>
      </c>
      <c r="P9005">
        <v>2.869E-2</v>
      </c>
      <c r="Q9005">
        <v>2.8469999999999999E-2</v>
      </c>
      <c r="R9005">
        <v>6.21</v>
      </c>
      <c r="S9005">
        <v>6.2</v>
      </c>
      <c r="T9005" t="s">
        <v>1052</v>
      </c>
      <c r="U9005">
        <v>0</v>
      </c>
      <c r="V9005" t="b">
        <v>0</v>
      </c>
    </row>
    <row r="9006" spans="1:22" x14ac:dyDescent="0.25">
      <c r="A9006">
        <v>3616818</v>
      </c>
      <c r="B9006" t="s">
        <v>7049</v>
      </c>
      <c r="C9006">
        <v>2.0162992000000001E-2</v>
      </c>
      <c r="D9006">
        <v>4.5085820999999998E-2</v>
      </c>
      <c r="E9006">
        <v>70500.611099999995</v>
      </c>
      <c r="F9006">
        <v>56065838.695981704</v>
      </c>
      <c r="G9006">
        <v>25.6</v>
      </c>
      <c r="H9006">
        <v>0.73276184346628304</v>
      </c>
      <c r="I9006">
        <v>1.2320849979351001</v>
      </c>
      <c r="J9006" s="1">
        <v>41218</v>
      </c>
      <c r="K9006" s="1">
        <v>41220</v>
      </c>
      <c r="L9006">
        <v>2019</v>
      </c>
      <c r="M9006">
        <v>0.98</v>
      </c>
      <c r="N9006" t="s">
        <v>7050</v>
      </c>
      <c r="O9006" s="2">
        <v>0.60416666666666663</v>
      </c>
      <c r="P9006">
        <v>1.9789999999999999E-2</v>
      </c>
      <c r="Q9006">
        <v>1.9539999999999998E-2</v>
      </c>
      <c r="R9006">
        <v>8.17</v>
      </c>
      <c r="S9006">
        <v>8.15</v>
      </c>
      <c r="T9006" t="s">
        <v>27</v>
      </c>
      <c r="U9006">
        <v>0</v>
      </c>
      <c r="V9006" t="b">
        <v>0</v>
      </c>
    </row>
    <row r="9007" spans="1:22" x14ac:dyDescent="0.25">
      <c r="A9007">
        <v>3905997</v>
      </c>
      <c r="B9007" t="s">
        <v>6913</v>
      </c>
      <c r="C9007">
        <v>3.5039264000000001E-2</v>
      </c>
      <c r="D9007">
        <v>7.8350175999999994E-2</v>
      </c>
      <c r="E9007">
        <v>56328.04664</v>
      </c>
      <c r="F9007">
        <v>35046369.389572397</v>
      </c>
      <c r="G9007">
        <v>24.4</v>
      </c>
      <c r="H9007">
        <v>0.42532190768150102</v>
      </c>
      <c r="I9007">
        <v>0.99121648746444802</v>
      </c>
      <c r="J9007" s="1">
        <v>43802</v>
      </c>
      <c r="K9007" s="1">
        <v>43815</v>
      </c>
      <c r="L9007">
        <v>2019</v>
      </c>
      <c r="M9007">
        <v>0.98</v>
      </c>
      <c r="N9007" t="s">
        <v>6914</v>
      </c>
      <c r="O9007" s="2">
        <v>6.9444444444444447E-4</v>
      </c>
      <c r="P9007">
        <v>2.0379999999999999E-2</v>
      </c>
      <c r="Q9007">
        <v>2.0289999999999999E-2</v>
      </c>
      <c r="R9007">
        <v>7.95</v>
      </c>
      <c r="S9007">
        <v>7.93</v>
      </c>
      <c r="T9007" t="s">
        <v>290</v>
      </c>
      <c r="U9007">
        <v>0</v>
      </c>
      <c r="V9007" t="b">
        <v>0</v>
      </c>
    </row>
    <row r="9008" spans="1:22" x14ac:dyDescent="0.25">
      <c r="A9008">
        <v>3892703</v>
      </c>
      <c r="B9008" t="s">
        <v>7051</v>
      </c>
      <c r="C9008">
        <v>1.0581689E-2</v>
      </c>
      <c r="D9008">
        <v>2.3661374999999998E-2</v>
      </c>
      <c r="E9008">
        <v>98037.229179999995</v>
      </c>
      <c r="F9008">
        <v>60704751.674107097</v>
      </c>
      <c r="G9008">
        <v>27</v>
      </c>
      <c r="H9008">
        <v>0.64955673988793905</v>
      </c>
      <c r="I9008">
        <v>1.50217886322741</v>
      </c>
      <c r="J9008" s="1">
        <v>43774</v>
      </c>
      <c r="K9008" s="1">
        <v>43775</v>
      </c>
      <c r="L9008">
        <v>2019</v>
      </c>
      <c r="M9008">
        <v>0.98</v>
      </c>
      <c r="N9008" t="s">
        <v>6953</v>
      </c>
      <c r="O9008" s="2">
        <v>2.0833333333333333E-3</v>
      </c>
      <c r="P9008">
        <v>2.3869999999999999E-2</v>
      </c>
      <c r="Q9008">
        <v>2.3740000000000001E-2</v>
      </c>
      <c r="R9008">
        <v>16.059999999999999</v>
      </c>
      <c r="S9008">
        <v>16.05</v>
      </c>
      <c r="T9008" t="s">
        <v>775</v>
      </c>
      <c r="U9008">
        <v>0</v>
      </c>
      <c r="V9008" t="b">
        <v>0</v>
      </c>
    </row>
    <row r="9009" spans="1:22" x14ac:dyDescent="0.25">
      <c r="A9009">
        <v>3892652</v>
      </c>
      <c r="B9009" t="s">
        <v>7044</v>
      </c>
      <c r="C9009">
        <v>5.3034070000000004E-3</v>
      </c>
      <c r="D9009">
        <v>1.1858779E-2</v>
      </c>
      <c r="E9009">
        <v>70595.708780000001</v>
      </c>
      <c r="F9009">
        <v>72599317.602207795</v>
      </c>
      <c r="G9009">
        <v>28.5</v>
      </c>
      <c r="H9009">
        <v>0.94134215854010195</v>
      </c>
      <c r="I9009">
        <v>1.3978233099999999</v>
      </c>
      <c r="J9009" s="1">
        <v>43771</v>
      </c>
      <c r="K9009" s="1">
        <v>43774</v>
      </c>
      <c r="L9009">
        <v>2019</v>
      </c>
      <c r="M9009">
        <v>0.98</v>
      </c>
      <c r="N9009" t="s">
        <v>7045</v>
      </c>
      <c r="O9009" s="2">
        <v>4.8611111111111112E-3</v>
      </c>
      <c r="P9009">
        <v>5.5500000000000002E-3</v>
      </c>
      <c r="Q9009">
        <v>5.5300000000000002E-3</v>
      </c>
      <c r="R9009">
        <v>5.37</v>
      </c>
      <c r="S9009">
        <v>5.28</v>
      </c>
      <c r="T9009" t="s">
        <v>1262</v>
      </c>
      <c r="U9009">
        <v>0</v>
      </c>
      <c r="V9009" t="b">
        <v>0</v>
      </c>
    </row>
    <row r="9010" spans="1:22" x14ac:dyDescent="0.25">
      <c r="A9010">
        <v>3893722</v>
      </c>
      <c r="B9010" t="s">
        <v>6854</v>
      </c>
      <c r="C9010">
        <v>1.6016033999999998E-2</v>
      </c>
      <c r="D9010">
        <v>3.5812940000000001E-2</v>
      </c>
      <c r="E9010">
        <v>28966.71084</v>
      </c>
      <c r="F9010">
        <v>20670808.955894802</v>
      </c>
      <c r="G9010">
        <v>26.1</v>
      </c>
      <c r="H9010">
        <v>1.0055554737936401</v>
      </c>
      <c r="I9010">
        <v>1.9506373283024301</v>
      </c>
      <c r="J9010" s="1">
        <v>43796</v>
      </c>
      <c r="K9010" s="1">
        <v>43879</v>
      </c>
      <c r="L9010">
        <v>2019</v>
      </c>
      <c r="M9010">
        <v>0.98</v>
      </c>
      <c r="N9010" t="s">
        <v>6855</v>
      </c>
      <c r="O9010" s="2">
        <v>6.9444444444444447E-4</v>
      </c>
      <c r="P9010">
        <v>3.0040000000000001E-2</v>
      </c>
      <c r="Q9010">
        <v>3.0020000000000002E-2</v>
      </c>
      <c r="R9010">
        <v>4.24</v>
      </c>
      <c r="S9010">
        <v>4.22</v>
      </c>
      <c r="T9010" t="s">
        <v>627</v>
      </c>
      <c r="U9010">
        <v>0</v>
      </c>
      <c r="V9010" t="b">
        <v>0</v>
      </c>
    </row>
    <row r="9011" spans="1:22" x14ac:dyDescent="0.25">
      <c r="A9011">
        <v>3836859</v>
      </c>
      <c r="B9011" t="s">
        <v>7013</v>
      </c>
      <c r="C9011">
        <v>2.1113244999999999E-2</v>
      </c>
      <c r="D9011">
        <v>4.721065E-2</v>
      </c>
      <c r="E9011">
        <v>44432.16156</v>
      </c>
      <c r="F9011">
        <v>11439158.596267899</v>
      </c>
      <c r="G9011">
        <v>25.5</v>
      </c>
      <c r="H9011">
        <v>0.69631118655225699</v>
      </c>
      <c r="I9011">
        <v>1.29843143175233</v>
      </c>
      <c r="J9011" s="1">
        <v>43444</v>
      </c>
      <c r="K9011" s="1">
        <v>43448</v>
      </c>
      <c r="L9011">
        <v>2019</v>
      </c>
      <c r="M9011">
        <v>0.98</v>
      </c>
      <c r="N9011" t="s">
        <v>7014</v>
      </c>
      <c r="O9011" s="2">
        <v>0.15208333333333332</v>
      </c>
      <c r="P9011">
        <v>4.478E-2</v>
      </c>
      <c r="Q9011">
        <v>3.6330000000000001E-2</v>
      </c>
      <c r="R9011">
        <v>12.96</v>
      </c>
      <c r="S9011">
        <v>12.95</v>
      </c>
      <c r="T9011" t="s">
        <v>635</v>
      </c>
      <c r="U9011">
        <v>0</v>
      </c>
      <c r="V9011" t="b">
        <v>0</v>
      </c>
    </row>
    <row r="9012" spans="1:22" x14ac:dyDescent="0.25">
      <c r="A9012">
        <v>3856732</v>
      </c>
      <c r="B9012" t="s">
        <v>6836</v>
      </c>
      <c r="C9012">
        <v>6.0891260000000003E-3</v>
      </c>
      <c r="D9012">
        <v>1.36157E-2</v>
      </c>
      <c r="E9012">
        <v>17934.81467</v>
      </c>
      <c r="F9012">
        <v>37598645.780000001</v>
      </c>
      <c r="G9012">
        <v>28.2</v>
      </c>
      <c r="H9012">
        <v>0.93484940299305996</v>
      </c>
      <c r="I9012">
        <v>1.24663662523392</v>
      </c>
      <c r="J9012" s="1">
        <v>43734</v>
      </c>
      <c r="K9012" s="1">
        <v>43735</v>
      </c>
      <c r="L9012">
        <v>2019</v>
      </c>
      <c r="M9012">
        <v>0.98</v>
      </c>
      <c r="N9012" t="s">
        <v>6837</v>
      </c>
      <c r="O9012" s="2">
        <v>2.0833333333333333E-3</v>
      </c>
      <c r="P9012">
        <v>1.239E-2</v>
      </c>
      <c r="Q9012">
        <v>1.235E-2</v>
      </c>
      <c r="R9012">
        <v>5.28</v>
      </c>
      <c r="S9012">
        <v>5.24</v>
      </c>
      <c r="T9012" t="s">
        <v>1334</v>
      </c>
      <c r="U9012">
        <v>0</v>
      </c>
      <c r="V9012" t="b">
        <v>0</v>
      </c>
    </row>
    <row r="9013" spans="1:22" x14ac:dyDescent="0.25">
      <c r="A9013">
        <v>3842655</v>
      </c>
      <c r="B9013" t="s">
        <v>6915</v>
      </c>
      <c r="C9013">
        <v>6.6765940000000001E-3</v>
      </c>
      <c r="D9013">
        <v>1.4929318E-2</v>
      </c>
      <c r="E9013">
        <v>61250.46875</v>
      </c>
      <c r="F9013">
        <v>66296753.340233199</v>
      </c>
      <c r="G9013">
        <v>28</v>
      </c>
      <c r="H9013">
        <v>0.94249212205054</v>
      </c>
      <c r="I9013">
        <v>1.2665617911520799</v>
      </c>
      <c r="J9013" s="1">
        <v>43610</v>
      </c>
      <c r="K9013" s="1">
        <v>43617</v>
      </c>
      <c r="L9013">
        <v>2019</v>
      </c>
      <c r="M9013">
        <v>0.98</v>
      </c>
      <c r="N9013" t="s">
        <v>6916</v>
      </c>
      <c r="O9013" s="2">
        <v>6.9444444444444447E-4</v>
      </c>
      <c r="P9013">
        <v>1.5010000000000001E-2</v>
      </c>
      <c r="Q9013">
        <v>1.491E-2</v>
      </c>
      <c r="R9013">
        <v>4.29</v>
      </c>
      <c r="S9013">
        <v>4.25</v>
      </c>
      <c r="T9013" t="s">
        <v>953</v>
      </c>
      <c r="U9013">
        <v>0</v>
      </c>
      <c r="V9013" t="b">
        <v>0</v>
      </c>
    </row>
    <row r="9014" spans="1:22" x14ac:dyDescent="0.25">
      <c r="A9014">
        <v>3843915</v>
      </c>
      <c r="B9014" t="s">
        <v>6862</v>
      </c>
      <c r="C9014">
        <v>8.0270319999999999E-3</v>
      </c>
      <c r="D9014">
        <v>1.7948988999999999E-2</v>
      </c>
      <c r="E9014">
        <v>24506.181960000002</v>
      </c>
      <c r="F9014">
        <v>47548120.100632504</v>
      </c>
      <c r="G9014">
        <v>27.6</v>
      </c>
      <c r="H9014">
        <v>0.88080116924350205</v>
      </c>
      <c r="I9014">
        <v>1.30207924533981</v>
      </c>
      <c r="J9014" s="1">
        <v>43728</v>
      </c>
      <c r="K9014" s="1">
        <v>43741</v>
      </c>
      <c r="L9014">
        <v>2019</v>
      </c>
      <c r="M9014">
        <v>0.98</v>
      </c>
      <c r="N9014" t="s">
        <v>6863</v>
      </c>
      <c r="O9014" s="2">
        <v>1.3888888888888889E-3</v>
      </c>
      <c r="P9014">
        <v>8.1799999999999998E-3</v>
      </c>
      <c r="Q9014">
        <v>8.1300000000000001E-3</v>
      </c>
      <c r="R9014">
        <v>6.05</v>
      </c>
      <c r="S9014">
        <v>5.99</v>
      </c>
      <c r="T9014" t="s">
        <v>890</v>
      </c>
      <c r="U9014">
        <v>0</v>
      </c>
      <c r="V9014" t="b">
        <v>0</v>
      </c>
    </row>
    <row r="9015" spans="1:22" x14ac:dyDescent="0.25">
      <c r="A9015">
        <v>3126183</v>
      </c>
      <c r="B9015" t="s">
        <v>6864</v>
      </c>
      <c r="C9015">
        <v>3.6690614000000003E-2</v>
      </c>
      <c r="D9015">
        <v>8.2042707000000006E-2</v>
      </c>
      <c r="E9015">
        <v>42753.32763</v>
      </c>
      <c r="F9015">
        <v>50632829.496493697</v>
      </c>
      <c r="G9015">
        <v>24.3</v>
      </c>
      <c r="H9015">
        <v>0.64763839400000001</v>
      </c>
      <c r="I9015">
        <v>1.1997984512100699</v>
      </c>
      <c r="J9015" s="1">
        <v>37390</v>
      </c>
      <c r="K9015" s="1">
        <v>43677</v>
      </c>
      <c r="L9015">
        <v>2019</v>
      </c>
      <c r="M9015">
        <v>0.98</v>
      </c>
      <c r="N9015" t="s">
        <v>6865</v>
      </c>
      <c r="O9015" s="2">
        <v>6.9444444444444447E-4</v>
      </c>
      <c r="P9015">
        <v>4.9630000000000001E-2</v>
      </c>
      <c r="Q9015">
        <v>4.9630000000000001E-2</v>
      </c>
      <c r="R9015">
        <v>8.39</v>
      </c>
      <c r="S9015">
        <v>8.3800000000000008</v>
      </c>
      <c r="T9015" t="s">
        <v>6866</v>
      </c>
      <c r="U9015">
        <v>0</v>
      </c>
      <c r="V9015" t="b">
        <v>0</v>
      </c>
    </row>
    <row r="9016" spans="1:22" x14ac:dyDescent="0.25">
      <c r="A9016">
        <v>3703785</v>
      </c>
      <c r="B9016" t="s">
        <v>7052</v>
      </c>
      <c r="C9016">
        <v>2.6579999999999999E-2</v>
      </c>
      <c r="D9016">
        <v>5.9434687E-2</v>
      </c>
      <c r="E9016">
        <v>56662.484750000003</v>
      </c>
      <c r="F9016">
        <v>5153553.0480323099</v>
      </c>
      <c r="G9016">
        <v>25</v>
      </c>
      <c r="H9016">
        <v>0.91316219662395104</v>
      </c>
      <c r="I9016">
        <v>2.2559629112403301</v>
      </c>
      <c r="J9016" s="1">
        <v>42020</v>
      </c>
      <c r="K9016" s="1">
        <v>42021</v>
      </c>
      <c r="L9016">
        <v>2019</v>
      </c>
      <c r="M9016">
        <v>0.98</v>
      </c>
      <c r="N9016" t="s">
        <v>7053</v>
      </c>
      <c r="O9016" s="2">
        <v>0.47291666666666665</v>
      </c>
      <c r="P9016">
        <v>4.3959999999999999E-2</v>
      </c>
      <c r="Q9016">
        <v>3.4320000000000003E-2</v>
      </c>
      <c r="R9016">
        <v>16.14</v>
      </c>
      <c r="S9016">
        <v>16.14</v>
      </c>
      <c r="T9016" t="s">
        <v>261</v>
      </c>
      <c r="U9016">
        <v>0</v>
      </c>
      <c r="V9016" t="b">
        <v>0</v>
      </c>
    </row>
    <row r="9017" spans="1:22" x14ac:dyDescent="0.25">
      <c r="A9017">
        <v>3838039</v>
      </c>
      <c r="B9017" t="s">
        <v>6886</v>
      </c>
      <c r="C9017">
        <v>4.0230459999999997E-3</v>
      </c>
      <c r="D9017">
        <v>8.9958039999999996E-3</v>
      </c>
      <c r="E9017">
        <v>32628.79365</v>
      </c>
      <c r="F9017">
        <v>22856372.157393001</v>
      </c>
      <c r="G9017">
        <v>29.1</v>
      </c>
      <c r="H9017">
        <v>0.70960627914886798</v>
      </c>
      <c r="I9017">
        <v>1.0097956578284799</v>
      </c>
      <c r="J9017" s="1">
        <v>43492</v>
      </c>
      <c r="K9017" s="1">
        <v>43496</v>
      </c>
      <c r="L9017">
        <v>2019</v>
      </c>
      <c r="M9017">
        <v>0.98</v>
      </c>
      <c r="N9017" t="s">
        <v>6887</v>
      </c>
      <c r="O9017" s="2">
        <v>6.9444444444444447E-4</v>
      </c>
      <c r="P9017">
        <v>8.0400000000000003E-3</v>
      </c>
      <c r="Q9017">
        <v>8.0099999999999998E-3</v>
      </c>
      <c r="R9017">
        <v>4.59</v>
      </c>
      <c r="S9017">
        <v>4.5199999999999996</v>
      </c>
      <c r="T9017" t="s">
        <v>1800</v>
      </c>
      <c r="U9017">
        <v>0</v>
      </c>
      <c r="V9017" t="b">
        <v>0</v>
      </c>
    </row>
    <row r="9018" spans="1:22" x14ac:dyDescent="0.25">
      <c r="A9018">
        <v>3873325</v>
      </c>
      <c r="B9018" t="s">
        <v>6945</v>
      </c>
      <c r="C9018">
        <v>1.6016033999999998E-2</v>
      </c>
      <c r="D9018">
        <v>3.5812940000000001E-2</v>
      </c>
      <c r="E9018">
        <v>36824.429660000002</v>
      </c>
      <c r="F9018">
        <v>33299821.198663499</v>
      </c>
      <c r="G9018">
        <v>26.1</v>
      </c>
      <c r="H9018">
        <v>0.96109767596309403</v>
      </c>
      <c r="I9018">
        <v>1.65096102</v>
      </c>
      <c r="J9018" s="1">
        <v>43741</v>
      </c>
      <c r="K9018" s="1">
        <v>43760</v>
      </c>
      <c r="L9018">
        <v>2019</v>
      </c>
      <c r="M9018">
        <v>0.98</v>
      </c>
      <c r="N9018" t="s">
        <v>6946</v>
      </c>
      <c r="O9018" s="2">
        <v>6.9444444444444447E-4</v>
      </c>
      <c r="P9018">
        <v>3.9469999999999998E-2</v>
      </c>
      <c r="Q9018">
        <v>3.9329999999999997E-2</v>
      </c>
      <c r="R9018">
        <v>6.38</v>
      </c>
      <c r="S9018">
        <v>6.37</v>
      </c>
      <c r="T9018" t="s">
        <v>627</v>
      </c>
      <c r="U9018">
        <v>0</v>
      </c>
      <c r="V9018" t="b">
        <v>0</v>
      </c>
    </row>
    <row r="9019" spans="1:22" x14ac:dyDescent="0.25">
      <c r="A9019">
        <v>3888748</v>
      </c>
      <c r="B9019" t="s">
        <v>6948</v>
      </c>
      <c r="C9019">
        <v>1.3949382E-2</v>
      </c>
      <c r="D9019">
        <v>3.1191766999999999E-2</v>
      </c>
      <c r="E9019">
        <v>51371.438390000003</v>
      </c>
      <c r="F9019">
        <v>23934454.5781116</v>
      </c>
      <c r="G9019">
        <v>26.4</v>
      </c>
      <c r="H9019">
        <v>0.88335390013963999</v>
      </c>
      <c r="I9019">
        <v>3.2674175395137901</v>
      </c>
      <c r="J9019" s="1">
        <v>43765</v>
      </c>
      <c r="K9019" s="1">
        <v>43770</v>
      </c>
      <c r="L9019">
        <v>2019</v>
      </c>
      <c r="M9019">
        <v>0.98</v>
      </c>
      <c r="N9019" t="s">
        <v>6949</v>
      </c>
      <c r="O9019" s="2">
        <v>6.9444444444444447E-4</v>
      </c>
      <c r="P9019">
        <v>1.0240000000000001E-2</v>
      </c>
      <c r="Q9019">
        <v>1.0240000000000001E-2</v>
      </c>
      <c r="R9019">
        <v>11.89</v>
      </c>
      <c r="S9019">
        <v>11.87</v>
      </c>
      <c r="T9019" t="s">
        <v>179</v>
      </c>
      <c r="U9019">
        <v>0</v>
      </c>
      <c r="V9019" t="b">
        <v>0</v>
      </c>
    </row>
    <row r="9020" spans="1:22" x14ac:dyDescent="0.25">
      <c r="A9020">
        <v>3837984</v>
      </c>
      <c r="B9020" t="s">
        <v>7054</v>
      </c>
      <c r="C9020">
        <v>1.0581689E-2</v>
      </c>
      <c r="D9020">
        <v>2.3661374999999998E-2</v>
      </c>
      <c r="E9020">
        <v>51949.715909999999</v>
      </c>
      <c r="F9020">
        <v>58978667.589186899</v>
      </c>
      <c r="G9020">
        <v>27</v>
      </c>
      <c r="H9020">
        <v>1.0027168679893499</v>
      </c>
      <c r="I9020">
        <v>1.4095844631192</v>
      </c>
      <c r="J9020" s="1">
        <v>43490</v>
      </c>
      <c r="K9020" s="1">
        <v>43492</v>
      </c>
      <c r="L9020">
        <v>2019</v>
      </c>
      <c r="M9020">
        <v>0.98</v>
      </c>
      <c r="N9020" t="s">
        <v>7055</v>
      </c>
      <c r="O9020" s="2">
        <v>2.2222222222222223E-2</v>
      </c>
      <c r="P9020">
        <v>4.1610000000000001E-2</v>
      </c>
      <c r="Q9020">
        <v>4.129E-2</v>
      </c>
      <c r="R9020">
        <v>4.74</v>
      </c>
      <c r="S9020">
        <v>4.7300000000000004</v>
      </c>
      <c r="T9020" t="s">
        <v>775</v>
      </c>
      <c r="U9020">
        <v>0</v>
      </c>
      <c r="V9020" t="b">
        <v>0</v>
      </c>
    </row>
    <row r="9021" spans="1:22" x14ac:dyDescent="0.25">
      <c r="A9021">
        <v>3892275</v>
      </c>
      <c r="B9021" t="s">
        <v>6870</v>
      </c>
      <c r="C9021">
        <v>9.2162660000000007E-3</v>
      </c>
      <c r="D9021">
        <v>2.0608195999999999E-2</v>
      </c>
      <c r="E9021">
        <v>69981.207389999996</v>
      </c>
      <c r="F9021">
        <v>67886833.019927397</v>
      </c>
      <c r="G9021">
        <v>27.3</v>
      </c>
      <c r="H9021">
        <v>0.53940802984383396</v>
      </c>
      <c r="I9021">
        <v>1.6086294575723601</v>
      </c>
      <c r="J9021" s="1">
        <v>43769</v>
      </c>
      <c r="K9021" s="1">
        <v>43773</v>
      </c>
      <c r="L9021">
        <v>2019</v>
      </c>
      <c r="M9021">
        <v>0.98</v>
      </c>
      <c r="N9021" t="s">
        <v>6871</v>
      </c>
      <c r="O9021" s="2">
        <v>6.9444444444444447E-4</v>
      </c>
      <c r="P9021">
        <v>6.9199999999999999E-3</v>
      </c>
      <c r="Q9021">
        <v>6.8999999999999999E-3</v>
      </c>
      <c r="R9021">
        <v>15.34</v>
      </c>
      <c r="S9021">
        <v>15.31</v>
      </c>
      <c r="T9021" t="s">
        <v>582</v>
      </c>
      <c r="U9021">
        <v>0</v>
      </c>
      <c r="V9021" t="b">
        <v>0</v>
      </c>
    </row>
    <row r="9022" spans="1:22" x14ac:dyDescent="0.25">
      <c r="A9022">
        <v>3838940</v>
      </c>
      <c r="B9022" t="s">
        <v>6904</v>
      </c>
      <c r="C9022">
        <v>1.8388867E-2</v>
      </c>
      <c r="D9022">
        <v>4.1118756999999999E-2</v>
      </c>
      <c r="E9022">
        <v>62067.414799999999</v>
      </c>
      <c r="F9022">
        <v>65880784.120873898</v>
      </c>
      <c r="G9022">
        <v>25.8</v>
      </c>
      <c r="H9022">
        <v>0.99939814199999999</v>
      </c>
      <c r="I9022">
        <v>1.4403594994756901</v>
      </c>
      <c r="J9022" s="1">
        <v>43536</v>
      </c>
      <c r="K9022" s="1">
        <v>43538</v>
      </c>
      <c r="L9022">
        <v>2019</v>
      </c>
      <c r="M9022">
        <v>0.98</v>
      </c>
      <c r="N9022" t="s">
        <v>6905</v>
      </c>
      <c r="O9022" s="2">
        <v>6.9444444444444447E-4</v>
      </c>
      <c r="P9022">
        <v>1.1520000000000001E-2</v>
      </c>
      <c r="Q9022">
        <v>1.15E-2</v>
      </c>
      <c r="R9022">
        <v>8.4700000000000006</v>
      </c>
      <c r="S9022">
        <v>8.44</v>
      </c>
      <c r="T9022" t="s">
        <v>792</v>
      </c>
      <c r="U9022">
        <v>0</v>
      </c>
      <c r="V9022" t="b">
        <v>0</v>
      </c>
    </row>
    <row r="9023" spans="1:22" x14ac:dyDescent="0.25">
      <c r="A9023">
        <v>3838213</v>
      </c>
      <c r="B9023" t="s">
        <v>7056</v>
      </c>
      <c r="C9023">
        <v>2.2108281E-2</v>
      </c>
      <c r="D9023">
        <v>4.9435619E-2</v>
      </c>
      <c r="E9023">
        <v>48515.696080000002</v>
      </c>
      <c r="F9023">
        <v>35765473.844280399</v>
      </c>
      <c r="G9023">
        <v>25.4</v>
      </c>
      <c r="H9023">
        <v>0.98335641799999995</v>
      </c>
      <c r="I9023">
        <v>1.4316781908038001</v>
      </c>
      <c r="J9023" s="1">
        <v>43504</v>
      </c>
      <c r="K9023" s="1">
        <v>43520</v>
      </c>
      <c r="L9023">
        <v>2019</v>
      </c>
      <c r="M9023">
        <v>0.98</v>
      </c>
      <c r="N9023" t="s">
        <v>7057</v>
      </c>
      <c r="O9023" s="2">
        <v>6.9444444444444447E-4</v>
      </c>
      <c r="P9023">
        <v>4.122E-2</v>
      </c>
      <c r="Q9023">
        <v>4.0910000000000002E-2</v>
      </c>
      <c r="R9023">
        <v>9.39</v>
      </c>
      <c r="S9023">
        <v>9.3800000000000008</v>
      </c>
      <c r="T9023" t="s">
        <v>229</v>
      </c>
      <c r="U9023">
        <v>0</v>
      </c>
      <c r="V9023" t="b">
        <v>0</v>
      </c>
    </row>
    <row r="9024" spans="1:22" x14ac:dyDescent="0.25">
      <c r="A9024">
        <v>3838888</v>
      </c>
      <c r="B9024" t="s">
        <v>7019</v>
      </c>
      <c r="C9024">
        <v>6.1454681999999997E-2</v>
      </c>
      <c r="D9024">
        <v>0.13741684700000001</v>
      </c>
      <c r="E9024">
        <v>104944.884236999</v>
      </c>
      <c r="F9024">
        <v>59241516.088225096</v>
      </c>
      <c r="G9024">
        <v>23.18</v>
      </c>
      <c r="H9024">
        <v>0.46482857477299599</v>
      </c>
      <c r="I9024">
        <v>1.5236489739219501</v>
      </c>
      <c r="J9024" s="1">
        <v>43526</v>
      </c>
      <c r="K9024" s="1">
        <v>44618</v>
      </c>
      <c r="L9024">
        <v>2019</v>
      </c>
      <c r="M9024">
        <v>0.98</v>
      </c>
      <c r="N9024" t="s">
        <v>7020</v>
      </c>
      <c r="O9024" s="2">
        <v>6.9444444444444447E-4</v>
      </c>
      <c r="P9024">
        <v>4.7019999999999999E-2</v>
      </c>
      <c r="Q9024">
        <v>4.7019999999999999E-2</v>
      </c>
      <c r="R9024">
        <v>16.690000000000001</v>
      </c>
      <c r="S9024">
        <v>16.690000000000001</v>
      </c>
      <c r="T9024" t="s">
        <v>393</v>
      </c>
      <c r="U9024">
        <v>0</v>
      </c>
      <c r="V9024" t="b">
        <v>0</v>
      </c>
    </row>
    <row r="9025" spans="1:22" x14ac:dyDescent="0.25">
      <c r="A9025">
        <v>2504800</v>
      </c>
      <c r="B9025" t="s">
        <v>6978</v>
      </c>
      <c r="C9025">
        <v>0.11080388200000001</v>
      </c>
      <c r="D9025">
        <v>0.24776501300000001</v>
      </c>
      <c r="E9025">
        <v>53748.539879999997</v>
      </c>
      <c r="F9025">
        <v>12213502.662865</v>
      </c>
      <c r="G9025">
        <v>21.9</v>
      </c>
      <c r="H9025">
        <v>0.79207216750235698</v>
      </c>
      <c r="I9025">
        <v>1.23315750645332</v>
      </c>
      <c r="J9025" s="1">
        <v>40209</v>
      </c>
      <c r="K9025" s="1">
        <v>43777</v>
      </c>
      <c r="L9025">
        <v>2019</v>
      </c>
      <c r="M9025">
        <v>0.98</v>
      </c>
      <c r="N9025" t="s">
        <v>6979</v>
      </c>
      <c r="O9025" s="2">
        <v>6.9444444444444447E-4</v>
      </c>
      <c r="P9025">
        <v>3.5610000000000003E-2</v>
      </c>
      <c r="Q9025">
        <v>3.5610000000000003E-2</v>
      </c>
      <c r="R9025">
        <v>14.36</v>
      </c>
      <c r="S9025">
        <v>14.35</v>
      </c>
      <c r="T9025" t="s">
        <v>6980</v>
      </c>
      <c r="U9025">
        <v>1</v>
      </c>
      <c r="V9025" t="b">
        <v>1</v>
      </c>
    </row>
    <row r="9026" spans="1:22" x14ac:dyDescent="0.25">
      <c r="A9026">
        <v>3905997</v>
      </c>
      <c r="B9026" t="s">
        <v>6913</v>
      </c>
      <c r="C9026">
        <v>3.5039264000000001E-2</v>
      </c>
      <c r="D9026">
        <v>7.8350175999999994E-2</v>
      </c>
      <c r="E9026">
        <v>37163.734479999999</v>
      </c>
      <c r="F9026">
        <v>65689713.8018457</v>
      </c>
      <c r="G9026">
        <v>24.4</v>
      </c>
      <c r="H9026">
        <v>0.42532190768150102</v>
      </c>
      <c r="I9026">
        <v>0.99121648746444802</v>
      </c>
      <c r="J9026" s="1">
        <v>43802</v>
      </c>
      <c r="K9026" s="1">
        <v>43815</v>
      </c>
      <c r="L9026">
        <v>2019</v>
      </c>
      <c r="M9026">
        <v>0.98</v>
      </c>
      <c r="N9026" t="s">
        <v>6914</v>
      </c>
      <c r="O9026" s="2">
        <v>6.9444444444444447E-4</v>
      </c>
      <c r="P9026">
        <v>2.0379999999999999E-2</v>
      </c>
      <c r="Q9026">
        <v>2.0289999999999999E-2</v>
      </c>
      <c r="R9026">
        <v>7.95</v>
      </c>
      <c r="S9026">
        <v>7.93</v>
      </c>
      <c r="T9026" t="s">
        <v>290</v>
      </c>
      <c r="U9026">
        <v>0</v>
      </c>
      <c r="V9026" t="b">
        <v>0</v>
      </c>
    </row>
    <row r="9027" spans="1:22" x14ac:dyDescent="0.25">
      <c r="A9027">
        <v>3879723</v>
      </c>
      <c r="B9027" t="s">
        <v>7058</v>
      </c>
      <c r="C9027">
        <v>1.8388867E-2</v>
      </c>
      <c r="D9027">
        <v>4.1118756999999999E-2</v>
      </c>
      <c r="E9027">
        <v>62287.341030000003</v>
      </c>
      <c r="F9027">
        <v>31373132.802781701</v>
      </c>
      <c r="G9027">
        <v>25.8</v>
      </c>
      <c r="H9027">
        <v>0.72358712365391098</v>
      </c>
      <c r="I9027">
        <v>1.5022933255870801</v>
      </c>
      <c r="J9027" s="1">
        <v>43756</v>
      </c>
      <c r="K9027" s="1">
        <v>43763</v>
      </c>
      <c r="L9027">
        <v>2019</v>
      </c>
      <c r="M9027">
        <v>0.98</v>
      </c>
      <c r="N9027" t="s">
        <v>7059</v>
      </c>
      <c r="O9027" s="2">
        <v>6.9444444444444447E-4</v>
      </c>
      <c r="P9027">
        <v>1.934E-2</v>
      </c>
      <c r="Q9027">
        <v>1.916E-2</v>
      </c>
      <c r="R9027">
        <v>10.99</v>
      </c>
      <c r="S9027">
        <v>10.98</v>
      </c>
      <c r="T9027" t="s">
        <v>792</v>
      </c>
      <c r="U9027">
        <v>0</v>
      </c>
      <c r="V9027" t="b">
        <v>0</v>
      </c>
    </row>
    <row r="9028" spans="1:22" x14ac:dyDescent="0.25">
      <c r="A9028">
        <v>3837546</v>
      </c>
      <c r="B9028" t="s">
        <v>7060</v>
      </c>
      <c r="C9028">
        <v>1.3821494E-2</v>
      </c>
      <c r="D9028">
        <v>3.0905799000000001E-2</v>
      </c>
      <c r="E9028">
        <v>72686.537509999995</v>
      </c>
      <c r="F9028">
        <v>54241974.900065601</v>
      </c>
      <c r="G9028">
        <v>26.42</v>
      </c>
      <c r="H9028">
        <v>0.91860366865397602</v>
      </c>
      <c r="I9028">
        <v>2.9438541713712798</v>
      </c>
      <c r="J9028" s="1">
        <v>43440</v>
      </c>
      <c r="K9028" s="1">
        <v>43468</v>
      </c>
      <c r="L9028">
        <v>2019</v>
      </c>
      <c r="M9028">
        <v>0.98</v>
      </c>
      <c r="N9028" t="s">
        <v>6932</v>
      </c>
      <c r="O9028" s="2">
        <v>6.9444444444444447E-4</v>
      </c>
      <c r="P9028">
        <v>3.6800000000000001E-3</v>
      </c>
      <c r="Q9028">
        <v>3.6800000000000001E-3</v>
      </c>
      <c r="R9028">
        <v>9.81</v>
      </c>
      <c r="S9028">
        <v>9.74</v>
      </c>
      <c r="T9028" t="s">
        <v>179</v>
      </c>
      <c r="U9028">
        <v>1</v>
      </c>
      <c r="V9028" t="b">
        <v>0</v>
      </c>
    </row>
    <row r="9029" spans="1:22" x14ac:dyDescent="0.25">
      <c r="A9029">
        <v>3838041</v>
      </c>
      <c r="B9029" t="s">
        <v>7015</v>
      </c>
      <c r="C9029">
        <v>2.5383703000000001E-2</v>
      </c>
      <c r="D9029">
        <v>5.6759684999999997E-2</v>
      </c>
      <c r="E9029">
        <v>92191.565960000007</v>
      </c>
      <c r="F9029">
        <v>64784493.036373504</v>
      </c>
      <c r="G9029">
        <v>25.1</v>
      </c>
      <c r="H9029">
        <v>0.38080270510687803</v>
      </c>
      <c r="I9029">
        <v>1.3839667769759501</v>
      </c>
      <c r="J9029" s="1">
        <v>43492</v>
      </c>
      <c r="K9029" s="1">
        <v>43494</v>
      </c>
      <c r="L9029">
        <v>2019</v>
      </c>
      <c r="M9029">
        <v>0.98</v>
      </c>
      <c r="N9029" t="s">
        <v>7016</v>
      </c>
      <c r="O9029" s="2">
        <v>6.9444444444444447E-4</v>
      </c>
      <c r="P9029">
        <v>4.8349999999999997E-2</v>
      </c>
      <c r="Q9029">
        <v>4.7640000000000002E-2</v>
      </c>
      <c r="R9029">
        <v>18.37</v>
      </c>
      <c r="S9029">
        <v>18.37</v>
      </c>
      <c r="T9029" t="s">
        <v>427</v>
      </c>
      <c r="U9029">
        <v>0</v>
      </c>
      <c r="V9029" t="b">
        <v>0</v>
      </c>
    </row>
    <row r="9030" spans="1:22" x14ac:dyDescent="0.25">
      <c r="A9030">
        <v>3892698</v>
      </c>
      <c r="B9030" t="s">
        <v>7061</v>
      </c>
      <c r="C9030">
        <v>6.3760980000000002E-3</v>
      </c>
      <c r="D9030">
        <v>1.4257387999999999E-2</v>
      </c>
      <c r="E9030">
        <v>49688.828200000004</v>
      </c>
      <c r="F9030">
        <v>30279808.423560798</v>
      </c>
      <c r="G9030">
        <v>28.1</v>
      </c>
      <c r="H9030">
        <v>0.85115498691609104</v>
      </c>
      <c r="I9030">
        <v>1.49541897490692</v>
      </c>
      <c r="J9030" s="1">
        <v>43774</v>
      </c>
      <c r="K9030" s="1">
        <v>43775</v>
      </c>
      <c r="L9030">
        <v>2019</v>
      </c>
      <c r="M9030">
        <v>0.98</v>
      </c>
      <c r="N9030" t="s">
        <v>7062</v>
      </c>
      <c r="O9030" s="2">
        <v>6.9444444444444447E-4</v>
      </c>
      <c r="P9030">
        <v>1.6590000000000001E-2</v>
      </c>
      <c r="Q9030">
        <v>1.643E-2</v>
      </c>
      <c r="R9030">
        <v>9.39</v>
      </c>
      <c r="S9030">
        <v>9.3800000000000008</v>
      </c>
      <c r="T9030" t="s">
        <v>1028</v>
      </c>
      <c r="U9030">
        <v>0</v>
      </c>
      <c r="V9030" t="b">
        <v>0</v>
      </c>
    </row>
    <row r="9031" spans="1:22" x14ac:dyDescent="0.25">
      <c r="A9031">
        <v>3872630</v>
      </c>
      <c r="B9031" t="s">
        <v>7063</v>
      </c>
      <c r="C9031">
        <v>1.1080388E-2</v>
      </c>
      <c r="D9031">
        <v>2.4776500999999999E-2</v>
      </c>
      <c r="E9031">
        <v>109970.967768405</v>
      </c>
      <c r="F9031">
        <v>38202639.854054898</v>
      </c>
      <c r="G9031">
        <v>26.9</v>
      </c>
      <c r="H9031">
        <v>0.51327866370592401</v>
      </c>
      <c r="I9031">
        <v>3.5640692757122099</v>
      </c>
      <c r="J9031" s="1">
        <v>43738</v>
      </c>
      <c r="K9031" s="1">
        <v>43739</v>
      </c>
      <c r="L9031">
        <v>2019</v>
      </c>
      <c r="M9031">
        <v>0.98</v>
      </c>
      <c r="N9031" t="s">
        <v>7064</v>
      </c>
      <c r="O9031" s="2">
        <v>6.9444444444444447E-4</v>
      </c>
      <c r="P9031">
        <v>7.2500000000000004E-3</v>
      </c>
      <c r="Q9031">
        <v>7.2500000000000004E-3</v>
      </c>
      <c r="R9031">
        <v>22.86</v>
      </c>
      <c r="S9031">
        <v>22.84</v>
      </c>
      <c r="T9031" t="s">
        <v>782</v>
      </c>
      <c r="U9031">
        <v>0</v>
      </c>
      <c r="V9031" t="b">
        <v>0</v>
      </c>
    </row>
    <row r="9032" spans="1:22" x14ac:dyDescent="0.25">
      <c r="A9032">
        <v>2522684</v>
      </c>
      <c r="B9032" t="s">
        <v>7046</v>
      </c>
      <c r="C9032">
        <v>0.15796285600000001</v>
      </c>
      <c r="D9032">
        <v>0.353215683</v>
      </c>
      <c r="E9032">
        <v>85987.739249999999</v>
      </c>
      <c r="F9032">
        <v>59491026.007340297</v>
      </c>
      <c r="G9032">
        <v>21.13</v>
      </c>
      <c r="H9032">
        <v>0.61292150344330099</v>
      </c>
      <c r="I9032">
        <v>1.3753038040000001</v>
      </c>
      <c r="J9032" s="1">
        <v>42492</v>
      </c>
      <c r="K9032" s="1">
        <v>44363</v>
      </c>
      <c r="L9032">
        <v>2019</v>
      </c>
      <c r="M9032">
        <v>0.98</v>
      </c>
      <c r="N9032" t="s">
        <v>7047</v>
      </c>
      <c r="O9032" s="2">
        <v>6.9444444444444447E-4</v>
      </c>
      <c r="P9032">
        <v>4.8750000000000002E-2</v>
      </c>
      <c r="Q9032">
        <v>4.8750000000000002E-2</v>
      </c>
      <c r="R9032">
        <v>11.5</v>
      </c>
      <c r="S9032">
        <v>11.5</v>
      </c>
      <c r="T9032" t="s">
        <v>4804</v>
      </c>
      <c r="U9032">
        <v>1</v>
      </c>
      <c r="V9032" t="b">
        <v>1</v>
      </c>
    </row>
    <row r="9033" spans="1:22" x14ac:dyDescent="0.25">
      <c r="A9033">
        <v>3907555</v>
      </c>
      <c r="B9033" t="s">
        <v>6874</v>
      </c>
      <c r="C9033">
        <v>1.2721988E-2</v>
      </c>
      <c r="D9033">
        <v>2.844723E-2</v>
      </c>
      <c r="E9033">
        <v>57617.445489999998</v>
      </c>
      <c r="F9033">
        <v>72925874.489999995</v>
      </c>
      <c r="G9033">
        <v>26.6</v>
      </c>
      <c r="H9033">
        <v>0.96401003011520303</v>
      </c>
      <c r="I9033">
        <v>1.43113632</v>
      </c>
      <c r="J9033" s="1">
        <v>43804</v>
      </c>
      <c r="K9033" s="1">
        <v>43806</v>
      </c>
      <c r="L9033">
        <v>2019</v>
      </c>
      <c r="M9033">
        <v>0.98</v>
      </c>
      <c r="N9033" t="s">
        <v>6875</v>
      </c>
      <c r="O9033" s="2">
        <v>6.9444444444444447E-4</v>
      </c>
      <c r="P9033">
        <v>5.8799999999999998E-3</v>
      </c>
      <c r="Q9033">
        <v>5.8599999999999998E-3</v>
      </c>
      <c r="R9033">
        <v>18.100000000000001</v>
      </c>
      <c r="S9033">
        <v>18.07</v>
      </c>
      <c r="T9033" t="s">
        <v>803</v>
      </c>
      <c r="U9033">
        <v>0</v>
      </c>
      <c r="V9033" t="b">
        <v>0</v>
      </c>
    </row>
    <row r="9034" spans="1:22" x14ac:dyDescent="0.25">
      <c r="A9034">
        <v>3838039</v>
      </c>
      <c r="B9034" t="s">
        <v>6886</v>
      </c>
      <c r="C9034">
        <v>4.0230459999999997E-3</v>
      </c>
      <c r="D9034">
        <v>8.9958039999999996E-3</v>
      </c>
      <c r="E9034">
        <v>22994.126670000001</v>
      </c>
      <c r="F9034">
        <v>37460025.495684899</v>
      </c>
      <c r="G9034">
        <v>29.1</v>
      </c>
      <c r="H9034">
        <v>0.70960627914886798</v>
      </c>
      <c r="I9034">
        <v>1.0097956578284799</v>
      </c>
      <c r="J9034" s="1">
        <v>43492</v>
      </c>
      <c r="K9034" s="1">
        <v>43496</v>
      </c>
      <c r="L9034">
        <v>2019</v>
      </c>
      <c r="M9034">
        <v>0.98</v>
      </c>
      <c r="N9034" t="s">
        <v>6887</v>
      </c>
      <c r="O9034" s="2">
        <v>6.9444444444444447E-4</v>
      </c>
      <c r="P9034">
        <v>8.0400000000000003E-3</v>
      </c>
      <c r="Q9034">
        <v>8.0099999999999998E-3</v>
      </c>
      <c r="R9034">
        <v>4.59</v>
      </c>
      <c r="S9034">
        <v>4.5199999999999996</v>
      </c>
      <c r="T9034" t="s">
        <v>1800</v>
      </c>
      <c r="U9034">
        <v>0</v>
      </c>
      <c r="V9034" t="b">
        <v>0</v>
      </c>
    </row>
    <row r="9035" spans="1:22" x14ac:dyDescent="0.25">
      <c r="A9035">
        <v>3841620</v>
      </c>
      <c r="B9035" t="s">
        <v>7024</v>
      </c>
      <c r="C9035">
        <v>1.0581689E-2</v>
      </c>
      <c r="D9035">
        <v>2.3661374999999998E-2</v>
      </c>
      <c r="E9035">
        <v>52356.799420000003</v>
      </c>
      <c r="F9035">
        <v>47416668.018429697</v>
      </c>
      <c r="G9035">
        <v>27</v>
      </c>
      <c r="H9035">
        <v>1.0185087523796399</v>
      </c>
      <c r="I9035">
        <v>2.1387314868079699</v>
      </c>
      <c r="J9035" s="1">
        <v>43581</v>
      </c>
      <c r="K9035" s="1">
        <v>43583</v>
      </c>
      <c r="L9035">
        <v>2019</v>
      </c>
      <c r="M9035">
        <v>0.98</v>
      </c>
      <c r="N9035" t="s">
        <v>6851</v>
      </c>
      <c r="O9035" s="2">
        <v>6.9444444444444447E-4</v>
      </c>
      <c r="P9035">
        <v>1.6049999999999998E-2</v>
      </c>
      <c r="Q9035">
        <v>1.6E-2</v>
      </c>
      <c r="R9035">
        <v>5.21</v>
      </c>
      <c r="S9035">
        <v>5.18</v>
      </c>
      <c r="T9035" t="s">
        <v>775</v>
      </c>
      <c r="U9035">
        <v>0</v>
      </c>
      <c r="V9035" t="b">
        <v>0</v>
      </c>
    </row>
    <row r="9036" spans="1:22" x14ac:dyDescent="0.25">
      <c r="A9036">
        <v>3843278</v>
      </c>
      <c r="B9036" t="s">
        <v>7065</v>
      </c>
      <c r="C9036">
        <v>4.0230459999999997E-3</v>
      </c>
      <c r="D9036">
        <v>8.9958039999999996E-3</v>
      </c>
      <c r="E9036">
        <v>42349.672619999998</v>
      </c>
      <c r="F9036">
        <v>48706959.819834799</v>
      </c>
      <c r="G9036">
        <v>29.1</v>
      </c>
      <c r="H9036">
        <v>0.81062309433774704</v>
      </c>
      <c r="I9036">
        <v>1.02395929812487</v>
      </c>
      <c r="J9036" s="1">
        <v>43650</v>
      </c>
      <c r="K9036" s="1">
        <v>43657</v>
      </c>
      <c r="L9036">
        <v>2019</v>
      </c>
      <c r="M9036">
        <v>0.98</v>
      </c>
      <c r="N9036" t="s">
        <v>6859</v>
      </c>
      <c r="O9036" s="2">
        <v>6.9444444444444447E-4</v>
      </c>
      <c r="P9036">
        <v>6.7400000000000003E-3</v>
      </c>
      <c r="Q9036">
        <v>6.7299999999999999E-3</v>
      </c>
      <c r="R9036">
        <v>1.85</v>
      </c>
      <c r="S9036">
        <v>1.62</v>
      </c>
      <c r="T9036" t="s">
        <v>1800</v>
      </c>
      <c r="U9036">
        <v>0</v>
      </c>
      <c r="V9036" t="b">
        <v>0</v>
      </c>
    </row>
    <row r="9037" spans="1:22" x14ac:dyDescent="0.25">
      <c r="A9037">
        <v>3840867</v>
      </c>
      <c r="B9037" t="s">
        <v>7025</v>
      </c>
      <c r="C9037">
        <v>5.0647145999999997E-2</v>
      </c>
      <c r="D9037">
        <v>0.113250461</v>
      </c>
      <c r="E9037">
        <v>58148.884189999997</v>
      </c>
      <c r="F9037">
        <v>45239181.381535999</v>
      </c>
      <c r="G9037">
        <v>23.6</v>
      </c>
      <c r="H9037">
        <v>0.95538663389091405</v>
      </c>
      <c r="I9037">
        <v>2.1976004657897299</v>
      </c>
      <c r="J9037" s="1">
        <v>43555</v>
      </c>
      <c r="K9037" s="1">
        <v>43579</v>
      </c>
      <c r="L9037">
        <v>2019</v>
      </c>
      <c r="M9037">
        <v>0.98</v>
      </c>
      <c r="N9037" t="s">
        <v>7026</v>
      </c>
      <c r="O9037" s="2">
        <v>6.9444444444444447E-4</v>
      </c>
      <c r="P9037">
        <v>2.3359999999999999E-2</v>
      </c>
      <c r="Q9037">
        <v>2.3349999999999999E-2</v>
      </c>
      <c r="R9037">
        <v>8.42</v>
      </c>
      <c r="S9037">
        <v>8.4</v>
      </c>
      <c r="T9037" t="s">
        <v>168</v>
      </c>
      <c r="U9037">
        <v>1</v>
      </c>
      <c r="V9037" t="b">
        <v>0</v>
      </c>
    </row>
    <row r="9038" spans="1:22" x14ac:dyDescent="0.25">
      <c r="A9038">
        <v>3838940</v>
      </c>
      <c r="B9038" t="s">
        <v>6904</v>
      </c>
      <c r="C9038">
        <v>1.8388867E-2</v>
      </c>
      <c r="D9038">
        <v>4.1118756999999999E-2</v>
      </c>
      <c r="E9038">
        <v>31124.209599999998</v>
      </c>
      <c r="F9038">
        <v>56601469.546138197</v>
      </c>
      <c r="G9038">
        <v>25.8</v>
      </c>
      <c r="H9038">
        <v>0.99939814199999999</v>
      </c>
      <c r="I9038">
        <v>1.4403594994756901</v>
      </c>
      <c r="J9038" s="1">
        <v>43536</v>
      </c>
      <c r="K9038" s="1">
        <v>43538</v>
      </c>
      <c r="L9038">
        <v>2019</v>
      </c>
      <c r="M9038">
        <v>0.98</v>
      </c>
      <c r="N9038" t="s">
        <v>6905</v>
      </c>
      <c r="O9038" s="2">
        <v>6.9444444444444447E-4</v>
      </c>
      <c r="P9038">
        <v>1.1520000000000001E-2</v>
      </c>
      <c r="Q9038">
        <v>1.15E-2</v>
      </c>
      <c r="R9038">
        <v>8.4700000000000006</v>
      </c>
      <c r="S9038">
        <v>8.44</v>
      </c>
      <c r="T9038" t="s">
        <v>792</v>
      </c>
      <c r="U9038">
        <v>0</v>
      </c>
      <c r="V9038" t="b">
        <v>0</v>
      </c>
    </row>
    <row r="9039" spans="1:22" x14ac:dyDescent="0.25">
      <c r="A9039">
        <v>3126183</v>
      </c>
      <c r="B9039" t="s">
        <v>6864</v>
      </c>
      <c r="C9039">
        <v>3.6690614000000003E-2</v>
      </c>
      <c r="D9039">
        <v>8.2042707000000006E-2</v>
      </c>
      <c r="E9039">
        <v>28375.716499999999</v>
      </c>
      <c r="F9039">
        <v>7595802.6178262001</v>
      </c>
      <c r="G9039">
        <v>24.3</v>
      </c>
      <c r="H9039">
        <v>0.64763839400000001</v>
      </c>
      <c r="I9039">
        <v>1.1997984512100699</v>
      </c>
      <c r="J9039" s="1">
        <v>37390</v>
      </c>
      <c r="K9039" s="1">
        <v>43677</v>
      </c>
      <c r="L9039">
        <v>2019</v>
      </c>
      <c r="M9039">
        <v>0.98</v>
      </c>
      <c r="N9039" t="s">
        <v>6865</v>
      </c>
      <c r="O9039" s="2">
        <v>6.9444444444444447E-4</v>
      </c>
      <c r="P9039">
        <v>4.9630000000000001E-2</v>
      </c>
      <c r="Q9039">
        <v>4.9630000000000001E-2</v>
      </c>
      <c r="R9039">
        <v>8.39</v>
      </c>
      <c r="S9039">
        <v>8.3800000000000008</v>
      </c>
      <c r="T9039" t="s">
        <v>6866</v>
      </c>
      <c r="U9039">
        <v>0</v>
      </c>
      <c r="V9039" t="b">
        <v>0</v>
      </c>
    </row>
    <row r="9040" spans="1:22" x14ac:dyDescent="0.25">
      <c r="A9040">
        <v>3888752</v>
      </c>
      <c r="B9040" t="s">
        <v>6906</v>
      </c>
      <c r="C9040">
        <v>1.8388867E-2</v>
      </c>
      <c r="D9040">
        <v>4.1118756999999999E-2</v>
      </c>
      <c r="E9040">
        <v>33881.563589999998</v>
      </c>
      <c r="F9040">
        <v>32132575.470427401</v>
      </c>
      <c r="G9040">
        <v>25.8</v>
      </c>
      <c r="H9040">
        <v>0.80627475913438895</v>
      </c>
      <c r="I9040">
        <v>1.0369152680177001</v>
      </c>
      <c r="J9040" s="1">
        <v>43766</v>
      </c>
      <c r="K9040" s="1">
        <v>43770</v>
      </c>
      <c r="L9040">
        <v>2019</v>
      </c>
      <c r="M9040">
        <v>0.98</v>
      </c>
      <c r="N9040" t="s">
        <v>6907</v>
      </c>
      <c r="O9040" s="2">
        <v>5.5555555555555558E-3</v>
      </c>
      <c r="P9040">
        <v>4.6699999999999998E-2</v>
      </c>
      <c r="Q9040">
        <v>4.6469999999999997E-2</v>
      </c>
      <c r="R9040">
        <v>3.82</v>
      </c>
      <c r="S9040">
        <v>3.8</v>
      </c>
      <c r="T9040" t="s">
        <v>792</v>
      </c>
      <c r="U9040">
        <v>0</v>
      </c>
      <c r="V9040" t="b">
        <v>0</v>
      </c>
    </row>
    <row r="9041" spans="1:22" x14ac:dyDescent="0.25">
      <c r="A9041">
        <v>3872637</v>
      </c>
      <c r="B9041" t="s">
        <v>7066</v>
      </c>
      <c r="C9041">
        <v>1.7561232E-2</v>
      </c>
      <c r="D9041">
        <v>3.9268108000000003E-2</v>
      </c>
      <c r="E9041">
        <v>68717.035759999999</v>
      </c>
      <c r="F9041">
        <v>36065696.992532</v>
      </c>
      <c r="G9041">
        <v>25.9</v>
      </c>
      <c r="H9041">
        <v>0.77442794826689998</v>
      </c>
      <c r="I9041">
        <v>1.6555824214318999</v>
      </c>
      <c r="J9041" s="1">
        <v>43737</v>
      </c>
      <c r="K9041" s="1">
        <v>43739</v>
      </c>
      <c r="L9041">
        <v>2019</v>
      </c>
      <c r="M9041">
        <v>0.98</v>
      </c>
      <c r="N9041" t="s">
        <v>7067</v>
      </c>
      <c r="O9041" s="2">
        <v>6.9444444444444447E-4</v>
      </c>
      <c r="P9041">
        <v>2.0199999999999999E-2</v>
      </c>
      <c r="Q9041">
        <v>2.0070000000000001E-2</v>
      </c>
      <c r="R9041">
        <v>13.26</v>
      </c>
      <c r="S9041">
        <v>13.25</v>
      </c>
      <c r="T9041" t="s">
        <v>630</v>
      </c>
      <c r="U9041">
        <v>0</v>
      </c>
      <c r="V9041" t="b">
        <v>0</v>
      </c>
    </row>
    <row r="9042" spans="1:22" x14ac:dyDescent="0.25">
      <c r="A9042">
        <v>3842655</v>
      </c>
      <c r="B9042" t="s">
        <v>6915</v>
      </c>
      <c r="C9042">
        <v>6.6765940000000001E-3</v>
      </c>
      <c r="D9042">
        <v>1.4929318E-2</v>
      </c>
      <c r="E9042">
        <v>18835.910309999999</v>
      </c>
      <c r="F9042">
        <v>40148484.092632599</v>
      </c>
      <c r="G9042">
        <v>28</v>
      </c>
      <c r="H9042">
        <v>0.94249212205054</v>
      </c>
      <c r="I9042">
        <v>1.2665617911520799</v>
      </c>
      <c r="J9042" s="1">
        <v>43610</v>
      </c>
      <c r="K9042" s="1">
        <v>43617</v>
      </c>
      <c r="L9042">
        <v>2019</v>
      </c>
      <c r="M9042">
        <v>0.98</v>
      </c>
      <c r="N9042" t="s">
        <v>6916</v>
      </c>
      <c r="O9042" s="2">
        <v>6.9444444444444447E-4</v>
      </c>
      <c r="P9042">
        <v>1.5010000000000001E-2</v>
      </c>
      <c r="Q9042">
        <v>1.491E-2</v>
      </c>
      <c r="R9042">
        <v>4.29</v>
      </c>
      <c r="S9042">
        <v>4.25</v>
      </c>
      <c r="T9042" t="s">
        <v>953</v>
      </c>
      <c r="U9042">
        <v>0</v>
      </c>
      <c r="V9042" t="b">
        <v>0</v>
      </c>
    </row>
    <row r="9043" spans="1:22" x14ac:dyDescent="0.25">
      <c r="A9043">
        <v>3843884</v>
      </c>
      <c r="B9043" t="s">
        <v>6852</v>
      </c>
      <c r="C9043">
        <v>2.0162992000000001E-2</v>
      </c>
      <c r="D9043">
        <v>4.5085820999999998E-2</v>
      </c>
      <c r="E9043">
        <v>23271.938959999999</v>
      </c>
      <c r="F9043">
        <v>9384883.5177070592</v>
      </c>
      <c r="G9043">
        <v>25.6</v>
      </c>
      <c r="H9043">
        <v>0.99648381331433999</v>
      </c>
      <c r="I9043">
        <v>2.1708875465892201</v>
      </c>
      <c r="J9043" s="1">
        <v>43726</v>
      </c>
      <c r="K9043" s="1">
        <v>44446</v>
      </c>
      <c r="L9043">
        <v>2019</v>
      </c>
      <c r="M9043">
        <v>0.98</v>
      </c>
      <c r="N9043" t="s">
        <v>6853</v>
      </c>
      <c r="O9043" s="2">
        <v>6.9444444444444447E-4</v>
      </c>
      <c r="P9043">
        <v>4.9419999999999999E-2</v>
      </c>
      <c r="Q9043">
        <v>4.9419999999999999E-2</v>
      </c>
      <c r="R9043">
        <v>7.46</v>
      </c>
      <c r="S9043">
        <v>7.45</v>
      </c>
      <c r="T9043" t="s">
        <v>27</v>
      </c>
      <c r="U9043">
        <v>0</v>
      </c>
      <c r="V9043" t="b">
        <v>0</v>
      </c>
    </row>
    <row r="9044" spans="1:22" x14ac:dyDescent="0.25">
      <c r="A9044">
        <v>3843915</v>
      </c>
      <c r="B9044" t="s">
        <v>6862</v>
      </c>
      <c r="C9044">
        <v>8.0270319999999999E-3</v>
      </c>
      <c r="D9044">
        <v>1.7948988999999999E-2</v>
      </c>
      <c r="E9044">
        <v>37534.537810000002</v>
      </c>
      <c r="F9044">
        <v>22526193.845808201</v>
      </c>
      <c r="G9044">
        <v>27.6</v>
      </c>
      <c r="H9044">
        <v>0.88080116924350205</v>
      </c>
      <c r="I9044">
        <v>1.30207924533981</v>
      </c>
      <c r="J9044" s="1">
        <v>43728</v>
      </c>
      <c r="K9044" s="1">
        <v>43741</v>
      </c>
      <c r="L9044">
        <v>2019</v>
      </c>
      <c r="M9044">
        <v>0.98</v>
      </c>
      <c r="N9044" t="s">
        <v>6863</v>
      </c>
      <c r="O9044" s="2">
        <v>1.3888888888888889E-3</v>
      </c>
      <c r="P9044">
        <v>8.1799999999999998E-3</v>
      </c>
      <c r="Q9044">
        <v>8.1300000000000001E-3</v>
      </c>
      <c r="R9044">
        <v>6.05</v>
      </c>
      <c r="S9044">
        <v>5.99</v>
      </c>
      <c r="T9044" t="s">
        <v>890</v>
      </c>
      <c r="U9044">
        <v>0</v>
      </c>
      <c r="V9044" t="b">
        <v>0</v>
      </c>
    </row>
    <row r="9045" spans="1:22" x14ac:dyDescent="0.25">
      <c r="A9045">
        <v>3843720</v>
      </c>
      <c r="B9045" t="s">
        <v>7068</v>
      </c>
      <c r="C9045">
        <v>1.2721988E-2</v>
      </c>
      <c r="D9045">
        <v>2.844723E-2</v>
      </c>
      <c r="E9045">
        <v>86922.995670000004</v>
      </c>
      <c r="F9045">
        <v>70829688.240172595</v>
      </c>
      <c r="G9045">
        <v>26.6</v>
      </c>
      <c r="H9045">
        <v>0.93639443440102899</v>
      </c>
      <c r="I9045">
        <v>2.8565351329691402</v>
      </c>
      <c r="J9045" s="1">
        <v>43708</v>
      </c>
      <c r="K9045" s="1">
        <v>43735</v>
      </c>
      <c r="L9045">
        <v>2019</v>
      </c>
      <c r="M9045">
        <v>0.98</v>
      </c>
      <c r="N9045" t="s">
        <v>7069</v>
      </c>
      <c r="O9045" s="2">
        <v>6.9444444444444447E-4</v>
      </c>
      <c r="P9045">
        <v>6.8300000000000001E-3</v>
      </c>
      <c r="Q9045">
        <v>6.8199999999999997E-3</v>
      </c>
      <c r="R9045">
        <v>10.029999999999999</v>
      </c>
      <c r="S9045">
        <v>10</v>
      </c>
      <c r="T9045" t="s">
        <v>803</v>
      </c>
      <c r="U9045">
        <v>0</v>
      </c>
      <c r="V9045" t="b">
        <v>0</v>
      </c>
    </row>
    <row r="9046" spans="1:22" x14ac:dyDescent="0.25">
      <c r="A9046">
        <v>3837643</v>
      </c>
      <c r="B9046" t="s">
        <v>6931</v>
      </c>
      <c r="C9046">
        <v>8.4053340000000004E-3</v>
      </c>
      <c r="D9046">
        <v>1.8794898000000001E-2</v>
      </c>
      <c r="E9046">
        <v>17891.405159999998</v>
      </c>
      <c r="F9046">
        <v>50612537.158779502</v>
      </c>
      <c r="G9046">
        <v>27.5</v>
      </c>
      <c r="H9046">
        <v>1.0004232781254401</v>
      </c>
      <c r="I9046">
        <v>1.4791321369752599</v>
      </c>
      <c r="J9046" s="1">
        <v>43469</v>
      </c>
      <c r="K9046" s="1">
        <v>43473</v>
      </c>
      <c r="L9046">
        <v>2019</v>
      </c>
      <c r="M9046">
        <v>0.98</v>
      </c>
      <c r="N9046" t="s">
        <v>6932</v>
      </c>
      <c r="O9046" s="2">
        <v>2.0833333333333333E-3</v>
      </c>
      <c r="P9046">
        <v>2.3550000000000001E-2</v>
      </c>
      <c r="Q9046">
        <v>2.351E-2</v>
      </c>
      <c r="R9046">
        <v>3.31</v>
      </c>
      <c r="S9046">
        <v>3.28</v>
      </c>
      <c r="T9046" t="s">
        <v>606</v>
      </c>
      <c r="U9046">
        <v>0</v>
      </c>
      <c r="V9046" t="b">
        <v>0</v>
      </c>
    </row>
    <row r="9047" spans="1:22" x14ac:dyDescent="0.25">
      <c r="A9047">
        <v>3856732</v>
      </c>
      <c r="B9047" t="s">
        <v>6836</v>
      </c>
      <c r="C9047">
        <v>6.0891260000000003E-3</v>
      </c>
      <c r="D9047">
        <v>1.36157E-2</v>
      </c>
      <c r="E9047">
        <v>66225.560360000003</v>
      </c>
      <c r="F9047">
        <v>69883304.199590102</v>
      </c>
      <c r="G9047">
        <v>28.2</v>
      </c>
      <c r="H9047">
        <v>0.93484940299305996</v>
      </c>
      <c r="I9047">
        <v>1.24663662523392</v>
      </c>
      <c r="J9047" s="1">
        <v>43734</v>
      </c>
      <c r="K9047" s="1">
        <v>43735</v>
      </c>
      <c r="L9047">
        <v>2019</v>
      </c>
      <c r="M9047">
        <v>0.98</v>
      </c>
      <c r="N9047" t="s">
        <v>6837</v>
      </c>
      <c r="O9047" s="2">
        <v>2.0833333333333333E-3</v>
      </c>
      <c r="P9047">
        <v>1.239E-2</v>
      </c>
      <c r="Q9047">
        <v>1.235E-2</v>
      </c>
      <c r="R9047">
        <v>5.28</v>
      </c>
      <c r="S9047">
        <v>5.24</v>
      </c>
      <c r="T9047" t="s">
        <v>1334</v>
      </c>
      <c r="U9047">
        <v>0</v>
      </c>
      <c r="V9047" t="b">
        <v>0</v>
      </c>
    </row>
    <row r="9048" spans="1:22" x14ac:dyDescent="0.25">
      <c r="A9048">
        <v>3872622</v>
      </c>
      <c r="B9048" t="s">
        <v>6911</v>
      </c>
      <c r="C9048">
        <v>1.9255508000000001E-2</v>
      </c>
      <c r="D9048">
        <v>4.3056624000000002E-2</v>
      </c>
      <c r="E9048">
        <v>48265.018770000002</v>
      </c>
      <c r="F9048">
        <v>19337896.7063669</v>
      </c>
      <c r="G9048">
        <v>25.7</v>
      </c>
      <c r="H9048">
        <v>0.75026298049469098</v>
      </c>
      <c r="I9048">
        <v>4.2169501970545404</v>
      </c>
      <c r="J9048" s="1">
        <v>43734</v>
      </c>
      <c r="K9048" s="1">
        <v>43748</v>
      </c>
      <c r="L9048">
        <v>2019</v>
      </c>
      <c r="M9048">
        <v>0.98</v>
      </c>
      <c r="N9048" t="s">
        <v>6912</v>
      </c>
      <c r="O9048" s="2">
        <v>6.9444444444444447E-4</v>
      </c>
      <c r="P9048">
        <v>3.63E-3</v>
      </c>
      <c r="Q9048">
        <v>3.63E-3</v>
      </c>
      <c r="R9048">
        <v>17.059999999999999</v>
      </c>
      <c r="S9048">
        <v>17.02</v>
      </c>
      <c r="T9048" t="s">
        <v>792</v>
      </c>
      <c r="U9048">
        <v>1</v>
      </c>
      <c r="V9048" t="b">
        <v>0</v>
      </c>
    </row>
    <row r="9049" spans="1:22" x14ac:dyDescent="0.25">
      <c r="A9049">
        <v>3939968</v>
      </c>
      <c r="B9049" t="s">
        <v>6842</v>
      </c>
      <c r="C9049">
        <v>3.5039264000000001E-2</v>
      </c>
      <c r="D9049">
        <v>7.8350175999999994E-2</v>
      </c>
      <c r="E9049">
        <v>29371.19384</v>
      </c>
      <c r="F9049">
        <v>7978276.9937707698</v>
      </c>
      <c r="G9049">
        <v>24.4</v>
      </c>
      <c r="H9049">
        <v>0.56644792736494498</v>
      </c>
      <c r="I9049">
        <v>1.0372828142295001</v>
      </c>
      <c r="J9049" s="1">
        <v>43797</v>
      </c>
      <c r="K9049" s="1">
        <v>43820</v>
      </c>
      <c r="L9049">
        <v>2019</v>
      </c>
      <c r="M9049">
        <v>0.98</v>
      </c>
      <c r="N9049" t="s">
        <v>6843</v>
      </c>
      <c r="O9049" s="2">
        <v>6.9444444444444447E-4</v>
      </c>
      <c r="P9049">
        <v>7.2100000000000003E-3</v>
      </c>
      <c r="Q9049">
        <v>7.1500000000000001E-3</v>
      </c>
      <c r="R9049">
        <v>6.88</v>
      </c>
      <c r="S9049">
        <v>6.82</v>
      </c>
      <c r="T9049" t="s">
        <v>290</v>
      </c>
      <c r="U9049">
        <v>1</v>
      </c>
      <c r="V9049" t="b">
        <v>0</v>
      </c>
    </row>
    <row r="9050" spans="1:22" x14ac:dyDescent="0.25">
      <c r="A9050">
        <v>3616818</v>
      </c>
      <c r="B9050" t="s">
        <v>7049</v>
      </c>
      <c r="C9050">
        <v>2.0162992000000001E-2</v>
      </c>
      <c r="D9050">
        <v>4.5085820999999998E-2</v>
      </c>
      <c r="E9050">
        <v>50325.140870000003</v>
      </c>
      <c r="F9050">
        <v>28909208.9400701</v>
      </c>
      <c r="G9050">
        <v>25.6</v>
      </c>
      <c r="H9050">
        <v>0.73276184346628304</v>
      </c>
      <c r="I9050">
        <v>1.2320849979351001</v>
      </c>
      <c r="J9050" s="1">
        <v>41218</v>
      </c>
      <c r="K9050" s="1">
        <v>41220</v>
      </c>
      <c r="L9050">
        <v>2019</v>
      </c>
      <c r="M9050">
        <v>0.98</v>
      </c>
      <c r="N9050" t="s">
        <v>7050</v>
      </c>
      <c r="O9050" s="2">
        <v>0.60416666666666663</v>
      </c>
      <c r="P9050">
        <v>1.9789999999999999E-2</v>
      </c>
      <c r="Q9050">
        <v>1.9539999999999998E-2</v>
      </c>
      <c r="R9050">
        <v>8.17</v>
      </c>
      <c r="S9050">
        <v>8.15</v>
      </c>
      <c r="T9050" t="s">
        <v>27</v>
      </c>
      <c r="U9050">
        <v>0</v>
      </c>
      <c r="V9050" t="b">
        <v>0</v>
      </c>
    </row>
    <row r="9051" spans="1:22" x14ac:dyDescent="0.25">
      <c r="A9051">
        <v>3892774</v>
      </c>
      <c r="B9051" t="s">
        <v>7070</v>
      </c>
      <c r="C9051">
        <v>1.9255508000000001E-2</v>
      </c>
      <c r="D9051">
        <v>4.3056624000000002E-2</v>
      </c>
      <c r="E9051">
        <v>63417.059130000001</v>
      </c>
      <c r="F9051">
        <v>19748224.6050082</v>
      </c>
      <c r="G9051">
        <v>25.7</v>
      </c>
      <c r="H9051">
        <v>0.90649387999999997</v>
      </c>
      <c r="I9051">
        <v>1.2833560040000001</v>
      </c>
      <c r="J9051" s="1">
        <v>43777</v>
      </c>
      <c r="K9051" s="1">
        <v>43780</v>
      </c>
      <c r="L9051">
        <v>2019</v>
      </c>
      <c r="M9051">
        <v>0.98</v>
      </c>
      <c r="N9051" t="s">
        <v>7035</v>
      </c>
      <c r="O9051" s="2">
        <v>6.9444444444444447E-4</v>
      </c>
      <c r="P9051">
        <v>3.619E-2</v>
      </c>
      <c r="Q9051">
        <v>3.5999999999999997E-2</v>
      </c>
      <c r="R9051">
        <v>16.239999999999998</v>
      </c>
      <c r="S9051">
        <v>16.239999999999998</v>
      </c>
      <c r="T9051" t="s">
        <v>1071</v>
      </c>
      <c r="U9051">
        <v>0</v>
      </c>
      <c r="V9051" t="b">
        <v>0</v>
      </c>
    </row>
    <row r="9052" spans="1:22" x14ac:dyDescent="0.25">
      <c r="A9052">
        <v>3840718</v>
      </c>
      <c r="B9052" t="s">
        <v>6939</v>
      </c>
      <c r="C9052">
        <v>6.0891260000000003E-3</v>
      </c>
      <c r="D9052">
        <v>1.36157E-2</v>
      </c>
      <c r="E9052">
        <v>17064.713940000001</v>
      </c>
      <c r="F9052">
        <v>12274095.275497001</v>
      </c>
      <c r="G9052">
        <v>28.2</v>
      </c>
      <c r="H9052">
        <v>0.96168514185896303</v>
      </c>
      <c r="I9052">
        <v>1.2603402526121401</v>
      </c>
      <c r="J9052" s="1">
        <v>43553</v>
      </c>
      <c r="K9052" s="1">
        <v>43570</v>
      </c>
      <c r="L9052">
        <v>2019</v>
      </c>
      <c r="M9052">
        <v>0.98</v>
      </c>
      <c r="N9052" t="s">
        <v>6940</v>
      </c>
      <c r="O9052" s="2">
        <v>1.3888888888888889E-3</v>
      </c>
      <c r="P9052">
        <v>1.6729999999999998E-2</v>
      </c>
      <c r="Q9052">
        <v>1.6660000000000001E-2</v>
      </c>
      <c r="R9052">
        <v>3.13</v>
      </c>
      <c r="S9052">
        <v>3.08</v>
      </c>
      <c r="T9052" t="s">
        <v>1334</v>
      </c>
      <c r="U9052">
        <v>0</v>
      </c>
      <c r="V9052" t="b">
        <v>0</v>
      </c>
    </row>
    <row r="9053" spans="1:22" x14ac:dyDescent="0.25">
      <c r="A9053">
        <v>3836859</v>
      </c>
      <c r="B9053" t="s">
        <v>7013</v>
      </c>
      <c r="C9053">
        <v>2.1113244999999999E-2</v>
      </c>
      <c r="D9053">
        <v>4.721065E-2</v>
      </c>
      <c r="E9053">
        <v>45802.022669999998</v>
      </c>
      <c r="F9053">
        <v>8337485.9538522996</v>
      </c>
      <c r="G9053">
        <v>25.5</v>
      </c>
      <c r="H9053">
        <v>0.69631118655225699</v>
      </c>
      <c r="I9053">
        <v>1.29843143175233</v>
      </c>
      <c r="J9053" s="1">
        <v>43444</v>
      </c>
      <c r="K9053" s="1">
        <v>43448</v>
      </c>
      <c r="L9053">
        <v>2019</v>
      </c>
      <c r="M9053">
        <v>0.98</v>
      </c>
      <c r="N9053" t="s">
        <v>7014</v>
      </c>
      <c r="O9053" s="2">
        <v>0.15208333333333332</v>
      </c>
      <c r="P9053">
        <v>4.478E-2</v>
      </c>
      <c r="Q9053">
        <v>3.6330000000000001E-2</v>
      </c>
      <c r="R9053">
        <v>12.96</v>
      </c>
      <c r="S9053">
        <v>12.95</v>
      </c>
      <c r="T9053" t="s">
        <v>635</v>
      </c>
      <c r="U9053">
        <v>0</v>
      </c>
      <c r="V9053" t="b">
        <v>0</v>
      </c>
    </row>
    <row r="9054" spans="1:22" x14ac:dyDescent="0.25">
      <c r="A9054">
        <v>3873156</v>
      </c>
      <c r="B9054" t="s">
        <v>6919</v>
      </c>
      <c r="C9054">
        <v>3.5039260000000001E-3</v>
      </c>
      <c r="D9054">
        <v>7.8350179999999991E-3</v>
      </c>
      <c r="E9054">
        <v>30432.10973</v>
      </c>
      <c r="F9054">
        <v>73951366.575823799</v>
      </c>
      <c r="G9054">
        <v>29.4</v>
      </c>
      <c r="H9054">
        <v>0.94495649100000001</v>
      </c>
      <c r="I9054">
        <v>1.5459301756500501</v>
      </c>
      <c r="J9054" s="1">
        <v>43739</v>
      </c>
      <c r="K9054" s="1">
        <v>43743</v>
      </c>
      <c r="L9054">
        <v>2019</v>
      </c>
      <c r="M9054">
        <v>0.98</v>
      </c>
      <c r="N9054" t="s">
        <v>6920</v>
      </c>
      <c r="O9054" s="2">
        <v>6.9444444444444447E-4</v>
      </c>
      <c r="P9054">
        <v>3.0000000000000001E-3</v>
      </c>
      <c r="Q9054">
        <v>2.99E-3</v>
      </c>
      <c r="R9054">
        <v>6.25</v>
      </c>
      <c r="S9054">
        <v>6.11</v>
      </c>
      <c r="T9054" t="s">
        <v>1057</v>
      </c>
      <c r="U9054">
        <v>0</v>
      </c>
      <c r="V9054" t="b">
        <v>0</v>
      </c>
    </row>
    <row r="9055" spans="1:22" x14ac:dyDescent="0.25">
      <c r="A9055">
        <v>3843329</v>
      </c>
      <c r="B9055" t="s">
        <v>7071</v>
      </c>
      <c r="C9055">
        <v>2.3150212E-2</v>
      </c>
      <c r="D9055">
        <v>5.1765447999999999E-2</v>
      </c>
      <c r="E9055">
        <v>24410.112130000001</v>
      </c>
      <c r="F9055">
        <v>50343029.505035497</v>
      </c>
      <c r="G9055">
        <v>25.3</v>
      </c>
      <c r="H9055">
        <v>0.841532300263102</v>
      </c>
      <c r="I9055">
        <v>1.5852339289999999</v>
      </c>
      <c r="J9055" s="1">
        <v>43666</v>
      </c>
      <c r="K9055" s="1">
        <v>43669</v>
      </c>
      <c r="L9055">
        <v>2019</v>
      </c>
      <c r="M9055">
        <v>0.98</v>
      </c>
      <c r="N9055" t="s">
        <v>7072</v>
      </c>
      <c r="O9055" s="2">
        <v>6.9444444444444447E-4</v>
      </c>
      <c r="P9055">
        <v>6.4599999999999996E-3</v>
      </c>
      <c r="Q9055">
        <v>6.4400000000000004E-3</v>
      </c>
      <c r="R9055">
        <v>9.0500000000000007</v>
      </c>
      <c r="S9055">
        <v>9</v>
      </c>
      <c r="T9055" t="s">
        <v>159</v>
      </c>
      <c r="U9055">
        <v>1</v>
      </c>
      <c r="V9055" t="b">
        <v>0</v>
      </c>
    </row>
    <row r="9056" spans="1:22" x14ac:dyDescent="0.25">
      <c r="A9056">
        <v>3843278</v>
      </c>
      <c r="B9056" t="s">
        <v>7065</v>
      </c>
      <c r="C9056">
        <v>4.0230459999999997E-3</v>
      </c>
      <c r="D9056">
        <v>8.9958039999999996E-3</v>
      </c>
      <c r="E9056">
        <v>16283.191339999999</v>
      </c>
      <c r="F9056">
        <v>25151995.319678701</v>
      </c>
      <c r="G9056">
        <v>29.1</v>
      </c>
      <c r="H9056">
        <v>0.81062309433774704</v>
      </c>
      <c r="I9056">
        <v>1.02395929812487</v>
      </c>
      <c r="J9056" s="1">
        <v>43650</v>
      </c>
      <c r="K9056" s="1">
        <v>43657</v>
      </c>
      <c r="L9056">
        <v>2019</v>
      </c>
      <c r="M9056">
        <v>0.98</v>
      </c>
      <c r="N9056" t="s">
        <v>6859</v>
      </c>
      <c r="O9056" s="2">
        <v>6.9444444444444447E-4</v>
      </c>
      <c r="P9056">
        <v>6.7400000000000003E-3</v>
      </c>
      <c r="Q9056">
        <v>6.7299999999999999E-3</v>
      </c>
      <c r="R9056">
        <v>1.85</v>
      </c>
      <c r="S9056">
        <v>1.62</v>
      </c>
      <c r="T9056" t="s">
        <v>1800</v>
      </c>
      <c r="U9056">
        <v>0</v>
      </c>
      <c r="V9056" t="b">
        <v>0</v>
      </c>
    </row>
    <row r="9057" spans="1:22" x14ac:dyDescent="0.25">
      <c r="A9057">
        <v>3843224</v>
      </c>
      <c r="B9057" t="s">
        <v>6858</v>
      </c>
      <c r="C9057">
        <v>8.0270319999999999E-3</v>
      </c>
      <c r="D9057">
        <v>1.7948988999999999E-2</v>
      </c>
      <c r="E9057">
        <v>50557.726730000002</v>
      </c>
      <c r="F9057">
        <v>61375007.577289201</v>
      </c>
      <c r="G9057">
        <v>27.6</v>
      </c>
      <c r="H9057">
        <v>0.56288877593650199</v>
      </c>
      <c r="I9057">
        <v>1.0297023620000001</v>
      </c>
      <c r="J9057" s="1">
        <v>43652</v>
      </c>
      <c r="K9057" s="1">
        <v>43660</v>
      </c>
      <c r="L9057">
        <v>2019</v>
      </c>
      <c r="M9057">
        <v>0.98</v>
      </c>
      <c r="N9057" t="s">
        <v>6859</v>
      </c>
      <c r="O9057" s="2">
        <v>6.9444444444444447E-4</v>
      </c>
      <c r="P9057">
        <v>1.427E-2</v>
      </c>
      <c r="Q9057">
        <v>1.423E-2</v>
      </c>
      <c r="R9057">
        <v>4.82</v>
      </c>
      <c r="S9057">
        <v>4.78</v>
      </c>
      <c r="T9057" t="s">
        <v>890</v>
      </c>
      <c r="U9057">
        <v>0</v>
      </c>
      <c r="V9057" t="b">
        <v>0</v>
      </c>
    </row>
    <row r="9058" spans="1:22" x14ac:dyDescent="0.25">
      <c r="A9058">
        <v>3872638</v>
      </c>
      <c r="B9058" t="s">
        <v>6828</v>
      </c>
      <c r="C9058">
        <v>1.6016033999999998E-2</v>
      </c>
      <c r="D9058">
        <v>3.5812940000000001E-2</v>
      </c>
      <c r="E9058">
        <v>69021.605429999996</v>
      </c>
      <c r="F9058">
        <v>61323384.628545597</v>
      </c>
      <c r="G9058">
        <v>26.1</v>
      </c>
      <c r="H9058">
        <v>0.90674497672826504</v>
      </c>
      <c r="I9058">
        <v>1.8053554273960799</v>
      </c>
      <c r="J9058" s="1">
        <v>43732</v>
      </c>
      <c r="K9058" s="1">
        <v>43749</v>
      </c>
      <c r="L9058">
        <v>2019</v>
      </c>
      <c r="M9058">
        <v>0.98</v>
      </c>
      <c r="N9058" t="s">
        <v>6829</v>
      </c>
      <c r="O9058" s="2">
        <v>6.9444444444444447E-4</v>
      </c>
      <c r="P9058">
        <v>2.6890000000000001E-2</v>
      </c>
      <c r="Q9058">
        <v>2.683E-2</v>
      </c>
      <c r="R9058">
        <v>8.44</v>
      </c>
      <c r="S9058">
        <v>8.42</v>
      </c>
      <c r="T9058" t="s">
        <v>627</v>
      </c>
      <c r="U9058">
        <v>0</v>
      </c>
      <c r="V9058" t="b">
        <v>0</v>
      </c>
    </row>
    <row r="9059" spans="1:22" x14ac:dyDescent="0.25">
      <c r="A9059">
        <v>3840114</v>
      </c>
      <c r="B9059" t="s">
        <v>7073</v>
      </c>
      <c r="C9059">
        <v>1.7561232E-2</v>
      </c>
      <c r="D9059">
        <v>3.9268108000000003E-2</v>
      </c>
      <c r="E9059">
        <v>57964.892549999997</v>
      </c>
      <c r="F9059">
        <v>48667060.631766297</v>
      </c>
      <c r="G9059">
        <v>25.9</v>
      </c>
      <c r="H9059">
        <v>0.92869233917003302</v>
      </c>
      <c r="I9059">
        <v>1.5853677869005001</v>
      </c>
      <c r="J9059" s="1">
        <v>43539</v>
      </c>
      <c r="K9059" s="1">
        <v>43541</v>
      </c>
      <c r="L9059">
        <v>2019</v>
      </c>
      <c r="M9059">
        <v>0.98</v>
      </c>
      <c r="N9059" t="s">
        <v>6940</v>
      </c>
      <c r="O9059" s="2">
        <v>6.9444444444444447E-4</v>
      </c>
      <c r="P9059">
        <v>1.9550000000000001E-2</v>
      </c>
      <c r="Q9059">
        <v>1.9400000000000001E-2</v>
      </c>
      <c r="R9059">
        <v>6.92</v>
      </c>
      <c r="S9059">
        <v>6.9</v>
      </c>
      <c r="T9059" t="s">
        <v>630</v>
      </c>
      <c r="U9059">
        <v>0</v>
      </c>
      <c r="V9059" t="b">
        <v>0</v>
      </c>
    </row>
    <row r="9060" spans="1:22" x14ac:dyDescent="0.25">
      <c r="A9060">
        <v>3838888</v>
      </c>
      <c r="B9060" t="s">
        <v>7019</v>
      </c>
      <c r="C9060">
        <v>6.1454681999999997E-2</v>
      </c>
      <c r="D9060">
        <v>0.13741684700000001</v>
      </c>
      <c r="E9060">
        <v>99084.020149999997</v>
      </c>
      <c r="F9060">
        <v>51628080.040346697</v>
      </c>
      <c r="G9060">
        <v>23.18</v>
      </c>
      <c r="H9060">
        <v>0.46482857477299599</v>
      </c>
      <c r="I9060">
        <v>1.5236489739219501</v>
      </c>
      <c r="J9060" s="1">
        <v>43526</v>
      </c>
      <c r="K9060" s="1">
        <v>44618</v>
      </c>
      <c r="L9060">
        <v>2019</v>
      </c>
      <c r="M9060">
        <v>0.98</v>
      </c>
      <c r="N9060" t="s">
        <v>7020</v>
      </c>
      <c r="O9060" s="2">
        <v>6.9444444444444447E-4</v>
      </c>
      <c r="P9060">
        <v>4.7019999999999999E-2</v>
      </c>
      <c r="Q9060">
        <v>4.7019999999999999E-2</v>
      </c>
      <c r="R9060">
        <v>16.690000000000001</v>
      </c>
      <c r="S9060">
        <v>16.690000000000001</v>
      </c>
      <c r="T9060" t="s">
        <v>393</v>
      </c>
      <c r="U9060">
        <v>0</v>
      </c>
      <c r="V9060" t="b">
        <v>0</v>
      </c>
    </row>
    <row r="9061" spans="1:22" x14ac:dyDescent="0.25">
      <c r="A9061">
        <v>3837643</v>
      </c>
      <c r="B9061" t="s">
        <v>6931</v>
      </c>
      <c r="C9061">
        <v>8.4053340000000004E-3</v>
      </c>
      <c r="D9061">
        <v>1.8794898000000001E-2</v>
      </c>
      <c r="E9061">
        <v>52338.340499999998</v>
      </c>
      <c r="F9061">
        <v>60904323.039999999</v>
      </c>
      <c r="G9061">
        <v>27.5</v>
      </c>
      <c r="H9061">
        <v>1.0004232781254401</v>
      </c>
      <c r="I9061">
        <v>1.4791321369752599</v>
      </c>
      <c r="J9061" s="1">
        <v>43469</v>
      </c>
      <c r="K9061" s="1">
        <v>43473</v>
      </c>
      <c r="L9061">
        <v>2019</v>
      </c>
      <c r="M9061">
        <v>0.98</v>
      </c>
      <c r="N9061" t="s">
        <v>6932</v>
      </c>
      <c r="O9061" s="2">
        <v>2.0833333333333333E-3</v>
      </c>
      <c r="P9061">
        <v>2.3550000000000001E-2</v>
      </c>
      <c r="Q9061">
        <v>2.351E-2</v>
      </c>
      <c r="R9061">
        <v>3.31</v>
      </c>
      <c r="S9061">
        <v>3.28</v>
      </c>
      <c r="T9061" t="s">
        <v>606</v>
      </c>
      <c r="U9061">
        <v>0</v>
      </c>
      <c r="V9061" t="b">
        <v>0</v>
      </c>
    </row>
    <row r="9062" spans="1:22" x14ac:dyDescent="0.25">
      <c r="A9062">
        <v>2504800</v>
      </c>
      <c r="B9062" t="s">
        <v>6978</v>
      </c>
      <c r="C9062">
        <v>0.11080388200000001</v>
      </c>
      <c r="D9062">
        <v>0.24776501300000001</v>
      </c>
      <c r="E9062">
        <v>49270.016470000002</v>
      </c>
      <c r="F9062">
        <v>17737946.499370899</v>
      </c>
      <c r="G9062">
        <v>21.9</v>
      </c>
      <c r="H9062">
        <v>0.79207216750235698</v>
      </c>
      <c r="I9062">
        <v>1.23315750645332</v>
      </c>
      <c r="J9062" s="1">
        <v>40209</v>
      </c>
      <c r="K9062" s="1">
        <v>43777</v>
      </c>
      <c r="L9062">
        <v>2019</v>
      </c>
      <c r="M9062">
        <v>0.98</v>
      </c>
      <c r="N9062" t="s">
        <v>6979</v>
      </c>
      <c r="O9062" s="2">
        <v>6.9444444444444447E-4</v>
      </c>
      <c r="P9062">
        <v>3.5610000000000003E-2</v>
      </c>
      <c r="Q9062">
        <v>3.5610000000000003E-2</v>
      </c>
      <c r="R9062">
        <v>14.36</v>
      </c>
      <c r="S9062">
        <v>14.35</v>
      </c>
      <c r="T9062" t="s">
        <v>6980</v>
      </c>
      <c r="U9062">
        <v>1</v>
      </c>
      <c r="V9062" t="b">
        <v>1</v>
      </c>
    </row>
    <row r="9063" spans="1:22" x14ac:dyDescent="0.25">
      <c r="A9063">
        <v>3888752</v>
      </c>
      <c r="B9063" t="s">
        <v>6906</v>
      </c>
      <c r="C9063">
        <v>1.8388867E-2</v>
      </c>
      <c r="D9063">
        <v>4.1118756999999999E-2</v>
      </c>
      <c r="E9063">
        <v>22648.11462</v>
      </c>
      <c r="F9063">
        <v>29593967.533960398</v>
      </c>
      <c r="G9063">
        <v>25.8</v>
      </c>
      <c r="H9063">
        <v>0.80627475913438895</v>
      </c>
      <c r="I9063">
        <v>1.0369152680177001</v>
      </c>
      <c r="J9063" s="1">
        <v>43766</v>
      </c>
      <c r="K9063" s="1">
        <v>43770</v>
      </c>
      <c r="L9063">
        <v>2019</v>
      </c>
      <c r="M9063">
        <v>0.98</v>
      </c>
      <c r="N9063" t="s">
        <v>6907</v>
      </c>
      <c r="O9063" s="2">
        <v>5.5555555555555558E-3</v>
      </c>
      <c r="P9063">
        <v>4.6699999999999998E-2</v>
      </c>
      <c r="Q9063">
        <v>4.6469999999999997E-2</v>
      </c>
      <c r="R9063">
        <v>3.82</v>
      </c>
      <c r="S9063">
        <v>3.8</v>
      </c>
      <c r="T9063" t="s">
        <v>792</v>
      </c>
      <c r="U9063">
        <v>0</v>
      </c>
      <c r="V9063" t="b">
        <v>0</v>
      </c>
    </row>
    <row r="9064" spans="1:22" x14ac:dyDescent="0.25">
      <c r="A9064">
        <v>3843140</v>
      </c>
      <c r="B9064" t="s">
        <v>7074</v>
      </c>
      <c r="C9064">
        <v>5.8150700000000003E-3</v>
      </c>
      <c r="D9064">
        <v>1.3002893E-2</v>
      </c>
      <c r="E9064">
        <v>73593.777539999995</v>
      </c>
      <c r="F9064">
        <v>55915733.419926196</v>
      </c>
      <c r="G9064">
        <v>28.3</v>
      </c>
      <c r="H9064">
        <v>0.99886341677726598</v>
      </c>
      <c r="I9064">
        <v>3.7143524479447301</v>
      </c>
      <c r="J9064" s="1">
        <v>43651</v>
      </c>
      <c r="K9064" s="1">
        <v>43655</v>
      </c>
      <c r="L9064">
        <v>2019</v>
      </c>
      <c r="M9064">
        <v>0.98</v>
      </c>
      <c r="N9064" t="s">
        <v>7075</v>
      </c>
      <c r="O9064" s="2">
        <v>6.9444444444444447E-4</v>
      </c>
      <c r="P9064">
        <v>4.3099999999999996E-3</v>
      </c>
      <c r="Q9064">
        <v>4.3E-3</v>
      </c>
      <c r="R9064">
        <v>8.86</v>
      </c>
      <c r="S9064">
        <v>8.7899999999999991</v>
      </c>
      <c r="T9064" t="s">
        <v>964</v>
      </c>
      <c r="U9064">
        <v>0</v>
      </c>
      <c r="V9064" t="b">
        <v>0</v>
      </c>
    </row>
    <row r="9065" spans="1:22" x14ac:dyDescent="0.25">
      <c r="A9065">
        <v>2522684</v>
      </c>
      <c r="B9065" t="s">
        <v>7046</v>
      </c>
      <c r="C9065">
        <v>0.15796285600000001</v>
      </c>
      <c r="D9065">
        <v>0.353215683</v>
      </c>
      <c r="E9065">
        <v>79816.693379999997</v>
      </c>
      <c r="F9065">
        <v>50971786.540205501</v>
      </c>
      <c r="G9065">
        <v>21.13</v>
      </c>
      <c r="H9065">
        <v>0.61292150344330099</v>
      </c>
      <c r="I9065">
        <v>1.3753038040000001</v>
      </c>
      <c r="J9065" s="1">
        <v>42492</v>
      </c>
      <c r="K9065" s="1">
        <v>44363</v>
      </c>
      <c r="L9065">
        <v>2019</v>
      </c>
      <c r="M9065">
        <v>0.98</v>
      </c>
      <c r="N9065" t="s">
        <v>7047</v>
      </c>
      <c r="O9065" s="2">
        <v>6.9444444444444447E-4</v>
      </c>
      <c r="P9065">
        <v>4.8750000000000002E-2</v>
      </c>
      <c r="Q9065">
        <v>4.8750000000000002E-2</v>
      </c>
      <c r="R9065">
        <v>11.5</v>
      </c>
      <c r="S9065">
        <v>11.5</v>
      </c>
      <c r="T9065" t="s">
        <v>4804</v>
      </c>
      <c r="U9065">
        <v>1</v>
      </c>
      <c r="V9065" t="b">
        <v>1</v>
      </c>
    </row>
    <row r="9066" spans="1:22" x14ac:dyDescent="0.25">
      <c r="A9066">
        <v>3892774</v>
      </c>
      <c r="B9066" t="s">
        <v>7070</v>
      </c>
      <c r="C9066">
        <v>1.9255508000000001E-2</v>
      </c>
      <c r="D9066">
        <v>4.3056624000000002E-2</v>
      </c>
      <c r="E9066">
        <v>55575.718760000003</v>
      </c>
      <c r="F9066">
        <v>55556023.396738902</v>
      </c>
      <c r="G9066">
        <v>25.7</v>
      </c>
      <c r="H9066">
        <v>0.90649387999999997</v>
      </c>
      <c r="I9066">
        <v>1.2833560040000001</v>
      </c>
      <c r="J9066" s="1">
        <v>43777</v>
      </c>
      <c r="K9066" s="1">
        <v>43780</v>
      </c>
      <c r="L9066">
        <v>2019</v>
      </c>
      <c r="M9066">
        <v>0.98</v>
      </c>
      <c r="N9066" t="s">
        <v>7035</v>
      </c>
      <c r="O9066" s="2">
        <v>6.9444444444444447E-4</v>
      </c>
      <c r="P9066">
        <v>3.619E-2</v>
      </c>
      <c r="Q9066">
        <v>3.5999999999999997E-2</v>
      </c>
      <c r="R9066">
        <v>16.239999999999998</v>
      </c>
      <c r="S9066">
        <v>16.239999999999998</v>
      </c>
      <c r="T9066" t="s">
        <v>1071</v>
      </c>
      <c r="U9066">
        <v>0</v>
      </c>
      <c r="V9066" t="b">
        <v>0</v>
      </c>
    </row>
    <row r="9067" spans="1:22" x14ac:dyDescent="0.25">
      <c r="A9067">
        <v>3843904</v>
      </c>
      <c r="B9067" t="s">
        <v>7076</v>
      </c>
      <c r="C9067">
        <v>1.4606796E-2</v>
      </c>
      <c r="D9067">
        <v>3.2661790000000003E-2</v>
      </c>
      <c r="E9067">
        <v>44888.020389999998</v>
      </c>
      <c r="F9067">
        <v>31343106.819816802</v>
      </c>
      <c r="G9067">
        <v>26.3</v>
      </c>
      <c r="H9067">
        <v>0.94129990120757501</v>
      </c>
      <c r="I9067">
        <v>1.6027412409738599</v>
      </c>
      <c r="J9067" s="1">
        <v>43728</v>
      </c>
      <c r="K9067" s="1">
        <v>43744</v>
      </c>
      <c r="L9067">
        <v>2019</v>
      </c>
      <c r="M9067">
        <v>0.98</v>
      </c>
      <c r="N9067" t="s">
        <v>6863</v>
      </c>
      <c r="O9067" s="2">
        <v>3.472222222222222E-3</v>
      </c>
      <c r="P9067">
        <v>5.28E-3</v>
      </c>
      <c r="Q9067">
        <v>5.2599999999999999E-3</v>
      </c>
      <c r="R9067">
        <v>6.48</v>
      </c>
      <c r="S9067">
        <v>6.41</v>
      </c>
      <c r="T9067" t="s">
        <v>649</v>
      </c>
      <c r="U9067">
        <v>0</v>
      </c>
      <c r="V9067" t="b">
        <v>0</v>
      </c>
    </row>
    <row r="9068" spans="1:22" x14ac:dyDescent="0.25">
      <c r="A9068">
        <v>3842867</v>
      </c>
      <c r="B9068" t="s">
        <v>7077</v>
      </c>
      <c r="C9068">
        <v>2.4241248E-2</v>
      </c>
      <c r="D9068">
        <v>5.4205079000000003E-2</v>
      </c>
      <c r="E9068">
        <v>67026.598069999993</v>
      </c>
      <c r="F9068">
        <v>58295743.100000001</v>
      </c>
      <c r="G9068">
        <v>25.2</v>
      </c>
      <c r="H9068">
        <v>1.0016297768734601</v>
      </c>
      <c r="I9068">
        <v>2.5282217193273002</v>
      </c>
      <c r="J9068" s="1">
        <v>43612</v>
      </c>
      <c r="K9068" s="1">
        <v>43690</v>
      </c>
      <c r="L9068">
        <v>2019</v>
      </c>
      <c r="M9068">
        <v>0.98</v>
      </c>
      <c r="N9068" t="s">
        <v>7078</v>
      </c>
      <c r="O9068" s="2">
        <v>6.9444444444444447E-4</v>
      </c>
      <c r="P9068">
        <v>2.8850000000000001E-2</v>
      </c>
      <c r="Q9068">
        <v>2.8850000000000001E-2</v>
      </c>
      <c r="R9068">
        <v>8.27</v>
      </c>
      <c r="S9068">
        <v>8.25</v>
      </c>
      <c r="T9068" t="s">
        <v>308</v>
      </c>
      <c r="U9068">
        <v>0</v>
      </c>
      <c r="V9068" t="b">
        <v>0</v>
      </c>
    </row>
    <row r="9069" spans="1:22" x14ac:dyDescent="0.25">
      <c r="A9069">
        <v>3879547</v>
      </c>
      <c r="B9069" t="s">
        <v>6935</v>
      </c>
      <c r="C9069">
        <v>2.0162992000000001E-2</v>
      </c>
      <c r="D9069">
        <v>4.5085820999999998E-2</v>
      </c>
      <c r="E9069">
        <v>46087.477039999998</v>
      </c>
      <c r="F9069">
        <v>40800329.090672299</v>
      </c>
      <c r="G9069">
        <v>25.6</v>
      </c>
      <c r="H9069">
        <v>0.78763723833254595</v>
      </c>
      <c r="I9069">
        <v>1.0451747983391899</v>
      </c>
      <c r="J9069" s="1">
        <v>43757</v>
      </c>
      <c r="K9069" s="1">
        <v>43769</v>
      </c>
      <c r="L9069">
        <v>2019</v>
      </c>
      <c r="M9069">
        <v>0.98</v>
      </c>
      <c r="N9069" t="s">
        <v>6936</v>
      </c>
      <c r="O9069" s="2">
        <v>6.9444444444444447E-4</v>
      </c>
      <c r="P9069">
        <v>4.9230000000000003E-2</v>
      </c>
      <c r="Q9069">
        <v>4.8910000000000002E-2</v>
      </c>
      <c r="R9069">
        <v>10.51</v>
      </c>
      <c r="S9069">
        <v>10.5</v>
      </c>
      <c r="T9069" t="s">
        <v>27</v>
      </c>
      <c r="U9069">
        <v>0</v>
      </c>
      <c r="V9069" t="b">
        <v>0</v>
      </c>
    </row>
    <row r="9070" spans="1:22" x14ac:dyDescent="0.25">
      <c r="A9070">
        <v>3842655</v>
      </c>
      <c r="B9070" t="s">
        <v>6915</v>
      </c>
      <c r="C9070">
        <v>6.6765940000000001E-3</v>
      </c>
      <c r="D9070">
        <v>1.4929318E-2</v>
      </c>
      <c r="E9070">
        <v>49445.821949999998</v>
      </c>
      <c r="F9070">
        <v>50784453.310608</v>
      </c>
      <c r="G9070">
        <v>28</v>
      </c>
      <c r="H9070">
        <v>0.94249212205054</v>
      </c>
      <c r="I9070">
        <v>1.2665617911520799</v>
      </c>
      <c r="J9070" s="1">
        <v>43610</v>
      </c>
      <c r="K9070" s="1">
        <v>43617</v>
      </c>
      <c r="L9070">
        <v>2019</v>
      </c>
      <c r="M9070">
        <v>0.98</v>
      </c>
      <c r="N9070" t="s">
        <v>6916</v>
      </c>
      <c r="O9070" s="2">
        <v>6.9444444444444447E-4</v>
      </c>
      <c r="P9070">
        <v>1.5010000000000001E-2</v>
      </c>
      <c r="Q9070">
        <v>1.491E-2</v>
      </c>
      <c r="R9070">
        <v>4.29</v>
      </c>
      <c r="S9070">
        <v>4.25</v>
      </c>
      <c r="T9070" t="s">
        <v>953</v>
      </c>
      <c r="U9070">
        <v>0</v>
      </c>
      <c r="V9070" t="b">
        <v>0</v>
      </c>
    </row>
    <row r="9071" spans="1:22" x14ac:dyDescent="0.25">
      <c r="A9071">
        <v>3838832</v>
      </c>
      <c r="B9071" t="s">
        <v>7079</v>
      </c>
      <c r="C9071">
        <v>2.9144390999999999E-2</v>
      </c>
      <c r="D9071">
        <v>6.5168838000000007E-2</v>
      </c>
      <c r="E9071">
        <v>53729.36118</v>
      </c>
      <c r="F9071">
        <v>23647884.838500399</v>
      </c>
      <c r="G9071">
        <v>24.8</v>
      </c>
      <c r="H9071">
        <v>0.94709858774505595</v>
      </c>
      <c r="I9071">
        <v>3.6171956602257498</v>
      </c>
      <c r="J9071" s="1">
        <v>43500</v>
      </c>
      <c r="K9071" s="1">
        <v>43533</v>
      </c>
      <c r="L9071">
        <v>2019</v>
      </c>
      <c r="M9071">
        <v>0.98</v>
      </c>
      <c r="N9071" t="s">
        <v>6901</v>
      </c>
      <c r="O9071" s="2">
        <v>6.9444444444444447E-4</v>
      </c>
      <c r="P9071">
        <v>1.95E-2</v>
      </c>
      <c r="Q9071">
        <v>1.9480000000000001E-2</v>
      </c>
      <c r="R9071">
        <v>10.58</v>
      </c>
      <c r="S9071">
        <v>10.56</v>
      </c>
      <c r="T9071" t="s">
        <v>722</v>
      </c>
      <c r="U9071">
        <v>0</v>
      </c>
      <c r="V9071" t="b">
        <v>0</v>
      </c>
    </row>
    <row r="9072" spans="1:22" x14ac:dyDescent="0.25">
      <c r="A9072">
        <v>3838242</v>
      </c>
      <c r="B9072" t="s">
        <v>7080</v>
      </c>
      <c r="C9072">
        <v>4.2126459999999996E-3</v>
      </c>
      <c r="D9072">
        <v>9.4197629999999994E-3</v>
      </c>
      <c r="E9072">
        <v>73635.731270000004</v>
      </c>
      <c r="F9072">
        <v>66343012.083353303</v>
      </c>
      <c r="G9072">
        <v>29</v>
      </c>
      <c r="H9072">
        <v>0.87597294299999995</v>
      </c>
      <c r="I9072">
        <v>1.5636725122837201</v>
      </c>
      <c r="J9072" s="1">
        <v>43504</v>
      </c>
      <c r="K9072" s="1">
        <v>43508</v>
      </c>
      <c r="L9072">
        <v>2019</v>
      </c>
      <c r="M9072">
        <v>0.98</v>
      </c>
      <c r="N9072" t="s">
        <v>7081</v>
      </c>
      <c r="O9072" s="2">
        <v>6.9444444444444447E-4</v>
      </c>
      <c r="P9072">
        <v>4.5799999999999999E-3</v>
      </c>
      <c r="Q9072">
        <v>4.5700000000000003E-3</v>
      </c>
      <c r="R9072">
        <v>7.94</v>
      </c>
      <c r="S9072">
        <v>7.86</v>
      </c>
      <c r="T9072" t="s">
        <v>977</v>
      </c>
      <c r="U9072">
        <v>0</v>
      </c>
      <c r="V9072" t="b">
        <v>0</v>
      </c>
    </row>
    <row r="9073" spans="1:22" x14ac:dyDescent="0.25">
      <c r="A9073">
        <v>3843480</v>
      </c>
      <c r="B9073" t="s">
        <v>6956</v>
      </c>
      <c r="C9073">
        <v>5.3034072000000002E-2</v>
      </c>
      <c r="D9073">
        <v>0.118587791</v>
      </c>
      <c r="E9073">
        <v>58115.309359999999</v>
      </c>
      <c r="F9073">
        <v>29091970.309162501</v>
      </c>
      <c r="G9073">
        <v>23.5</v>
      </c>
      <c r="H9073">
        <v>1.008274814</v>
      </c>
      <c r="I9073">
        <v>3.6201609042383498</v>
      </c>
      <c r="J9073" s="1">
        <v>43682</v>
      </c>
      <c r="K9073" s="1">
        <v>43769</v>
      </c>
      <c r="L9073">
        <v>2019</v>
      </c>
      <c r="M9073">
        <v>0.98</v>
      </c>
      <c r="N9073" t="s">
        <v>6957</v>
      </c>
      <c r="O9073" s="2">
        <v>6.9444444444444447E-4</v>
      </c>
      <c r="P9073">
        <v>2.027E-2</v>
      </c>
      <c r="Q9073">
        <v>2.026E-2</v>
      </c>
      <c r="R9073">
        <v>12.73</v>
      </c>
      <c r="S9073">
        <v>12.72</v>
      </c>
      <c r="T9073" t="s">
        <v>165</v>
      </c>
      <c r="U9073">
        <v>1</v>
      </c>
      <c r="V9073" t="b">
        <v>0</v>
      </c>
    </row>
    <row r="9074" spans="1:22" x14ac:dyDescent="0.25">
      <c r="A9074">
        <v>3843278</v>
      </c>
      <c r="B9074" t="s">
        <v>7065</v>
      </c>
      <c r="C9074">
        <v>4.0230459999999997E-3</v>
      </c>
      <c r="D9074">
        <v>8.9958039999999996E-3</v>
      </c>
      <c r="E9074">
        <v>42243.212290000003</v>
      </c>
      <c r="F9074">
        <v>48450775.636628903</v>
      </c>
      <c r="G9074">
        <v>29.1</v>
      </c>
      <c r="H9074">
        <v>0.81062309433774704</v>
      </c>
      <c r="I9074">
        <v>1.02395929812487</v>
      </c>
      <c r="J9074" s="1">
        <v>43650</v>
      </c>
      <c r="K9074" s="1">
        <v>43657</v>
      </c>
      <c r="L9074">
        <v>2019</v>
      </c>
      <c r="M9074">
        <v>0.98</v>
      </c>
      <c r="N9074" t="s">
        <v>6859</v>
      </c>
      <c r="O9074" s="2">
        <v>6.9444444444444447E-4</v>
      </c>
      <c r="P9074">
        <v>6.7400000000000003E-3</v>
      </c>
      <c r="Q9074">
        <v>6.7299999999999999E-3</v>
      </c>
      <c r="R9074">
        <v>1.85</v>
      </c>
      <c r="S9074">
        <v>1.62</v>
      </c>
      <c r="T9074" t="s">
        <v>1800</v>
      </c>
      <c r="U9074">
        <v>0</v>
      </c>
      <c r="V9074" t="b">
        <v>0</v>
      </c>
    </row>
    <row r="9075" spans="1:22" x14ac:dyDescent="0.25">
      <c r="A9075">
        <v>3843475</v>
      </c>
      <c r="B9075" t="s">
        <v>7082</v>
      </c>
      <c r="C9075">
        <v>2.1113244999999999E-2</v>
      </c>
      <c r="D9075">
        <v>4.721065E-2</v>
      </c>
      <c r="E9075">
        <v>74665.392179999995</v>
      </c>
      <c r="F9075">
        <v>67842780.396596193</v>
      </c>
      <c r="G9075">
        <v>25.5</v>
      </c>
      <c r="H9075">
        <v>0.99565700599999996</v>
      </c>
      <c r="I9075">
        <v>2.5076239650000001</v>
      </c>
      <c r="J9075" s="1">
        <v>43681</v>
      </c>
      <c r="K9075" s="1">
        <v>43702</v>
      </c>
      <c r="L9075">
        <v>2019</v>
      </c>
      <c r="M9075">
        <v>0.98</v>
      </c>
      <c r="N9075" t="s">
        <v>7083</v>
      </c>
      <c r="O9075" s="2">
        <v>6.9444444444444447E-4</v>
      </c>
      <c r="P9075">
        <v>3.041E-2</v>
      </c>
      <c r="Q9075">
        <v>3.0370000000000001E-2</v>
      </c>
      <c r="R9075">
        <v>8.07</v>
      </c>
      <c r="S9075">
        <v>8.06</v>
      </c>
      <c r="T9075" t="s">
        <v>635</v>
      </c>
      <c r="U9075">
        <v>0</v>
      </c>
      <c r="V9075" t="b">
        <v>0</v>
      </c>
    </row>
    <row r="9076" spans="1:22" x14ac:dyDescent="0.25">
      <c r="A9076">
        <v>3838138</v>
      </c>
      <c r="B9076" t="s">
        <v>6844</v>
      </c>
      <c r="C9076">
        <v>1.4606796E-2</v>
      </c>
      <c r="D9076">
        <v>3.2661790000000003E-2</v>
      </c>
      <c r="E9076">
        <v>56859.355089999997</v>
      </c>
      <c r="F9076">
        <v>59285849.102844097</v>
      </c>
      <c r="G9076">
        <v>26.3</v>
      </c>
      <c r="H9076">
        <v>0.93518880400000004</v>
      </c>
      <c r="I9076">
        <v>1.3438383352597301</v>
      </c>
      <c r="J9076" s="1">
        <v>43501</v>
      </c>
      <c r="K9076" s="1">
        <v>43504</v>
      </c>
      <c r="L9076">
        <v>2019</v>
      </c>
      <c r="M9076">
        <v>0.98</v>
      </c>
      <c r="N9076" t="s">
        <v>6845</v>
      </c>
      <c r="O9076" s="2">
        <v>4.791666666666667E-2</v>
      </c>
      <c r="P9076">
        <v>3.6609999999999997E-2</v>
      </c>
      <c r="Q9076">
        <v>3.6360000000000003E-2</v>
      </c>
      <c r="R9076">
        <v>4.0199999999999996</v>
      </c>
      <c r="S9076">
        <v>4</v>
      </c>
      <c r="T9076" t="s">
        <v>649</v>
      </c>
      <c r="U9076">
        <v>0</v>
      </c>
      <c r="V9076" t="b">
        <v>0</v>
      </c>
    </row>
    <row r="9077" spans="1:22" x14ac:dyDescent="0.25">
      <c r="A9077">
        <v>3843796</v>
      </c>
      <c r="B9077" t="s">
        <v>6968</v>
      </c>
      <c r="C9077">
        <v>6.9912519999999999E-3</v>
      </c>
      <c r="D9077">
        <v>1.5632915000000001E-2</v>
      </c>
      <c r="E9077">
        <v>59771.214099999997</v>
      </c>
      <c r="F9077">
        <v>72582214.541484103</v>
      </c>
      <c r="G9077">
        <v>27.9</v>
      </c>
      <c r="H9077">
        <v>0.33945633549385501</v>
      </c>
      <c r="I9077">
        <v>2.0206191642882301</v>
      </c>
      <c r="J9077" s="1">
        <v>43714</v>
      </c>
      <c r="K9077" s="1">
        <v>43715</v>
      </c>
      <c r="L9077">
        <v>2019</v>
      </c>
      <c r="M9077">
        <v>0.98</v>
      </c>
      <c r="N9077" t="s">
        <v>6969</v>
      </c>
      <c r="O9077" s="2">
        <v>6.9444444444444447E-4</v>
      </c>
      <c r="P9077">
        <v>2.5000000000000001E-4</v>
      </c>
      <c r="Q9077">
        <v>2.5000000000000001E-4</v>
      </c>
      <c r="R9077">
        <v>25.88</v>
      </c>
      <c r="S9077">
        <v>25.47</v>
      </c>
      <c r="T9077" t="s">
        <v>1316</v>
      </c>
      <c r="U9077">
        <v>2</v>
      </c>
      <c r="V9077" t="b">
        <v>0</v>
      </c>
    </row>
    <row r="9078" spans="1:22" x14ac:dyDescent="0.25">
      <c r="A9078">
        <v>3837683</v>
      </c>
      <c r="B9078" t="s">
        <v>6902</v>
      </c>
      <c r="C9078">
        <v>2.2108281E-2</v>
      </c>
      <c r="D9078">
        <v>4.9435619E-2</v>
      </c>
      <c r="E9078">
        <v>15887.788780000001</v>
      </c>
      <c r="F9078">
        <v>48850772.650443196</v>
      </c>
      <c r="G9078">
        <v>25.4</v>
      </c>
      <c r="H9078">
        <v>0.98031751195002703</v>
      </c>
      <c r="I9078">
        <v>1.6247419028100001</v>
      </c>
      <c r="J9078" s="1">
        <v>43471</v>
      </c>
      <c r="K9078" s="1">
        <v>43505</v>
      </c>
      <c r="L9078">
        <v>2019</v>
      </c>
      <c r="M9078">
        <v>0.98</v>
      </c>
      <c r="N9078" t="s">
        <v>6903</v>
      </c>
      <c r="O9078" s="2">
        <v>6.9444444444444447E-4</v>
      </c>
      <c r="P9078">
        <v>3.0870000000000002E-2</v>
      </c>
      <c r="Q9078">
        <v>3.082E-2</v>
      </c>
      <c r="R9078">
        <v>5</v>
      </c>
      <c r="S9078">
        <v>4.99</v>
      </c>
      <c r="T9078" t="s">
        <v>229</v>
      </c>
      <c r="U9078">
        <v>0</v>
      </c>
      <c r="V9078" t="b">
        <v>0</v>
      </c>
    </row>
    <row r="9079" spans="1:22" x14ac:dyDescent="0.25">
      <c r="A9079">
        <v>3843925</v>
      </c>
      <c r="B9079" t="s">
        <v>7041</v>
      </c>
      <c r="C9079">
        <v>4.0230457999999997E-2</v>
      </c>
      <c r="D9079">
        <v>8.9958039000000004E-2</v>
      </c>
      <c r="E9079">
        <v>79384.896200000003</v>
      </c>
      <c r="F9079">
        <v>62894236.9577621</v>
      </c>
      <c r="G9079">
        <v>24.1</v>
      </c>
      <c r="H9079">
        <v>0.821768433272555</v>
      </c>
      <c r="I9079">
        <v>1.696917494</v>
      </c>
      <c r="J9079" s="1">
        <v>43728</v>
      </c>
      <c r="K9079" s="1">
        <v>43744</v>
      </c>
      <c r="L9079">
        <v>2019</v>
      </c>
      <c r="M9079">
        <v>0.98</v>
      </c>
      <c r="N9079" t="s">
        <v>6829</v>
      </c>
      <c r="O9079" s="2">
        <v>6.9444444444444447E-4</v>
      </c>
      <c r="P9079">
        <v>4.9250000000000002E-2</v>
      </c>
      <c r="Q9079">
        <v>4.9099999999999998E-2</v>
      </c>
      <c r="R9079">
        <v>10.210000000000001</v>
      </c>
      <c r="S9079">
        <v>10.199999999999999</v>
      </c>
      <c r="T9079" t="s">
        <v>924</v>
      </c>
      <c r="U9079">
        <v>0</v>
      </c>
      <c r="V9079" t="b">
        <v>0</v>
      </c>
    </row>
    <row r="9080" spans="1:22" x14ac:dyDescent="0.25">
      <c r="A9080">
        <v>3879546</v>
      </c>
      <c r="B9080" t="s">
        <v>6872</v>
      </c>
      <c r="C9080">
        <v>8.0270319999999999E-3</v>
      </c>
      <c r="D9080">
        <v>1.7948988999999999E-2</v>
      </c>
      <c r="E9080">
        <v>37260.287669999998</v>
      </c>
      <c r="F9080">
        <v>32658360.297413301</v>
      </c>
      <c r="G9080">
        <v>27.6</v>
      </c>
      <c r="H9080">
        <v>0.98815861395706694</v>
      </c>
      <c r="I9080">
        <v>1.5332756165743999</v>
      </c>
      <c r="J9080" s="1">
        <v>43760</v>
      </c>
      <c r="K9080" s="1">
        <v>43767</v>
      </c>
      <c r="L9080">
        <v>2019</v>
      </c>
      <c r="M9080">
        <v>0.98</v>
      </c>
      <c r="N9080" t="s">
        <v>6873</v>
      </c>
      <c r="O9080" s="2">
        <v>6.9444444444444447E-4</v>
      </c>
      <c r="P9080">
        <v>9.9500000000000005E-3</v>
      </c>
      <c r="Q9080">
        <v>9.9399999999999992E-3</v>
      </c>
      <c r="R9080">
        <v>5.35</v>
      </c>
      <c r="S9080">
        <v>5.3</v>
      </c>
      <c r="T9080" t="s">
        <v>890</v>
      </c>
      <c r="U9080">
        <v>0</v>
      </c>
      <c r="V9080" t="b">
        <v>0</v>
      </c>
    </row>
    <row r="9081" spans="1:22" x14ac:dyDescent="0.25">
      <c r="A9081">
        <v>3892009</v>
      </c>
      <c r="B9081" t="s">
        <v>7084</v>
      </c>
      <c r="C9081">
        <v>5.3034072000000002E-2</v>
      </c>
      <c r="D9081">
        <v>0.118587791</v>
      </c>
      <c r="E9081">
        <v>87078.050870000006</v>
      </c>
      <c r="F9081">
        <v>47413987.045081802</v>
      </c>
      <c r="G9081">
        <v>23.5</v>
      </c>
      <c r="H9081">
        <v>1.02734002540589</v>
      </c>
      <c r="I9081">
        <v>1.4881840463559699</v>
      </c>
      <c r="J9081" s="1">
        <v>43766</v>
      </c>
      <c r="K9081" s="1">
        <v>43775</v>
      </c>
      <c r="L9081">
        <v>2019</v>
      </c>
      <c r="M9081">
        <v>0.98</v>
      </c>
      <c r="N9081" t="s">
        <v>6949</v>
      </c>
      <c r="O9081" s="2">
        <v>6.9444444444444447E-4</v>
      </c>
      <c r="P9081">
        <v>3.9219999999999998E-2</v>
      </c>
      <c r="Q9081">
        <v>3.9059999999999997E-2</v>
      </c>
      <c r="R9081">
        <v>23.21</v>
      </c>
      <c r="S9081">
        <v>23.21</v>
      </c>
      <c r="T9081" t="s">
        <v>165</v>
      </c>
      <c r="U9081">
        <v>0</v>
      </c>
      <c r="V9081" t="b">
        <v>0</v>
      </c>
    </row>
    <row r="9082" spans="1:22" x14ac:dyDescent="0.25">
      <c r="A9082">
        <v>3616818</v>
      </c>
      <c r="B9082" t="s">
        <v>7049</v>
      </c>
      <c r="C9082">
        <v>2.0162992000000001E-2</v>
      </c>
      <c r="D9082">
        <v>4.5085820999999998E-2</v>
      </c>
      <c r="E9082">
        <v>30447.923190000001</v>
      </c>
      <c r="F9082">
        <v>2271653.9333236599</v>
      </c>
      <c r="G9082">
        <v>25.6</v>
      </c>
      <c r="H9082">
        <v>0.73276184346628304</v>
      </c>
      <c r="I9082">
        <v>1.2320849979351001</v>
      </c>
      <c r="J9082" s="1">
        <v>41218</v>
      </c>
      <c r="K9082" s="1">
        <v>41220</v>
      </c>
      <c r="L9082">
        <v>2019</v>
      </c>
      <c r="M9082">
        <v>0.98</v>
      </c>
      <c r="N9082" t="s">
        <v>7050</v>
      </c>
      <c r="O9082" s="2">
        <v>0.60416666666666663</v>
      </c>
      <c r="P9082">
        <v>1.9789999999999999E-2</v>
      </c>
      <c r="Q9082">
        <v>1.9539999999999998E-2</v>
      </c>
      <c r="R9082">
        <v>8.17</v>
      </c>
      <c r="S9082">
        <v>8.15</v>
      </c>
      <c r="T9082" t="s">
        <v>27</v>
      </c>
      <c r="U9082">
        <v>0</v>
      </c>
      <c r="V9082" t="b">
        <v>0</v>
      </c>
    </row>
    <row r="9083" spans="1:22" x14ac:dyDescent="0.25">
      <c r="A9083">
        <v>3841680</v>
      </c>
      <c r="B9083" t="s">
        <v>6880</v>
      </c>
      <c r="C9083">
        <v>6.6765940000000001E-3</v>
      </c>
      <c r="D9083">
        <v>1.4929318E-2</v>
      </c>
      <c r="E9083">
        <v>48898.705070000004</v>
      </c>
      <c r="F9083">
        <v>17399985.986910399</v>
      </c>
      <c r="G9083">
        <v>28</v>
      </c>
      <c r="H9083">
        <v>0.73976723475893402</v>
      </c>
      <c r="I9083">
        <v>1.5481374439314599</v>
      </c>
      <c r="J9083" s="1">
        <v>43586</v>
      </c>
      <c r="K9083" s="1">
        <v>43593</v>
      </c>
      <c r="L9083">
        <v>2019</v>
      </c>
      <c r="M9083">
        <v>0.98</v>
      </c>
      <c r="N9083" t="s">
        <v>6881</v>
      </c>
      <c r="O9083" s="2">
        <v>6.9444444444444447E-4</v>
      </c>
      <c r="P9083">
        <v>5.2199999999999998E-3</v>
      </c>
      <c r="Q9083">
        <v>5.1999999999999998E-3</v>
      </c>
      <c r="R9083">
        <v>10.050000000000001</v>
      </c>
      <c r="S9083">
        <v>10</v>
      </c>
      <c r="T9083" t="s">
        <v>953</v>
      </c>
      <c r="U9083">
        <v>0</v>
      </c>
      <c r="V9083" t="b">
        <v>0</v>
      </c>
    </row>
    <row r="9084" spans="1:22" x14ac:dyDescent="0.25">
      <c r="A9084">
        <v>3879547</v>
      </c>
      <c r="B9084" t="s">
        <v>6935</v>
      </c>
      <c r="C9084">
        <v>2.0162992000000001E-2</v>
      </c>
      <c r="D9084">
        <v>4.5085820999999998E-2</v>
      </c>
      <c r="E9084">
        <v>39566.825559999997</v>
      </c>
      <c r="F9084">
        <v>16860587.963191502</v>
      </c>
      <c r="G9084">
        <v>25.6</v>
      </c>
      <c r="H9084">
        <v>0.78763723833254595</v>
      </c>
      <c r="I9084">
        <v>1.0451747983391899</v>
      </c>
      <c r="J9084" s="1">
        <v>43757</v>
      </c>
      <c r="K9084" s="1">
        <v>43769</v>
      </c>
      <c r="L9084">
        <v>2019</v>
      </c>
      <c r="M9084">
        <v>0.98</v>
      </c>
      <c r="N9084" t="s">
        <v>6936</v>
      </c>
      <c r="O9084" s="2">
        <v>6.9444444444444447E-4</v>
      </c>
      <c r="P9084">
        <v>4.9230000000000003E-2</v>
      </c>
      <c r="Q9084">
        <v>4.8910000000000002E-2</v>
      </c>
      <c r="R9084">
        <v>10.51</v>
      </c>
      <c r="S9084">
        <v>10.5</v>
      </c>
      <c r="T9084" t="s">
        <v>27</v>
      </c>
      <c r="U9084">
        <v>0</v>
      </c>
      <c r="V9084" t="b">
        <v>0</v>
      </c>
    </row>
    <row r="9085" spans="1:22" x14ac:dyDescent="0.25">
      <c r="A9085">
        <v>3843904</v>
      </c>
      <c r="B9085" t="s">
        <v>7076</v>
      </c>
      <c r="C9085">
        <v>1.4606796E-2</v>
      </c>
      <c r="D9085">
        <v>3.2661790000000003E-2</v>
      </c>
      <c r="E9085">
        <v>24843.42</v>
      </c>
      <c r="F9085">
        <v>63759878.958843499</v>
      </c>
      <c r="G9085">
        <v>26.3</v>
      </c>
      <c r="H9085">
        <v>0.94129990120757501</v>
      </c>
      <c r="I9085">
        <v>1.6027412409738599</v>
      </c>
      <c r="J9085" s="1">
        <v>43728</v>
      </c>
      <c r="K9085" s="1">
        <v>43744</v>
      </c>
      <c r="L9085">
        <v>2019</v>
      </c>
      <c r="M9085">
        <v>0.98</v>
      </c>
      <c r="N9085" t="s">
        <v>6863</v>
      </c>
      <c r="O9085" s="2">
        <v>3.472222222222222E-3</v>
      </c>
      <c r="P9085">
        <v>5.28E-3</v>
      </c>
      <c r="Q9085">
        <v>5.2599999999999999E-3</v>
      </c>
      <c r="R9085">
        <v>6.48</v>
      </c>
      <c r="S9085">
        <v>6.41</v>
      </c>
      <c r="T9085" t="s">
        <v>649</v>
      </c>
      <c r="U9085">
        <v>0</v>
      </c>
      <c r="V9085" t="b">
        <v>0</v>
      </c>
    </row>
    <row r="9086" spans="1:22" x14ac:dyDescent="0.25">
      <c r="A9086">
        <v>3836859</v>
      </c>
      <c r="B9086" t="s">
        <v>7013</v>
      </c>
      <c r="C9086">
        <v>2.1113244999999999E-2</v>
      </c>
      <c r="D9086">
        <v>4.721065E-2</v>
      </c>
      <c r="E9086">
        <v>47030.44253</v>
      </c>
      <c r="F9086">
        <v>5838992.4767887602</v>
      </c>
      <c r="G9086">
        <v>25.5</v>
      </c>
      <c r="H9086">
        <v>0.69631118655225699</v>
      </c>
      <c r="I9086">
        <v>1.29843143175233</v>
      </c>
      <c r="J9086" s="1">
        <v>43444</v>
      </c>
      <c r="K9086" s="1">
        <v>43448</v>
      </c>
      <c r="L9086">
        <v>2019</v>
      </c>
      <c r="M9086">
        <v>0.98</v>
      </c>
      <c r="N9086" t="s">
        <v>7014</v>
      </c>
      <c r="O9086" s="2">
        <v>0.15208333333333332</v>
      </c>
      <c r="P9086">
        <v>4.478E-2</v>
      </c>
      <c r="Q9086">
        <v>3.6330000000000001E-2</v>
      </c>
      <c r="R9086">
        <v>12.96</v>
      </c>
      <c r="S9086">
        <v>12.95</v>
      </c>
      <c r="T9086" t="s">
        <v>635</v>
      </c>
      <c r="U9086">
        <v>0</v>
      </c>
      <c r="V9086" t="b">
        <v>0</v>
      </c>
    </row>
    <row r="9087" spans="1:22" x14ac:dyDescent="0.25">
      <c r="A9087">
        <v>3893593</v>
      </c>
      <c r="B9087" t="s">
        <v>7022</v>
      </c>
      <c r="C9087">
        <v>2.2108281E-2</v>
      </c>
      <c r="D9087">
        <v>4.9435619E-2</v>
      </c>
      <c r="E9087">
        <v>42660.920610000001</v>
      </c>
      <c r="F9087">
        <v>39841426.670408599</v>
      </c>
      <c r="G9087">
        <v>25.4</v>
      </c>
      <c r="H9087">
        <v>1.0118074530000001</v>
      </c>
      <c r="I9087">
        <v>1.4807151814489501</v>
      </c>
      <c r="J9087" s="1">
        <v>43795</v>
      </c>
      <c r="K9087" s="1">
        <v>43798</v>
      </c>
      <c r="L9087">
        <v>2019</v>
      </c>
      <c r="M9087">
        <v>0.98</v>
      </c>
      <c r="N9087" t="s">
        <v>7023</v>
      </c>
      <c r="O9087" s="2">
        <v>6.9444444444444447E-4</v>
      </c>
      <c r="P9087">
        <v>4.367E-2</v>
      </c>
      <c r="Q9087">
        <v>4.351E-2</v>
      </c>
      <c r="R9087">
        <v>10.8</v>
      </c>
      <c r="S9087">
        <v>10.8</v>
      </c>
      <c r="T9087" t="s">
        <v>229</v>
      </c>
      <c r="U9087">
        <v>0</v>
      </c>
      <c r="V9087" t="b">
        <v>0</v>
      </c>
    </row>
    <row r="9088" spans="1:22" x14ac:dyDescent="0.25">
      <c r="A9088">
        <v>3888752</v>
      </c>
      <c r="B9088" t="s">
        <v>6906</v>
      </c>
      <c r="C9088">
        <v>1.8388867E-2</v>
      </c>
      <c r="D9088">
        <v>4.1118756999999999E-2</v>
      </c>
      <c r="E9088">
        <v>49847.930189999999</v>
      </c>
      <c r="F9088">
        <v>52044384.643170699</v>
      </c>
      <c r="G9088">
        <v>25.8</v>
      </c>
      <c r="H9088">
        <v>0.80627475913438895</v>
      </c>
      <c r="I9088">
        <v>1.0369152680177001</v>
      </c>
      <c r="J9088" s="1">
        <v>43766</v>
      </c>
      <c r="K9088" s="1">
        <v>43770</v>
      </c>
      <c r="L9088">
        <v>2019</v>
      </c>
      <c r="M9088">
        <v>0.98</v>
      </c>
      <c r="N9088" t="s">
        <v>6907</v>
      </c>
      <c r="O9088" s="2">
        <v>5.5555555555555558E-3</v>
      </c>
      <c r="P9088">
        <v>4.6699999999999998E-2</v>
      </c>
      <c r="Q9088">
        <v>4.6469999999999997E-2</v>
      </c>
      <c r="R9088">
        <v>3.82</v>
      </c>
      <c r="S9088">
        <v>3.8</v>
      </c>
      <c r="T9088" t="s">
        <v>792</v>
      </c>
      <c r="U9088">
        <v>0</v>
      </c>
      <c r="V9088" t="b">
        <v>0</v>
      </c>
    </row>
    <row r="9089" spans="1:22" x14ac:dyDescent="0.25">
      <c r="A9089">
        <v>3968755</v>
      </c>
      <c r="B9089" t="s">
        <v>6898</v>
      </c>
      <c r="C9089">
        <v>2.6579999999999999E-2</v>
      </c>
      <c r="D9089">
        <v>5.9434687E-2</v>
      </c>
      <c r="E9089">
        <v>78110.505309999993</v>
      </c>
      <c r="F9089">
        <v>54418849.548094198</v>
      </c>
      <c r="G9089">
        <v>25</v>
      </c>
      <c r="H9089">
        <v>0.72482025645981196</v>
      </c>
      <c r="I9089">
        <v>1.4779624618040299</v>
      </c>
      <c r="J9089" s="1">
        <v>43829</v>
      </c>
      <c r="K9089" s="1">
        <v>43834</v>
      </c>
      <c r="L9089">
        <v>2019</v>
      </c>
      <c r="M9089">
        <v>0.98</v>
      </c>
      <c r="N9089" t="s">
        <v>6899</v>
      </c>
      <c r="O9089" s="2">
        <v>5.5555555555555558E-3</v>
      </c>
      <c r="P9089">
        <v>4.3560000000000001E-2</v>
      </c>
      <c r="Q9089">
        <v>4.3029999999999999E-2</v>
      </c>
      <c r="R9089">
        <v>9.58</v>
      </c>
      <c r="S9089">
        <v>9.57</v>
      </c>
      <c r="T9089" t="s">
        <v>261</v>
      </c>
      <c r="U9089">
        <v>0</v>
      </c>
      <c r="V9089" t="b">
        <v>0</v>
      </c>
    </row>
    <row r="9090" spans="1:22" x14ac:dyDescent="0.25">
      <c r="A9090">
        <v>3843671</v>
      </c>
      <c r="B9090" t="s">
        <v>6988</v>
      </c>
      <c r="C9090">
        <v>8.0270319999999999E-3</v>
      </c>
      <c r="D9090">
        <v>1.7948988999999999E-2</v>
      </c>
      <c r="E9090">
        <v>67192.842399999994</v>
      </c>
      <c r="F9090">
        <v>54497765.6109538</v>
      </c>
      <c r="G9090">
        <v>27.6</v>
      </c>
      <c r="H9090">
        <v>0.915994109305871</v>
      </c>
      <c r="I9090">
        <v>1.9349449299999999</v>
      </c>
      <c r="J9090" s="1">
        <v>43705</v>
      </c>
      <c r="K9090" s="1">
        <v>43717</v>
      </c>
      <c r="L9090">
        <v>2019</v>
      </c>
      <c r="M9090">
        <v>0.98</v>
      </c>
      <c r="N9090" t="s">
        <v>6863</v>
      </c>
      <c r="O9090" s="2">
        <v>6.9444444444444447E-4</v>
      </c>
      <c r="P9090">
        <v>6.4099999999999999E-3</v>
      </c>
      <c r="Q9090">
        <v>6.4000000000000003E-3</v>
      </c>
      <c r="R9090">
        <v>7.78</v>
      </c>
      <c r="S9090">
        <v>7.72</v>
      </c>
      <c r="T9090" t="s">
        <v>890</v>
      </c>
      <c r="U9090">
        <v>0</v>
      </c>
      <c r="V9090" t="b">
        <v>0</v>
      </c>
    </row>
    <row r="9091" spans="1:22" x14ac:dyDescent="0.25">
      <c r="A9091">
        <v>3837683</v>
      </c>
      <c r="B9091" t="s">
        <v>6902</v>
      </c>
      <c r="C9091">
        <v>2.2108281E-2</v>
      </c>
      <c r="D9091">
        <v>4.9435619E-2</v>
      </c>
      <c r="E9091">
        <v>39587.894630000003</v>
      </c>
      <c r="F9091">
        <v>32402006.335584801</v>
      </c>
      <c r="G9091">
        <v>25.4</v>
      </c>
      <c r="H9091">
        <v>0.98031751195002703</v>
      </c>
      <c r="I9091">
        <v>1.6247419028100001</v>
      </c>
      <c r="J9091" s="1">
        <v>43471</v>
      </c>
      <c r="K9091" s="1">
        <v>43505</v>
      </c>
      <c r="L9091">
        <v>2019</v>
      </c>
      <c r="M9091">
        <v>0.98</v>
      </c>
      <c r="N9091" t="s">
        <v>6903</v>
      </c>
      <c r="O9091" s="2">
        <v>6.9444444444444447E-4</v>
      </c>
      <c r="P9091">
        <v>3.0870000000000002E-2</v>
      </c>
      <c r="Q9091">
        <v>3.082E-2</v>
      </c>
      <c r="R9091">
        <v>5</v>
      </c>
      <c r="S9091">
        <v>4.99</v>
      </c>
      <c r="T9091" t="s">
        <v>229</v>
      </c>
      <c r="U9091">
        <v>0</v>
      </c>
      <c r="V9091" t="b">
        <v>0</v>
      </c>
    </row>
    <row r="9092" spans="1:22" x14ac:dyDescent="0.25">
      <c r="A9092">
        <v>3838895</v>
      </c>
      <c r="B9092" t="s">
        <v>7085</v>
      </c>
      <c r="C9092">
        <v>1.9255508000000001E-2</v>
      </c>
      <c r="D9092">
        <v>4.3056624000000002E-2</v>
      </c>
      <c r="E9092">
        <v>67608.012940000001</v>
      </c>
      <c r="F9092">
        <v>41591082.831865601</v>
      </c>
      <c r="G9092">
        <v>25.7</v>
      </c>
      <c r="H9092">
        <v>0.93410151384892104</v>
      </c>
      <c r="I9092">
        <v>3.24355925973641</v>
      </c>
      <c r="J9092" s="1">
        <v>43528</v>
      </c>
      <c r="K9092" s="1">
        <v>43532</v>
      </c>
      <c r="L9092">
        <v>2019</v>
      </c>
      <c r="M9092">
        <v>0.98</v>
      </c>
      <c r="N9092" t="s">
        <v>7086</v>
      </c>
      <c r="O9092" s="2">
        <v>6.9444444444444447E-4</v>
      </c>
      <c r="P9092">
        <v>5.2500000000000003E-3</v>
      </c>
      <c r="Q9092">
        <v>5.2399999999999999E-3</v>
      </c>
      <c r="R9092">
        <v>10.46</v>
      </c>
      <c r="S9092">
        <v>10.42</v>
      </c>
      <c r="T9092" t="s">
        <v>1071</v>
      </c>
      <c r="U9092">
        <v>1</v>
      </c>
      <c r="V9092" t="b">
        <v>0</v>
      </c>
    </row>
    <row r="9093" spans="1:22" x14ac:dyDescent="0.25">
      <c r="A9093">
        <v>3883107</v>
      </c>
      <c r="B9093" t="s">
        <v>6960</v>
      </c>
      <c r="C9093">
        <v>5.553349E-3</v>
      </c>
      <c r="D9093">
        <v>1.2417666000000001E-2</v>
      </c>
      <c r="E9093">
        <v>22420.209210000001</v>
      </c>
      <c r="F9093">
        <v>20115012.088465501</v>
      </c>
      <c r="G9093">
        <v>28.4</v>
      </c>
      <c r="H9093">
        <v>0.92771278973577498</v>
      </c>
      <c r="I9093">
        <v>1.5595200909354601</v>
      </c>
      <c r="J9093" s="1">
        <v>43764</v>
      </c>
      <c r="K9093" s="1">
        <v>43765</v>
      </c>
      <c r="L9093">
        <v>2019</v>
      </c>
      <c r="M9093">
        <v>0.98</v>
      </c>
      <c r="N9093" t="s">
        <v>6961</v>
      </c>
      <c r="O9093" s="2">
        <v>1.3888888888888889E-3</v>
      </c>
      <c r="P9093">
        <v>1.5180000000000001E-2</v>
      </c>
      <c r="Q9093">
        <v>1.512E-2</v>
      </c>
      <c r="R9093">
        <v>7.01</v>
      </c>
      <c r="S9093">
        <v>6.99</v>
      </c>
      <c r="T9093" t="s">
        <v>1067</v>
      </c>
      <c r="U9093">
        <v>0</v>
      </c>
      <c r="V9093" t="b">
        <v>0</v>
      </c>
    </row>
    <row r="9094" spans="1:22" x14ac:dyDescent="0.25">
      <c r="A9094">
        <v>3879546</v>
      </c>
      <c r="B9094" t="s">
        <v>6872</v>
      </c>
      <c r="C9094">
        <v>8.0270319999999999E-3</v>
      </c>
      <c r="D9094">
        <v>1.7948988999999999E-2</v>
      </c>
      <c r="E9094">
        <v>16465.487440000001</v>
      </c>
      <c r="F9094">
        <v>46205100.585173503</v>
      </c>
      <c r="G9094">
        <v>27.6</v>
      </c>
      <c r="H9094">
        <v>0.98815861395706694</v>
      </c>
      <c r="I9094">
        <v>1.5332756165743999</v>
      </c>
      <c r="J9094" s="1">
        <v>43760</v>
      </c>
      <c r="K9094" s="1">
        <v>43767</v>
      </c>
      <c r="L9094">
        <v>2019</v>
      </c>
      <c r="M9094">
        <v>0.98</v>
      </c>
      <c r="N9094" t="s">
        <v>6873</v>
      </c>
      <c r="O9094" s="2">
        <v>6.9444444444444447E-4</v>
      </c>
      <c r="P9094">
        <v>9.9500000000000005E-3</v>
      </c>
      <c r="Q9094">
        <v>9.9399999999999992E-3</v>
      </c>
      <c r="R9094">
        <v>5.35</v>
      </c>
      <c r="S9094">
        <v>5.3</v>
      </c>
      <c r="T9094" t="s">
        <v>890</v>
      </c>
      <c r="U9094">
        <v>0</v>
      </c>
      <c r="V9094" t="b">
        <v>0</v>
      </c>
    </row>
    <row r="9095" spans="1:22" x14ac:dyDescent="0.25">
      <c r="A9095">
        <v>3838888</v>
      </c>
      <c r="B9095" t="s">
        <v>7019</v>
      </c>
      <c r="C9095">
        <v>6.1454681999999997E-2</v>
      </c>
      <c r="D9095">
        <v>0.13741684700000001</v>
      </c>
      <c r="E9095">
        <v>93167.143060000002</v>
      </c>
      <c r="F9095">
        <v>44009482.990000002</v>
      </c>
      <c r="G9095">
        <v>23.18</v>
      </c>
      <c r="H9095">
        <v>0.46482857477299599</v>
      </c>
      <c r="I9095">
        <v>1.5236489739219501</v>
      </c>
      <c r="J9095" s="1">
        <v>43526</v>
      </c>
      <c r="K9095" s="1">
        <v>44618</v>
      </c>
      <c r="L9095">
        <v>2019</v>
      </c>
      <c r="M9095">
        <v>0.98</v>
      </c>
      <c r="N9095" t="s">
        <v>7020</v>
      </c>
      <c r="O9095" s="2">
        <v>6.9444444444444447E-4</v>
      </c>
      <c r="P9095">
        <v>4.7019999999999999E-2</v>
      </c>
      <c r="Q9095">
        <v>4.7019999999999999E-2</v>
      </c>
      <c r="R9095">
        <v>16.690000000000001</v>
      </c>
      <c r="S9095">
        <v>16.690000000000001</v>
      </c>
      <c r="T9095" t="s">
        <v>393</v>
      </c>
      <c r="U9095">
        <v>0</v>
      </c>
      <c r="V9095" t="b">
        <v>0</v>
      </c>
    </row>
    <row r="9096" spans="1:22" x14ac:dyDescent="0.25">
      <c r="A9096">
        <v>3893231</v>
      </c>
      <c r="B9096" t="s">
        <v>7087</v>
      </c>
      <c r="C9096">
        <v>1.1602591000000001E-2</v>
      </c>
      <c r="D9096">
        <v>2.5944182E-2</v>
      </c>
      <c r="E9096">
        <v>76729.581309999994</v>
      </c>
      <c r="F9096">
        <v>63889885.490000002</v>
      </c>
      <c r="G9096">
        <v>26.8</v>
      </c>
      <c r="H9096">
        <v>0.93173192299999996</v>
      </c>
      <c r="I9096">
        <v>2.5224388492620302</v>
      </c>
      <c r="J9096" s="1">
        <v>43786</v>
      </c>
      <c r="K9096" s="1">
        <v>43790</v>
      </c>
      <c r="L9096">
        <v>2019</v>
      </c>
      <c r="M9096">
        <v>0.98</v>
      </c>
      <c r="N9096" t="s">
        <v>7088</v>
      </c>
      <c r="O9096" s="2">
        <v>6.9444444444444447E-4</v>
      </c>
      <c r="P9096">
        <v>8.4600000000000005E-3</v>
      </c>
      <c r="Q9096">
        <v>8.4499999999999992E-3</v>
      </c>
      <c r="R9096">
        <v>8.51</v>
      </c>
      <c r="S9096">
        <v>8.4700000000000006</v>
      </c>
      <c r="T9096" t="s">
        <v>707</v>
      </c>
      <c r="U9096">
        <v>0</v>
      </c>
      <c r="V9096" t="b">
        <v>0</v>
      </c>
    </row>
    <row r="9097" spans="1:22" x14ac:dyDescent="0.25">
      <c r="A9097">
        <v>3748560</v>
      </c>
      <c r="B9097" t="s">
        <v>7039</v>
      </c>
      <c r="C9097">
        <v>1.2149404000000001E-2</v>
      </c>
      <c r="D9097">
        <v>2.7166893000000001E-2</v>
      </c>
      <c r="E9097">
        <v>53132.60396</v>
      </c>
      <c r="F9097">
        <v>29916532.0021124</v>
      </c>
      <c r="G9097">
        <v>26.7</v>
      </c>
      <c r="H9097">
        <v>0.98976593800000001</v>
      </c>
      <c r="I9097">
        <v>3.13704952321249</v>
      </c>
      <c r="J9097" s="1">
        <v>42462</v>
      </c>
      <c r="K9097" s="1">
        <v>43560</v>
      </c>
      <c r="L9097">
        <v>2019</v>
      </c>
      <c r="M9097">
        <v>0.98</v>
      </c>
      <c r="N9097" t="s">
        <v>7040</v>
      </c>
      <c r="O9097" s="2">
        <v>6.9444444444444447E-4</v>
      </c>
      <c r="P9097">
        <v>7.3400000000000002E-3</v>
      </c>
      <c r="Q9097">
        <v>7.3400000000000002E-3</v>
      </c>
      <c r="R9097">
        <v>10.09</v>
      </c>
      <c r="S9097">
        <v>10.050000000000001</v>
      </c>
      <c r="T9097" t="s">
        <v>617</v>
      </c>
      <c r="U9097">
        <v>0</v>
      </c>
      <c r="V9097" t="b">
        <v>0</v>
      </c>
    </row>
    <row r="9098" spans="1:22" x14ac:dyDescent="0.25">
      <c r="A9098">
        <v>3840867</v>
      </c>
      <c r="B9098" t="s">
        <v>7025</v>
      </c>
      <c r="C9098">
        <v>5.0647145999999997E-2</v>
      </c>
      <c r="D9098">
        <v>0.113250461</v>
      </c>
      <c r="E9098">
        <v>13655.666800000001</v>
      </c>
      <c r="F9098">
        <v>70722220.376638398</v>
      </c>
      <c r="G9098">
        <v>23.6</v>
      </c>
      <c r="H9098">
        <v>0.95538663389091405</v>
      </c>
      <c r="I9098">
        <v>2.1976004657897299</v>
      </c>
      <c r="J9098" s="1">
        <v>43555</v>
      </c>
      <c r="K9098" s="1">
        <v>43579</v>
      </c>
      <c r="L9098">
        <v>2019</v>
      </c>
      <c r="M9098">
        <v>0.98</v>
      </c>
      <c r="N9098" t="s">
        <v>7026</v>
      </c>
      <c r="O9098" s="2">
        <v>6.9444444444444447E-4</v>
      </c>
      <c r="P9098">
        <v>2.3359999999999999E-2</v>
      </c>
      <c r="Q9098">
        <v>2.3349999999999999E-2</v>
      </c>
      <c r="R9098">
        <v>8.42</v>
      </c>
      <c r="S9098">
        <v>8.4</v>
      </c>
      <c r="T9098" t="s">
        <v>168</v>
      </c>
      <c r="U9098">
        <v>1</v>
      </c>
      <c r="V9098" t="b">
        <v>0</v>
      </c>
    </row>
    <row r="9099" spans="1:22" x14ac:dyDescent="0.25">
      <c r="A9099">
        <v>2504800</v>
      </c>
      <c r="B9099" t="s">
        <v>6978</v>
      </c>
      <c r="C9099">
        <v>0.11080388200000001</v>
      </c>
      <c r="D9099">
        <v>0.24776501300000001</v>
      </c>
      <c r="E9099">
        <v>47421.75748</v>
      </c>
      <c r="F9099">
        <v>31710120.914127499</v>
      </c>
      <c r="G9099">
        <v>21.9</v>
      </c>
      <c r="H9099">
        <v>0.79207216750235698</v>
      </c>
      <c r="I9099">
        <v>1.23315750645332</v>
      </c>
      <c r="J9099" s="1">
        <v>40209</v>
      </c>
      <c r="K9099" s="1">
        <v>43777</v>
      </c>
      <c r="L9099">
        <v>2019</v>
      </c>
      <c r="M9099">
        <v>0.98</v>
      </c>
      <c r="N9099" t="s">
        <v>6979</v>
      </c>
      <c r="O9099" s="2">
        <v>6.9444444444444447E-4</v>
      </c>
      <c r="P9099">
        <v>3.5610000000000003E-2</v>
      </c>
      <c r="Q9099">
        <v>3.5610000000000003E-2</v>
      </c>
      <c r="R9099">
        <v>14.36</v>
      </c>
      <c r="S9099">
        <v>14.35</v>
      </c>
      <c r="T9099" t="s">
        <v>6980</v>
      </c>
      <c r="U9099">
        <v>1</v>
      </c>
      <c r="V9099" t="b">
        <v>1</v>
      </c>
    </row>
    <row r="9100" spans="1:22" x14ac:dyDescent="0.25">
      <c r="A9100">
        <v>3879727</v>
      </c>
      <c r="B9100" t="s">
        <v>6888</v>
      </c>
      <c r="C9100">
        <v>1.1080388E-2</v>
      </c>
      <c r="D9100">
        <v>2.4776500999999999E-2</v>
      </c>
      <c r="E9100">
        <v>28632.743589999998</v>
      </c>
      <c r="F9100">
        <v>71411467.131025493</v>
      </c>
      <c r="G9100">
        <v>26.9</v>
      </c>
      <c r="H9100">
        <v>1.01432972686805</v>
      </c>
      <c r="I9100">
        <v>1.515438821</v>
      </c>
      <c r="J9100" s="1">
        <v>43762</v>
      </c>
      <c r="K9100" s="1">
        <v>43773</v>
      </c>
      <c r="L9100">
        <v>2019</v>
      </c>
      <c r="M9100">
        <v>0.98</v>
      </c>
      <c r="N9100" t="s">
        <v>6889</v>
      </c>
      <c r="O9100" s="2">
        <v>6.9444444444444447E-4</v>
      </c>
      <c r="P9100">
        <v>2.4479999999999998E-2</v>
      </c>
      <c r="Q9100">
        <v>2.4320000000000001E-2</v>
      </c>
      <c r="R9100">
        <v>4.51</v>
      </c>
      <c r="S9100">
        <v>4.49</v>
      </c>
      <c r="T9100" t="s">
        <v>782</v>
      </c>
      <c r="U9100">
        <v>0</v>
      </c>
      <c r="V9100" t="b">
        <v>0</v>
      </c>
    </row>
    <row r="9101" spans="1:22" x14ac:dyDescent="0.25">
      <c r="A9101">
        <v>3841200</v>
      </c>
      <c r="B9101" t="s">
        <v>6921</v>
      </c>
      <c r="C9101">
        <v>1.3321556999999999E-2</v>
      </c>
      <c r="D9101">
        <v>2.9787905999999999E-2</v>
      </c>
      <c r="E9101">
        <v>69070.018400000001</v>
      </c>
      <c r="F9101">
        <v>22742004.570818201</v>
      </c>
      <c r="G9101">
        <v>26.5</v>
      </c>
      <c r="H9101">
        <v>0.83031748677983996</v>
      </c>
      <c r="I9101">
        <v>3.3162951679555301</v>
      </c>
      <c r="J9101" s="1">
        <v>43558</v>
      </c>
      <c r="K9101" s="1">
        <v>43567</v>
      </c>
      <c r="L9101">
        <v>2019</v>
      </c>
      <c r="M9101">
        <v>0.98</v>
      </c>
      <c r="N9101" t="s">
        <v>6922</v>
      </c>
      <c r="O9101" s="2">
        <v>6.9444444444444447E-4</v>
      </c>
      <c r="P9101">
        <v>2.5300000000000001E-3</v>
      </c>
      <c r="Q9101">
        <v>2.5200000000000001E-3</v>
      </c>
      <c r="R9101">
        <v>14.81</v>
      </c>
      <c r="S9101">
        <v>14.74</v>
      </c>
      <c r="T9101" t="s">
        <v>153</v>
      </c>
      <c r="U9101">
        <v>1</v>
      </c>
      <c r="V9101" t="b">
        <v>0</v>
      </c>
    </row>
    <row r="9102" spans="1:22" x14ac:dyDescent="0.25">
      <c r="A9102">
        <v>3892686</v>
      </c>
      <c r="B9102" t="s">
        <v>6890</v>
      </c>
      <c r="C9102">
        <v>5.553349E-3</v>
      </c>
      <c r="D9102">
        <v>1.2417666000000001E-2</v>
      </c>
      <c r="E9102">
        <v>26215.404350000001</v>
      </c>
      <c r="F9102">
        <v>69572508.506112203</v>
      </c>
      <c r="G9102">
        <v>28.4</v>
      </c>
      <c r="H9102">
        <v>1.0189612955277301</v>
      </c>
      <c r="I9102">
        <v>1.5117656749999999</v>
      </c>
      <c r="J9102" s="1">
        <v>43771</v>
      </c>
      <c r="K9102" s="1">
        <v>43775</v>
      </c>
      <c r="L9102">
        <v>2019</v>
      </c>
      <c r="M9102">
        <v>0.98</v>
      </c>
      <c r="N9102" t="s">
        <v>6891</v>
      </c>
      <c r="O9102" s="2">
        <v>1.4583333333333334E-2</v>
      </c>
      <c r="P9102">
        <v>2.9899999999999999E-2</v>
      </c>
      <c r="Q9102">
        <v>2.9760000000000002E-2</v>
      </c>
      <c r="R9102">
        <v>2.5</v>
      </c>
      <c r="S9102">
        <v>2.46</v>
      </c>
      <c r="T9102" t="s">
        <v>1067</v>
      </c>
      <c r="U9102">
        <v>0</v>
      </c>
      <c r="V9102" t="b">
        <v>0</v>
      </c>
    </row>
    <row r="9103" spans="1:22" x14ac:dyDescent="0.25">
      <c r="A9103">
        <v>3842759</v>
      </c>
      <c r="B9103" t="s">
        <v>7089</v>
      </c>
      <c r="C9103">
        <v>1.3321556999999999E-2</v>
      </c>
      <c r="D9103">
        <v>2.9787905999999999E-2</v>
      </c>
      <c r="E9103">
        <v>79229.266239999997</v>
      </c>
      <c r="F9103">
        <v>67003197.686238103</v>
      </c>
      <c r="G9103">
        <v>26.5</v>
      </c>
      <c r="H9103">
        <v>0.99045996878943998</v>
      </c>
      <c r="I9103">
        <v>3.2216347492303501</v>
      </c>
      <c r="J9103" s="1">
        <v>43610</v>
      </c>
      <c r="K9103" s="1">
        <v>43631</v>
      </c>
      <c r="L9103">
        <v>2019</v>
      </c>
      <c r="M9103">
        <v>0.98</v>
      </c>
      <c r="N9103" t="s">
        <v>7090</v>
      </c>
      <c r="O9103" s="2">
        <v>6.9444444444444447E-4</v>
      </c>
      <c r="P9103">
        <v>1.438E-2</v>
      </c>
      <c r="Q9103">
        <v>1.4330000000000001E-2</v>
      </c>
      <c r="R9103">
        <v>8.85</v>
      </c>
      <c r="S9103">
        <v>8.83</v>
      </c>
      <c r="T9103" t="s">
        <v>153</v>
      </c>
      <c r="U9103">
        <v>0</v>
      </c>
      <c r="V9103" t="b">
        <v>0</v>
      </c>
    </row>
    <row r="9104" spans="1:22" x14ac:dyDescent="0.25">
      <c r="A9104">
        <v>3879727</v>
      </c>
      <c r="B9104" t="s">
        <v>6888</v>
      </c>
      <c r="C9104">
        <v>1.1080388E-2</v>
      </c>
      <c r="D9104">
        <v>2.4776500999999999E-2</v>
      </c>
      <c r="E9104">
        <v>28208.64172</v>
      </c>
      <c r="F9104">
        <v>72674696.450000003</v>
      </c>
      <c r="G9104">
        <v>26.9</v>
      </c>
      <c r="H9104">
        <v>1.01432972686805</v>
      </c>
      <c r="I9104">
        <v>1.515438821</v>
      </c>
      <c r="J9104" s="1">
        <v>43762</v>
      </c>
      <c r="K9104" s="1">
        <v>43773</v>
      </c>
      <c r="L9104">
        <v>2019</v>
      </c>
      <c r="M9104">
        <v>0.98</v>
      </c>
      <c r="N9104" t="s">
        <v>6889</v>
      </c>
      <c r="O9104" s="2">
        <v>6.9444444444444447E-4</v>
      </c>
      <c r="P9104">
        <v>2.4479999999999998E-2</v>
      </c>
      <c r="Q9104">
        <v>2.4320000000000001E-2</v>
      </c>
      <c r="R9104">
        <v>4.51</v>
      </c>
      <c r="S9104">
        <v>4.49</v>
      </c>
      <c r="T9104" t="s">
        <v>782</v>
      </c>
      <c r="U9104">
        <v>0</v>
      </c>
      <c r="V9104" t="b">
        <v>0</v>
      </c>
    </row>
    <row r="9105" spans="1:22" x14ac:dyDescent="0.25">
      <c r="A9105">
        <v>3893593</v>
      </c>
      <c r="B9105" t="s">
        <v>7022</v>
      </c>
      <c r="C9105">
        <v>2.2108281E-2</v>
      </c>
      <c r="D9105">
        <v>4.9435619E-2</v>
      </c>
      <c r="E9105">
        <v>39835.328939999999</v>
      </c>
      <c r="F9105">
        <v>71367517.180000007</v>
      </c>
      <c r="G9105">
        <v>25.4</v>
      </c>
      <c r="H9105">
        <v>1.0118074530000001</v>
      </c>
      <c r="I9105">
        <v>1.4807151814489501</v>
      </c>
      <c r="J9105" s="1">
        <v>43795</v>
      </c>
      <c r="K9105" s="1">
        <v>43798</v>
      </c>
      <c r="L9105">
        <v>2019</v>
      </c>
      <c r="M9105">
        <v>0.98</v>
      </c>
      <c r="N9105" t="s">
        <v>7023</v>
      </c>
      <c r="O9105" s="2">
        <v>6.9444444444444447E-4</v>
      </c>
      <c r="P9105">
        <v>4.367E-2</v>
      </c>
      <c r="Q9105">
        <v>4.351E-2</v>
      </c>
      <c r="R9105">
        <v>10.8</v>
      </c>
      <c r="S9105">
        <v>10.8</v>
      </c>
      <c r="T9105" t="s">
        <v>229</v>
      </c>
      <c r="U9105">
        <v>0</v>
      </c>
      <c r="V9105" t="b">
        <v>0</v>
      </c>
    </row>
    <row r="9106" spans="1:22" x14ac:dyDescent="0.25">
      <c r="A9106">
        <v>3892686</v>
      </c>
      <c r="B9106" t="s">
        <v>6890</v>
      </c>
      <c r="C9106">
        <v>5.553349E-3</v>
      </c>
      <c r="D9106">
        <v>1.2417666000000001E-2</v>
      </c>
      <c r="E9106">
        <v>26046.939780000001</v>
      </c>
      <c r="F9106">
        <v>70747654.542742401</v>
      </c>
      <c r="G9106">
        <v>28.4</v>
      </c>
      <c r="H9106">
        <v>1.0189612955277301</v>
      </c>
      <c r="I9106">
        <v>1.5117656749999999</v>
      </c>
      <c r="J9106" s="1">
        <v>43771</v>
      </c>
      <c r="K9106" s="1">
        <v>43775</v>
      </c>
      <c r="L9106">
        <v>2019</v>
      </c>
      <c r="M9106">
        <v>0.98</v>
      </c>
      <c r="N9106" t="s">
        <v>6891</v>
      </c>
      <c r="O9106" s="2">
        <v>1.4583333333333334E-2</v>
      </c>
      <c r="P9106">
        <v>2.9899999999999999E-2</v>
      </c>
      <c r="Q9106">
        <v>2.9760000000000002E-2</v>
      </c>
      <c r="R9106">
        <v>2.5</v>
      </c>
      <c r="S9106">
        <v>2.46</v>
      </c>
      <c r="T9106" t="s">
        <v>1067</v>
      </c>
      <c r="U9106">
        <v>0</v>
      </c>
      <c r="V9106" t="b">
        <v>0</v>
      </c>
    </row>
    <row r="9107" spans="1:22" x14ac:dyDescent="0.25">
      <c r="A9107">
        <v>3878609</v>
      </c>
      <c r="B9107" t="s">
        <v>7091</v>
      </c>
      <c r="C9107">
        <v>1.3949382E-2</v>
      </c>
      <c r="D9107">
        <v>3.1191766999999999E-2</v>
      </c>
      <c r="E9107">
        <v>57837.941630000001</v>
      </c>
      <c r="F9107">
        <v>56121914.918998897</v>
      </c>
      <c r="G9107">
        <v>26.4</v>
      </c>
      <c r="H9107">
        <v>0.97865813520806899</v>
      </c>
      <c r="I9107">
        <v>1.6992480581123199</v>
      </c>
      <c r="J9107" s="1">
        <v>43746</v>
      </c>
      <c r="K9107" s="1">
        <v>43747</v>
      </c>
      <c r="L9107">
        <v>2019</v>
      </c>
      <c r="M9107">
        <v>0.98</v>
      </c>
      <c r="N9107" t="s">
        <v>7092</v>
      </c>
      <c r="O9107" s="2">
        <v>0.19166666666666668</v>
      </c>
      <c r="P9107">
        <v>3.1829999999999997E-2</v>
      </c>
      <c r="Q9107">
        <v>3.1060000000000001E-2</v>
      </c>
      <c r="R9107">
        <v>6.81</v>
      </c>
      <c r="S9107">
        <v>6.8</v>
      </c>
      <c r="T9107" t="s">
        <v>179</v>
      </c>
      <c r="U9107">
        <v>0</v>
      </c>
      <c r="V9107" t="b">
        <v>0</v>
      </c>
    </row>
    <row r="9108" spans="1:22" x14ac:dyDescent="0.25">
      <c r="A9108">
        <v>3893769</v>
      </c>
      <c r="B9108" t="s">
        <v>7093</v>
      </c>
      <c r="C9108">
        <v>3.6690614000000003E-2</v>
      </c>
      <c r="D9108">
        <v>8.2042707000000006E-2</v>
      </c>
      <c r="E9108">
        <v>119452.171200577</v>
      </c>
      <c r="F9108">
        <v>58344204.008627601</v>
      </c>
      <c r="G9108">
        <v>24.3</v>
      </c>
      <c r="H9108">
        <v>0.58051001722815998</v>
      </c>
      <c r="I9108">
        <v>4.2166294393694796</v>
      </c>
      <c r="J9108" s="1">
        <v>43776</v>
      </c>
      <c r="K9108" s="1">
        <v>43804</v>
      </c>
      <c r="L9108">
        <v>2019</v>
      </c>
      <c r="M9108">
        <v>0.98</v>
      </c>
      <c r="N9108" t="s">
        <v>7014</v>
      </c>
      <c r="O9108" s="2">
        <v>6.9444444444444447E-4</v>
      </c>
      <c r="P9108">
        <v>1.9140000000000001E-2</v>
      </c>
      <c r="Q9108">
        <v>1.9120000000000002E-2</v>
      </c>
      <c r="R9108">
        <v>21.12</v>
      </c>
      <c r="S9108">
        <v>21.11</v>
      </c>
      <c r="T9108" t="s">
        <v>441</v>
      </c>
      <c r="U9108">
        <v>0</v>
      </c>
      <c r="V9108" t="b">
        <v>0</v>
      </c>
    </row>
    <row r="9109" spans="1:22" x14ac:dyDescent="0.25">
      <c r="A9109">
        <v>3841965</v>
      </c>
      <c r="B9109" t="s">
        <v>7094</v>
      </c>
      <c r="C9109">
        <v>3.6690614000000003E-2</v>
      </c>
      <c r="D9109">
        <v>8.2042707000000006E-2</v>
      </c>
      <c r="E9109">
        <v>51358.280250000003</v>
      </c>
      <c r="F9109">
        <v>59575252.914263196</v>
      </c>
      <c r="G9109">
        <v>24.3</v>
      </c>
      <c r="H9109">
        <v>1.03804483716277</v>
      </c>
      <c r="I9109">
        <v>1.5499229884477701</v>
      </c>
      <c r="J9109" s="1">
        <v>43609</v>
      </c>
      <c r="K9109" s="1">
        <v>43621</v>
      </c>
      <c r="L9109">
        <v>2019</v>
      </c>
      <c r="M9109">
        <v>0.98</v>
      </c>
      <c r="N9109" t="s">
        <v>7095</v>
      </c>
      <c r="O9109" s="2">
        <v>6.9444444444444447E-4</v>
      </c>
      <c r="P9109">
        <v>3.9329999999999997E-2</v>
      </c>
      <c r="Q9109">
        <v>3.918E-2</v>
      </c>
      <c r="R9109">
        <v>9.82</v>
      </c>
      <c r="S9109">
        <v>9.81</v>
      </c>
      <c r="T9109" t="s">
        <v>441</v>
      </c>
      <c r="U9109">
        <v>0</v>
      </c>
      <c r="V9109" t="b">
        <v>0</v>
      </c>
    </row>
    <row r="9110" spans="1:22" x14ac:dyDescent="0.25">
      <c r="A9110">
        <v>3893458</v>
      </c>
      <c r="B9110" t="s">
        <v>7096</v>
      </c>
      <c r="C9110">
        <v>2.1113244999999999E-2</v>
      </c>
      <c r="D9110">
        <v>4.721065E-2</v>
      </c>
      <c r="E9110">
        <v>97788.960330000002</v>
      </c>
      <c r="F9110">
        <v>67255456.077260002</v>
      </c>
      <c r="G9110">
        <v>25.5</v>
      </c>
      <c r="H9110">
        <v>0.83087246884884403</v>
      </c>
      <c r="I9110">
        <v>3.5140616591913001</v>
      </c>
      <c r="J9110" s="1">
        <v>43794</v>
      </c>
      <c r="K9110" s="1">
        <v>43795</v>
      </c>
      <c r="L9110">
        <v>2019</v>
      </c>
      <c r="M9110">
        <v>0.98</v>
      </c>
      <c r="N9110" t="s">
        <v>7000</v>
      </c>
      <c r="O9110" s="2">
        <v>1.3888888888888889E-3</v>
      </c>
      <c r="P9110">
        <v>6.9699999999999996E-3</v>
      </c>
      <c r="Q9110">
        <v>6.9499999999999996E-3</v>
      </c>
      <c r="R9110">
        <v>14.55</v>
      </c>
      <c r="S9110">
        <v>14.53</v>
      </c>
      <c r="T9110" t="s">
        <v>635</v>
      </c>
      <c r="U9110">
        <v>1</v>
      </c>
      <c r="V9110" t="b">
        <v>0</v>
      </c>
    </row>
    <row r="9111" spans="1:22" x14ac:dyDescent="0.25">
      <c r="A9111">
        <v>3838880</v>
      </c>
      <c r="B9111" t="s">
        <v>7097</v>
      </c>
      <c r="C9111">
        <v>1.3949382E-2</v>
      </c>
      <c r="D9111">
        <v>3.1191766999999999E-2</v>
      </c>
      <c r="E9111">
        <v>30648.380570000001</v>
      </c>
      <c r="F9111">
        <v>68442063.210625201</v>
      </c>
      <c r="G9111">
        <v>26.4</v>
      </c>
      <c r="H9111">
        <v>0.99785411772329902</v>
      </c>
      <c r="I9111">
        <v>1.6467028239999999</v>
      </c>
      <c r="J9111" s="1">
        <v>43526</v>
      </c>
      <c r="K9111" s="1">
        <v>43528</v>
      </c>
      <c r="L9111">
        <v>2019</v>
      </c>
      <c r="M9111">
        <v>0.98</v>
      </c>
      <c r="N9111" t="s">
        <v>7098</v>
      </c>
      <c r="O9111" s="2">
        <v>6.9444444444444447E-4</v>
      </c>
      <c r="P9111">
        <v>1.933E-2</v>
      </c>
      <c r="Q9111">
        <v>1.9279999999999999E-2</v>
      </c>
      <c r="R9111">
        <v>10.95</v>
      </c>
      <c r="S9111">
        <v>10.94</v>
      </c>
      <c r="T9111" t="s">
        <v>179</v>
      </c>
      <c r="U9111">
        <v>0</v>
      </c>
      <c r="V9111" t="b">
        <v>0</v>
      </c>
    </row>
    <row r="9112" spans="1:22" x14ac:dyDescent="0.25">
      <c r="A9112">
        <v>3840122</v>
      </c>
      <c r="B9112" t="s">
        <v>7099</v>
      </c>
      <c r="C9112">
        <v>4.0230457999999997E-2</v>
      </c>
      <c r="D9112">
        <v>8.9958039000000004E-2</v>
      </c>
      <c r="E9112">
        <v>90161.576639999999</v>
      </c>
      <c r="F9112">
        <v>6538945.47201858</v>
      </c>
      <c r="G9112">
        <v>24.1</v>
      </c>
      <c r="H9112">
        <v>0.38509374682133901</v>
      </c>
      <c r="I9112">
        <v>3.1644386571926701</v>
      </c>
      <c r="J9112" s="1">
        <v>43541</v>
      </c>
      <c r="K9112" s="1">
        <v>43553</v>
      </c>
      <c r="L9112">
        <v>2019</v>
      </c>
      <c r="M9112">
        <v>0.98</v>
      </c>
      <c r="N9112" t="s">
        <v>7100</v>
      </c>
      <c r="O9112" s="2">
        <v>6.9444444444444447E-4</v>
      </c>
      <c r="P9112">
        <v>9.3100000000000006E-3</v>
      </c>
      <c r="Q9112">
        <v>9.2800000000000001E-3</v>
      </c>
      <c r="R9112">
        <v>25.85</v>
      </c>
      <c r="S9112">
        <v>25.83</v>
      </c>
      <c r="T9112" t="s">
        <v>725</v>
      </c>
      <c r="U9112">
        <v>1</v>
      </c>
      <c r="V9112" t="b">
        <v>0</v>
      </c>
    </row>
    <row r="9113" spans="1:22" x14ac:dyDescent="0.25">
      <c r="A9113">
        <v>3842895</v>
      </c>
      <c r="B9113" t="s">
        <v>7101</v>
      </c>
      <c r="C9113">
        <v>2.2108281E-2</v>
      </c>
      <c r="D9113">
        <v>4.9435619E-2</v>
      </c>
      <c r="E9113">
        <v>15322.178110000001</v>
      </c>
      <c r="F9113">
        <v>58775200.119999997</v>
      </c>
      <c r="G9113">
        <v>25.4</v>
      </c>
      <c r="H9113">
        <v>1.0112954138246699</v>
      </c>
      <c r="I9113">
        <v>1.65038230984321</v>
      </c>
      <c r="J9113" s="1">
        <v>43625</v>
      </c>
      <c r="K9113" s="1">
        <v>43640</v>
      </c>
      <c r="L9113">
        <v>2019</v>
      </c>
      <c r="M9113">
        <v>0.98</v>
      </c>
      <c r="N9113" t="s">
        <v>7102</v>
      </c>
      <c r="O9113" s="2">
        <v>6.9444444444444447E-4</v>
      </c>
      <c r="P9113">
        <v>2.078E-2</v>
      </c>
      <c r="Q9113">
        <v>2.07E-2</v>
      </c>
      <c r="R9113">
        <v>5.83</v>
      </c>
      <c r="S9113">
        <v>5.81</v>
      </c>
      <c r="T9113" t="s">
        <v>229</v>
      </c>
      <c r="U9113">
        <v>0</v>
      </c>
      <c r="V9113" t="b">
        <v>0</v>
      </c>
    </row>
    <row r="9114" spans="1:22" x14ac:dyDescent="0.25">
      <c r="A9114">
        <v>3842762</v>
      </c>
      <c r="B9114" t="s">
        <v>7103</v>
      </c>
      <c r="C9114">
        <v>1.9255508000000001E-2</v>
      </c>
      <c r="D9114">
        <v>4.3056624000000002E-2</v>
      </c>
      <c r="E9114">
        <v>37834.617120000003</v>
      </c>
      <c r="F9114">
        <v>12511294.232377799</v>
      </c>
      <c r="G9114">
        <v>25.7</v>
      </c>
      <c r="H9114">
        <v>0.98857013337586797</v>
      </c>
      <c r="I9114">
        <v>3.1266466338457599</v>
      </c>
      <c r="J9114" s="1">
        <v>43611</v>
      </c>
      <c r="K9114" s="1">
        <v>43637</v>
      </c>
      <c r="L9114">
        <v>2019</v>
      </c>
      <c r="M9114">
        <v>0.98</v>
      </c>
      <c r="N9114" t="s">
        <v>7104</v>
      </c>
      <c r="O9114" s="2">
        <v>6.9444444444444447E-4</v>
      </c>
      <c r="P9114">
        <v>2.5010000000000001E-2</v>
      </c>
      <c r="Q9114">
        <v>2.4989999999999998E-2</v>
      </c>
      <c r="R9114">
        <v>8.6999999999999993</v>
      </c>
      <c r="S9114">
        <v>8.69</v>
      </c>
      <c r="T9114" t="s">
        <v>1071</v>
      </c>
      <c r="U9114">
        <v>0</v>
      </c>
      <c r="V9114" t="b">
        <v>0</v>
      </c>
    </row>
    <row r="9115" spans="1:22" x14ac:dyDescent="0.25">
      <c r="A9115">
        <v>2504800</v>
      </c>
      <c r="B9115" t="s">
        <v>6978</v>
      </c>
      <c r="C9115">
        <v>0.11080388200000001</v>
      </c>
      <c r="D9115">
        <v>0.24776501300000001</v>
      </c>
      <c r="E9115">
        <v>43597.717299999997</v>
      </c>
      <c r="F9115">
        <v>43451592.645609401</v>
      </c>
      <c r="G9115">
        <v>21.9</v>
      </c>
      <c r="H9115">
        <v>0.79207216750235698</v>
      </c>
      <c r="I9115">
        <v>1.23315750645332</v>
      </c>
      <c r="J9115" s="1">
        <v>40209</v>
      </c>
      <c r="K9115" s="1">
        <v>43777</v>
      </c>
      <c r="L9115">
        <v>2019</v>
      </c>
      <c r="M9115">
        <v>0.98</v>
      </c>
      <c r="N9115" t="s">
        <v>6979</v>
      </c>
      <c r="O9115" s="2">
        <v>6.9444444444444447E-4</v>
      </c>
      <c r="P9115">
        <v>3.5610000000000003E-2</v>
      </c>
      <c r="Q9115">
        <v>3.5610000000000003E-2</v>
      </c>
      <c r="R9115">
        <v>14.36</v>
      </c>
      <c r="S9115">
        <v>14.35</v>
      </c>
      <c r="T9115" t="s">
        <v>6980</v>
      </c>
      <c r="U9115">
        <v>1</v>
      </c>
      <c r="V9115" t="b">
        <v>1</v>
      </c>
    </row>
    <row r="9116" spans="1:22" x14ac:dyDescent="0.25">
      <c r="A9116">
        <v>3843795</v>
      </c>
      <c r="B9116" t="s">
        <v>7105</v>
      </c>
      <c r="C9116">
        <v>1.1602591000000001E-2</v>
      </c>
      <c r="D9116">
        <v>2.5944182E-2</v>
      </c>
      <c r="E9116">
        <v>94199.144249999998</v>
      </c>
      <c r="F9116">
        <v>70140824.097297803</v>
      </c>
      <c r="G9116">
        <v>26.8</v>
      </c>
      <c r="H9116">
        <v>0.679695959688152</v>
      </c>
      <c r="I9116">
        <v>1.2828456567414599</v>
      </c>
      <c r="J9116" s="1">
        <v>43713</v>
      </c>
      <c r="K9116" s="1">
        <v>43715</v>
      </c>
      <c r="L9116">
        <v>2019</v>
      </c>
      <c r="M9116">
        <v>0.98</v>
      </c>
      <c r="N9116" t="s">
        <v>7106</v>
      </c>
      <c r="O9116" s="2">
        <v>6.9444444444444447E-4</v>
      </c>
      <c r="P9116">
        <v>1.8720000000000001E-2</v>
      </c>
      <c r="Q9116">
        <v>1.8550000000000001E-2</v>
      </c>
      <c r="R9116">
        <v>13.98</v>
      </c>
      <c r="S9116">
        <v>13.97</v>
      </c>
      <c r="T9116" t="s">
        <v>707</v>
      </c>
      <c r="U9116">
        <v>0</v>
      </c>
      <c r="V9116" t="b">
        <v>0</v>
      </c>
    </row>
    <row r="9117" spans="1:22" x14ac:dyDescent="0.25">
      <c r="A9117">
        <v>3943340</v>
      </c>
      <c r="B9117" t="s">
        <v>7107</v>
      </c>
      <c r="C9117">
        <v>8.8014649999999996E-3</v>
      </c>
      <c r="D9117">
        <v>1.9680675000000002E-2</v>
      </c>
      <c r="E9117">
        <v>58393.575700000001</v>
      </c>
      <c r="F9117">
        <v>63436801.3550376</v>
      </c>
      <c r="G9117">
        <v>27.4</v>
      </c>
      <c r="H9117">
        <v>0.99317953599999997</v>
      </c>
      <c r="I9117">
        <v>1.6792947946299699</v>
      </c>
      <c r="J9117" s="1">
        <v>43819</v>
      </c>
      <c r="K9117" s="1">
        <v>43837</v>
      </c>
      <c r="L9117">
        <v>2019</v>
      </c>
      <c r="M9117">
        <v>0.98</v>
      </c>
      <c r="N9117" t="s">
        <v>7108</v>
      </c>
      <c r="O9117" s="2">
        <v>6.9444444444444447E-4</v>
      </c>
      <c r="P9117">
        <v>2.6089999999999999E-2</v>
      </c>
      <c r="Q9117">
        <v>2.597E-2</v>
      </c>
      <c r="R9117">
        <v>4.82</v>
      </c>
      <c r="S9117">
        <v>4.8</v>
      </c>
      <c r="T9117" t="s">
        <v>903</v>
      </c>
      <c r="U9117">
        <v>0</v>
      </c>
      <c r="V9117" t="b">
        <v>0</v>
      </c>
    </row>
    <row r="9118" spans="1:22" x14ac:dyDescent="0.25">
      <c r="A9118">
        <v>3943330</v>
      </c>
      <c r="B9118" t="s">
        <v>6878</v>
      </c>
      <c r="C9118">
        <v>2.5383703000000001E-2</v>
      </c>
      <c r="D9118">
        <v>5.6759684999999997E-2</v>
      </c>
      <c r="E9118">
        <v>58199.152609999997</v>
      </c>
      <c r="F9118">
        <v>63836829.724565402</v>
      </c>
      <c r="G9118">
        <v>25.1</v>
      </c>
      <c r="H9118">
        <v>0.993453355135136</v>
      </c>
      <c r="I9118">
        <v>1.6811887358350901</v>
      </c>
      <c r="J9118" s="1">
        <v>43819</v>
      </c>
      <c r="K9118" s="1">
        <v>43847</v>
      </c>
      <c r="L9118">
        <v>2019</v>
      </c>
      <c r="M9118">
        <v>0.98</v>
      </c>
      <c r="N9118" t="s">
        <v>6879</v>
      </c>
      <c r="O9118" s="2">
        <v>6.9444444444444447E-4</v>
      </c>
      <c r="P9118">
        <v>3.2910000000000002E-2</v>
      </c>
      <c r="Q9118">
        <v>3.2870000000000003E-2</v>
      </c>
      <c r="R9118">
        <v>5.32</v>
      </c>
      <c r="S9118">
        <v>5.31</v>
      </c>
      <c r="T9118" t="s">
        <v>427</v>
      </c>
      <c r="U9118">
        <v>0</v>
      </c>
      <c r="V9118" t="b">
        <v>0</v>
      </c>
    </row>
    <row r="9119" spans="1:22" x14ac:dyDescent="0.25">
      <c r="A9119">
        <v>3837981</v>
      </c>
      <c r="B9119" t="s">
        <v>7109</v>
      </c>
      <c r="C9119">
        <v>4.6190750000000003E-3</v>
      </c>
      <c r="D9119">
        <v>1.0328565E-2</v>
      </c>
      <c r="E9119">
        <v>36014.069990000004</v>
      </c>
      <c r="F9119">
        <v>29542383.495622698</v>
      </c>
      <c r="G9119">
        <v>28.8</v>
      </c>
      <c r="H9119">
        <v>0.76741964598344603</v>
      </c>
      <c r="I9119">
        <v>2.4330540175453499</v>
      </c>
      <c r="J9119" s="1">
        <v>43490</v>
      </c>
      <c r="K9119" s="1">
        <v>43491</v>
      </c>
      <c r="L9119">
        <v>2019</v>
      </c>
      <c r="M9119">
        <v>0.98</v>
      </c>
      <c r="N9119" t="s">
        <v>7110</v>
      </c>
      <c r="O9119" s="2">
        <v>6.9444444444444447E-4</v>
      </c>
      <c r="P9119">
        <v>8.9999999999999998E-4</v>
      </c>
      <c r="Q9119">
        <v>8.9999999999999998E-4</v>
      </c>
      <c r="R9119">
        <v>14.4</v>
      </c>
      <c r="S9119">
        <v>14.19</v>
      </c>
      <c r="T9119" t="s">
        <v>2254</v>
      </c>
      <c r="U9119">
        <v>0</v>
      </c>
      <c r="V9119" t="b">
        <v>0</v>
      </c>
    </row>
    <row r="9120" spans="1:22" x14ac:dyDescent="0.25">
      <c r="A9120">
        <v>3841527</v>
      </c>
      <c r="B9120" t="s">
        <v>7111</v>
      </c>
      <c r="C9120">
        <v>3.8419789000000003E-2</v>
      </c>
      <c r="D9120">
        <v>8.5909260000000001E-2</v>
      </c>
      <c r="E9120">
        <v>45679.328269999998</v>
      </c>
      <c r="F9120">
        <v>21332441.125303101</v>
      </c>
      <c r="G9120">
        <v>24.2</v>
      </c>
      <c r="H9120">
        <v>0.81060056429886496</v>
      </c>
      <c r="I9120">
        <v>1.73652332325959</v>
      </c>
      <c r="J9120" s="1">
        <v>43569</v>
      </c>
      <c r="K9120" s="1">
        <v>43582</v>
      </c>
      <c r="L9120">
        <v>2019</v>
      </c>
      <c r="M9120">
        <v>0.98</v>
      </c>
      <c r="N9120" t="s">
        <v>7112</v>
      </c>
      <c r="O9120" s="2">
        <v>6.9444444444444447E-4</v>
      </c>
      <c r="P9120">
        <v>3.2640000000000002E-2</v>
      </c>
      <c r="Q9120">
        <v>3.245E-2</v>
      </c>
      <c r="R9120">
        <v>12.87</v>
      </c>
      <c r="S9120">
        <v>12.86</v>
      </c>
      <c r="T9120" t="s">
        <v>258</v>
      </c>
      <c r="U9120">
        <v>0</v>
      </c>
      <c r="V9120" t="b">
        <v>0</v>
      </c>
    </row>
    <row r="9121" spans="1:22" x14ac:dyDescent="0.25">
      <c r="A9121">
        <v>3879257</v>
      </c>
      <c r="B9121" t="s">
        <v>7113</v>
      </c>
      <c r="C9121">
        <v>3.8419789000000003E-2</v>
      </c>
      <c r="D9121">
        <v>8.5909260000000001E-2</v>
      </c>
      <c r="E9121">
        <v>52452.348960000003</v>
      </c>
      <c r="F9121">
        <v>28766481.068013899</v>
      </c>
      <c r="G9121">
        <v>24.2</v>
      </c>
      <c r="H9121">
        <v>0.95088873983052702</v>
      </c>
      <c r="I9121">
        <v>3.23189845242486</v>
      </c>
      <c r="J9121" s="1">
        <v>43757</v>
      </c>
      <c r="K9121" s="1">
        <v>43780</v>
      </c>
      <c r="L9121">
        <v>2019</v>
      </c>
      <c r="M9121">
        <v>0.98</v>
      </c>
      <c r="N9121" t="s">
        <v>7018</v>
      </c>
      <c r="O9121" s="2">
        <v>6.9444444444444447E-4</v>
      </c>
      <c r="P9121">
        <v>2.4369999999999999E-2</v>
      </c>
      <c r="Q9121">
        <v>2.4330000000000001E-2</v>
      </c>
      <c r="R9121">
        <v>9.08</v>
      </c>
      <c r="S9121">
        <v>9.07</v>
      </c>
      <c r="T9121" t="s">
        <v>258</v>
      </c>
      <c r="U9121">
        <v>0</v>
      </c>
      <c r="V9121" t="b">
        <v>0</v>
      </c>
    </row>
    <row r="9122" spans="1:22" x14ac:dyDescent="0.25">
      <c r="A9122">
        <v>3892709</v>
      </c>
      <c r="B9122" t="s">
        <v>6937</v>
      </c>
      <c r="C9122">
        <v>7.3207400000000001E-3</v>
      </c>
      <c r="D9122">
        <v>1.6369671999999998E-2</v>
      </c>
      <c r="E9122">
        <v>23266.19889</v>
      </c>
      <c r="F9122">
        <v>7898817.8308038898</v>
      </c>
      <c r="G9122">
        <v>27.8</v>
      </c>
      <c r="H9122">
        <v>0.62299335475604101</v>
      </c>
      <c r="I9122">
        <v>1.02235939051964</v>
      </c>
      <c r="J9122" s="1">
        <v>43774</v>
      </c>
      <c r="K9122" s="1">
        <v>43776</v>
      </c>
      <c r="L9122">
        <v>2019</v>
      </c>
      <c r="M9122">
        <v>0.98</v>
      </c>
      <c r="N9122" t="s">
        <v>6938</v>
      </c>
      <c r="O9122" s="2">
        <v>4.1666666666666666E-3</v>
      </c>
      <c r="P9122">
        <v>2.869E-2</v>
      </c>
      <c r="Q9122">
        <v>2.8469999999999999E-2</v>
      </c>
      <c r="R9122">
        <v>6.21</v>
      </c>
      <c r="S9122">
        <v>6.2</v>
      </c>
      <c r="T9122" t="s">
        <v>1052</v>
      </c>
      <c r="U9122">
        <v>0</v>
      </c>
      <c r="V9122" t="b">
        <v>0</v>
      </c>
    </row>
    <row r="9123" spans="1:22" x14ac:dyDescent="0.25">
      <c r="A9123">
        <v>3879308</v>
      </c>
      <c r="B9123" t="s">
        <v>7114</v>
      </c>
      <c r="C9123">
        <v>3.8419790000000001E-3</v>
      </c>
      <c r="D9123">
        <v>8.5909260000000005E-3</v>
      </c>
      <c r="E9123">
        <v>21000.74091</v>
      </c>
      <c r="F9123">
        <v>1689398.842531</v>
      </c>
      <c r="G9123">
        <v>29.2</v>
      </c>
      <c r="H9123">
        <v>0.96515221198743795</v>
      </c>
      <c r="I9123">
        <v>1.6773715975596</v>
      </c>
      <c r="J9123" s="1">
        <v>43760</v>
      </c>
      <c r="K9123" s="1">
        <v>43772</v>
      </c>
      <c r="L9123">
        <v>2019</v>
      </c>
      <c r="M9123">
        <v>0.98</v>
      </c>
      <c r="N9123" t="s">
        <v>6963</v>
      </c>
      <c r="O9123" s="2">
        <v>6.9444444444444447E-4</v>
      </c>
      <c r="P9123">
        <v>4.5900000000000003E-3</v>
      </c>
      <c r="Q9123">
        <v>4.5900000000000003E-3</v>
      </c>
      <c r="R9123">
        <v>5.64</v>
      </c>
      <c r="S9123">
        <v>5.53</v>
      </c>
      <c r="T9123" t="s">
        <v>2259</v>
      </c>
      <c r="U9123">
        <v>0</v>
      </c>
      <c r="V9123" t="b">
        <v>0</v>
      </c>
    </row>
    <row r="9124" spans="1:22" x14ac:dyDescent="0.25">
      <c r="A9124">
        <v>3843758</v>
      </c>
      <c r="B9124" t="s">
        <v>7115</v>
      </c>
      <c r="C9124">
        <v>0.116025908</v>
      </c>
      <c r="D9124">
        <v>0.25944181799999999</v>
      </c>
      <c r="E9124">
        <v>60121.641969999997</v>
      </c>
      <c r="F9124">
        <v>54545859.456185497</v>
      </c>
      <c r="G9124">
        <v>21.8</v>
      </c>
      <c r="H9124">
        <v>1.0064508311337701</v>
      </c>
      <c r="I9124">
        <v>3.0885775192309399</v>
      </c>
      <c r="J9124" s="1">
        <v>43710</v>
      </c>
      <c r="K9124" s="1">
        <v>43729</v>
      </c>
      <c r="L9124">
        <v>2019</v>
      </c>
      <c r="M9124">
        <v>0.98</v>
      </c>
      <c r="N9124" t="s">
        <v>7116</v>
      </c>
      <c r="O9124" s="2">
        <v>6.9444444444444447E-4</v>
      </c>
      <c r="P9124">
        <v>4.4670000000000001E-2</v>
      </c>
      <c r="Q9124">
        <v>4.4670000000000001E-2</v>
      </c>
      <c r="R9124">
        <v>15.08</v>
      </c>
      <c r="S9124">
        <v>15.08</v>
      </c>
      <c r="T9124" t="s">
        <v>1136</v>
      </c>
      <c r="U9124">
        <v>1</v>
      </c>
      <c r="V9124" t="b">
        <v>1</v>
      </c>
    </row>
    <row r="9125" spans="1:22" x14ac:dyDescent="0.25">
      <c r="A9125">
        <v>3840726</v>
      </c>
      <c r="B9125" t="s">
        <v>7117</v>
      </c>
      <c r="C9125">
        <v>8.0270319999999999E-3</v>
      </c>
      <c r="D9125">
        <v>1.7948988999999999E-2</v>
      </c>
      <c r="E9125">
        <v>80703.03469</v>
      </c>
      <c r="F9125">
        <v>50255424.767966703</v>
      </c>
      <c r="G9125">
        <v>27.6</v>
      </c>
      <c r="H9125">
        <v>0.80894530022031397</v>
      </c>
      <c r="I9125">
        <v>2.5429200867704802</v>
      </c>
      <c r="J9125" s="1">
        <v>43553</v>
      </c>
      <c r="K9125" s="1">
        <v>43555</v>
      </c>
      <c r="L9125">
        <v>2019</v>
      </c>
      <c r="M9125">
        <v>0.98</v>
      </c>
      <c r="N9125" t="s">
        <v>7118</v>
      </c>
      <c r="O9125" s="2">
        <v>7.6388888888888886E-3</v>
      </c>
      <c r="P9125">
        <v>3.7399999999999998E-3</v>
      </c>
      <c r="Q9125">
        <v>3.7100000000000002E-3</v>
      </c>
      <c r="R9125">
        <v>12.6</v>
      </c>
      <c r="S9125">
        <v>12.54</v>
      </c>
      <c r="T9125" t="s">
        <v>890</v>
      </c>
      <c r="U9125">
        <v>0</v>
      </c>
      <c r="V9125" t="b">
        <v>0</v>
      </c>
    </row>
    <row r="9126" spans="1:22" x14ac:dyDescent="0.25">
      <c r="A9126">
        <v>3939968</v>
      </c>
      <c r="B9126" t="s">
        <v>6842</v>
      </c>
      <c r="C9126">
        <v>3.5039264000000001E-2</v>
      </c>
      <c r="D9126">
        <v>7.8350175999999994E-2</v>
      </c>
      <c r="E9126">
        <v>70982.118409999995</v>
      </c>
      <c r="F9126">
        <v>59257296.210105002</v>
      </c>
      <c r="G9126">
        <v>24.4</v>
      </c>
      <c r="H9126">
        <v>0.56644792736494498</v>
      </c>
      <c r="I9126">
        <v>1.0372828142295001</v>
      </c>
      <c r="J9126" s="1">
        <v>43797</v>
      </c>
      <c r="K9126" s="1">
        <v>43820</v>
      </c>
      <c r="L9126">
        <v>2019</v>
      </c>
      <c r="M9126">
        <v>0.98</v>
      </c>
      <c r="N9126" t="s">
        <v>6843</v>
      </c>
      <c r="O9126" s="2">
        <v>6.9444444444444447E-4</v>
      </c>
      <c r="P9126">
        <v>7.2100000000000003E-3</v>
      </c>
      <c r="Q9126">
        <v>7.1500000000000001E-3</v>
      </c>
      <c r="R9126">
        <v>6.88</v>
      </c>
      <c r="S9126">
        <v>6.82</v>
      </c>
      <c r="T9126" t="s">
        <v>290</v>
      </c>
      <c r="U9126">
        <v>1</v>
      </c>
      <c r="V9126" t="b">
        <v>0</v>
      </c>
    </row>
    <row r="9127" spans="1:22" x14ac:dyDescent="0.25">
      <c r="A9127">
        <v>3892168</v>
      </c>
      <c r="B9127" t="s">
        <v>7119</v>
      </c>
      <c r="C9127">
        <v>5.553349E-3</v>
      </c>
      <c r="D9127">
        <v>1.2417666000000001E-2</v>
      </c>
      <c r="E9127">
        <v>28155.38839</v>
      </c>
      <c r="F9127">
        <v>1378834.3675209901</v>
      </c>
      <c r="G9127">
        <v>28.4</v>
      </c>
      <c r="H9127">
        <v>0.96645979395575699</v>
      </c>
      <c r="I9127">
        <v>3.3509683169063802</v>
      </c>
      <c r="J9127" s="1">
        <v>43770</v>
      </c>
      <c r="K9127" s="1">
        <v>43771</v>
      </c>
      <c r="L9127">
        <v>2019</v>
      </c>
      <c r="M9127">
        <v>0.98</v>
      </c>
      <c r="N9127" t="s">
        <v>6953</v>
      </c>
      <c r="O9127" s="2">
        <v>6.9444444444444447E-4</v>
      </c>
      <c r="P9127">
        <v>7.1000000000000002E-4</v>
      </c>
      <c r="Q9127">
        <v>7.1000000000000002E-4</v>
      </c>
      <c r="R9127">
        <v>8.65</v>
      </c>
      <c r="S9127">
        <v>8.1999999999999993</v>
      </c>
      <c r="T9127" t="s">
        <v>1067</v>
      </c>
      <c r="U9127">
        <v>1</v>
      </c>
      <c r="V9127" t="b">
        <v>0</v>
      </c>
    </row>
    <row r="9128" spans="1:22" x14ac:dyDescent="0.25">
      <c r="A9128">
        <v>3841208</v>
      </c>
      <c r="B9128" t="s">
        <v>7120</v>
      </c>
      <c r="C9128">
        <v>2.2108281E-2</v>
      </c>
      <c r="D9128">
        <v>4.9435619E-2</v>
      </c>
      <c r="E9128">
        <v>63875.896430000001</v>
      </c>
      <c r="F9128">
        <v>24529538.389366701</v>
      </c>
      <c r="G9128">
        <v>25.4</v>
      </c>
      <c r="H9128">
        <v>0.76344143693561906</v>
      </c>
      <c r="I9128">
        <v>2.5607134640858198</v>
      </c>
      <c r="J9128" s="1">
        <v>43567</v>
      </c>
      <c r="K9128" s="1">
        <v>43570</v>
      </c>
      <c r="L9128">
        <v>2019</v>
      </c>
      <c r="M9128">
        <v>0.98</v>
      </c>
      <c r="N9128" t="s">
        <v>6922</v>
      </c>
      <c r="O9128" s="2">
        <v>6.9444444444444447E-4</v>
      </c>
      <c r="P9128">
        <v>1.5879999999999998E-2</v>
      </c>
      <c r="Q9128">
        <v>1.5820000000000001E-2</v>
      </c>
      <c r="R9128">
        <v>16.77</v>
      </c>
      <c r="S9128">
        <v>16.760000000000002</v>
      </c>
      <c r="T9128" t="s">
        <v>229</v>
      </c>
      <c r="U9128">
        <v>0</v>
      </c>
      <c r="V9128" t="b">
        <v>0</v>
      </c>
    </row>
    <row r="9129" spans="1:22" x14ac:dyDescent="0.25">
      <c r="A9129">
        <v>3840688</v>
      </c>
      <c r="B9129" t="s">
        <v>7121</v>
      </c>
      <c r="C9129">
        <v>1.5295194E-2</v>
      </c>
      <c r="D9129">
        <v>3.4201093000000002E-2</v>
      </c>
      <c r="E9129">
        <v>89887.723140000002</v>
      </c>
      <c r="F9129">
        <v>71446001.679636702</v>
      </c>
      <c r="G9129">
        <v>26.2</v>
      </c>
      <c r="H9129">
        <v>0.85493068159634</v>
      </c>
      <c r="I9129">
        <v>2.4960050892949801</v>
      </c>
      <c r="J9129" s="1">
        <v>43549</v>
      </c>
      <c r="K9129" s="1">
        <v>43556</v>
      </c>
      <c r="L9129">
        <v>2019</v>
      </c>
      <c r="M9129">
        <v>0.98</v>
      </c>
      <c r="N9129" t="s">
        <v>6831</v>
      </c>
      <c r="O9129" s="2">
        <v>6.9444444444444447E-4</v>
      </c>
      <c r="P9129">
        <v>9.3600000000000003E-3</v>
      </c>
      <c r="Q9129">
        <v>9.3100000000000006E-3</v>
      </c>
      <c r="R9129">
        <v>12.06</v>
      </c>
      <c r="S9129">
        <v>12.03</v>
      </c>
      <c r="T9129" t="s">
        <v>365</v>
      </c>
      <c r="U9129">
        <v>0</v>
      </c>
      <c r="V9129" t="b">
        <v>0</v>
      </c>
    </row>
    <row r="9130" spans="1:22" x14ac:dyDescent="0.25">
      <c r="A9130">
        <v>3840759</v>
      </c>
      <c r="B9130" t="s">
        <v>7122</v>
      </c>
      <c r="C9130">
        <v>1.2721988E-2</v>
      </c>
      <c r="D9130">
        <v>2.844723E-2</v>
      </c>
      <c r="E9130">
        <v>72083.076499999996</v>
      </c>
      <c r="F9130">
        <v>46517669.3275664</v>
      </c>
      <c r="G9130">
        <v>26.6</v>
      </c>
      <c r="H9130">
        <v>0.86191825330394101</v>
      </c>
      <c r="I9130">
        <v>2.4582631817429199</v>
      </c>
      <c r="J9130" s="1">
        <v>43557</v>
      </c>
      <c r="K9130" s="1">
        <v>43563</v>
      </c>
      <c r="L9130">
        <v>2019</v>
      </c>
      <c r="M9130">
        <v>0.98</v>
      </c>
      <c r="N9130" t="s">
        <v>6895</v>
      </c>
      <c r="O9130" s="2">
        <v>6.9444444444444447E-4</v>
      </c>
      <c r="P9130">
        <v>7.3800000000000003E-3</v>
      </c>
      <c r="Q9130">
        <v>7.3699999999999998E-3</v>
      </c>
      <c r="R9130">
        <v>10.73</v>
      </c>
      <c r="S9130">
        <v>10.7</v>
      </c>
      <c r="T9130" t="s">
        <v>803</v>
      </c>
      <c r="U9130">
        <v>0</v>
      </c>
      <c r="V9130" t="b">
        <v>0</v>
      </c>
    </row>
    <row r="9131" spans="1:22" x14ac:dyDescent="0.25">
      <c r="A9131">
        <v>3905997</v>
      </c>
      <c r="B9131" t="s">
        <v>6913</v>
      </c>
      <c r="C9131">
        <v>3.5039264000000001E-2</v>
      </c>
      <c r="D9131">
        <v>7.8350175999999994E-2</v>
      </c>
      <c r="E9131">
        <v>29118.239280000002</v>
      </c>
      <c r="F9131">
        <v>3306476.5545426002</v>
      </c>
      <c r="G9131">
        <v>24.4</v>
      </c>
      <c r="H9131">
        <v>0.42532190768150102</v>
      </c>
      <c r="I9131">
        <v>0.99121648746444802</v>
      </c>
      <c r="J9131" s="1">
        <v>43802</v>
      </c>
      <c r="K9131" s="1">
        <v>43815</v>
      </c>
      <c r="L9131">
        <v>2019</v>
      </c>
      <c r="M9131">
        <v>0.98</v>
      </c>
      <c r="N9131" t="s">
        <v>6914</v>
      </c>
      <c r="O9131" s="2">
        <v>6.9444444444444447E-4</v>
      </c>
      <c r="P9131">
        <v>2.0379999999999999E-2</v>
      </c>
      <c r="Q9131">
        <v>2.0289999999999999E-2</v>
      </c>
      <c r="R9131">
        <v>7.95</v>
      </c>
      <c r="S9131">
        <v>7.93</v>
      </c>
      <c r="T9131" t="s">
        <v>290</v>
      </c>
      <c r="U9131">
        <v>0</v>
      </c>
      <c r="V9131" t="b">
        <v>0</v>
      </c>
    </row>
    <row r="9132" spans="1:22" x14ac:dyDescent="0.25">
      <c r="A9132">
        <v>3878609</v>
      </c>
      <c r="B9132" t="s">
        <v>7091</v>
      </c>
      <c r="C9132">
        <v>1.3949382E-2</v>
      </c>
      <c r="D9132">
        <v>3.1191766999999999E-2</v>
      </c>
      <c r="E9132">
        <v>24492.998909999998</v>
      </c>
      <c r="F9132">
        <v>71421234.136601195</v>
      </c>
      <c r="G9132">
        <v>26.4</v>
      </c>
      <c r="H9132">
        <v>0.97865813520806899</v>
      </c>
      <c r="I9132">
        <v>1.6992480581123199</v>
      </c>
      <c r="J9132" s="1">
        <v>43746</v>
      </c>
      <c r="K9132" s="1">
        <v>43747</v>
      </c>
      <c r="L9132">
        <v>2019</v>
      </c>
      <c r="M9132">
        <v>0.98</v>
      </c>
      <c r="N9132" t="s">
        <v>7092</v>
      </c>
      <c r="O9132" s="2">
        <v>0.19166666666666668</v>
      </c>
      <c r="P9132">
        <v>3.1829999999999997E-2</v>
      </c>
      <c r="Q9132">
        <v>3.1060000000000001E-2</v>
      </c>
      <c r="R9132">
        <v>6.81</v>
      </c>
      <c r="S9132">
        <v>6.8</v>
      </c>
      <c r="T9132" t="s">
        <v>179</v>
      </c>
      <c r="U9132">
        <v>0</v>
      </c>
      <c r="V9132" t="b">
        <v>0</v>
      </c>
    </row>
    <row r="9133" spans="1:22" x14ac:dyDescent="0.25">
      <c r="A9133">
        <v>3843913</v>
      </c>
      <c r="B9133" t="s">
        <v>7123</v>
      </c>
      <c r="C9133">
        <v>1.9255508000000001E-2</v>
      </c>
      <c r="D9133">
        <v>4.3056624000000002E-2</v>
      </c>
      <c r="E9133">
        <v>35880.915150000001</v>
      </c>
      <c r="F9133">
        <v>61943968.443927303</v>
      </c>
      <c r="G9133">
        <v>25.7</v>
      </c>
      <c r="H9133">
        <v>0.66120931960555895</v>
      </c>
      <c r="I9133">
        <v>1.3948122991371099</v>
      </c>
      <c r="J9133" s="1">
        <v>43728</v>
      </c>
      <c r="K9133" s="1">
        <v>43739</v>
      </c>
      <c r="L9133">
        <v>2019</v>
      </c>
      <c r="M9133">
        <v>0.98</v>
      </c>
      <c r="N9133" t="s">
        <v>7124</v>
      </c>
      <c r="O9133" s="2">
        <v>3.472222222222222E-3</v>
      </c>
      <c r="P9133">
        <v>7.1199999999999996E-3</v>
      </c>
      <c r="Q9133">
        <v>7.0699999999999999E-3</v>
      </c>
      <c r="R9133">
        <v>11.16</v>
      </c>
      <c r="S9133">
        <v>11.13</v>
      </c>
      <c r="T9133" t="s">
        <v>1071</v>
      </c>
      <c r="U9133">
        <v>0</v>
      </c>
      <c r="V9133" t="b">
        <v>0</v>
      </c>
    </row>
    <row r="9134" spans="1:22" x14ac:dyDescent="0.25">
      <c r="A9134">
        <v>3838267</v>
      </c>
      <c r="B9134" t="s">
        <v>7125</v>
      </c>
      <c r="C9134">
        <v>7.1541E-3</v>
      </c>
      <c r="D9134">
        <v>1.5997053000000001E-2</v>
      </c>
      <c r="E9134">
        <v>58973.752690000001</v>
      </c>
      <c r="F9134">
        <v>51351421.189542599</v>
      </c>
      <c r="G9134">
        <v>27.85</v>
      </c>
      <c r="H9134">
        <v>0.98202726600522205</v>
      </c>
      <c r="I9134">
        <v>2.2937440205100699</v>
      </c>
      <c r="J9134" s="1">
        <v>43506</v>
      </c>
      <c r="K9134" s="1">
        <v>43532</v>
      </c>
      <c r="L9134">
        <v>2019</v>
      </c>
      <c r="M9134">
        <v>0.98</v>
      </c>
      <c r="N9134" t="s">
        <v>7057</v>
      </c>
      <c r="O9134" s="2">
        <v>6.9444444444444447E-4</v>
      </c>
      <c r="P9134">
        <v>3.5500000000000002E-3</v>
      </c>
      <c r="Q9134">
        <v>3.5500000000000002E-3</v>
      </c>
      <c r="R9134">
        <v>5.58</v>
      </c>
      <c r="S9134">
        <v>5.44</v>
      </c>
      <c r="T9134" t="s">
        <v>7126</v>
      </c>
      <c r="U9134">
        <v>0</v>
      </c>
      <c r="V9134" t="b">
        <v>0</v>
      </c>
    </row>
    <row r="9135" spans="1:22" x14ac:dyDescent="0.25">
      <c r="A9135">
        <v>3888748</v>
      </c>
      <c r="B9135" t="s">
        <v>6948</v>
      </c>
      <c r="C9135">
        <v>1.3949382E-2</v>
      </c>
      <c r="D9135">
        <v>3.1191766999999999E-2</v>
      </c>
      <c r="E9135">
        <v>35524.109989999997</v>
      </c>
      <c r="F9135">
        <v>18018434.457255501</v>
      </c>
      <c r="G9135">
        <v>26.4</v>
      </c>
      <c r="H9135">
        <v>0.88335390013963999</v>
      </c>
      <c r="I9135">
        <v>3.2674175395137901</v>
      </c>
      <c r="J9135" s="1">
        <v>43765</v>
      </c>
      <c r="K9135" s="1">
        <v>43770</v>
      </c>
      <c r="L9135">
        <v>2019</v>
      </c>
      <c r="M9135">
        <v>0.98</v>
      </c>
      <c r="N9135" t="s">
        <v>6949</v>
      </c>
      <c r="O9135" s="2">
        <v>6.9444444444444447E-4</v>
      </c>
      <c r="P9135">
        <v>1.0240000000000001E-2</v>
      </c>
      <c r="Q9135">
        <v>1.0240000000000001E-2</v>
      </c>
      <c r="R9135">
        <v>11.89</v>
      </c>
      <c r="S9135">
        <v>11.87</v>
      </c>
      <c r="T9135" t="s">
        <v>179</v>
      </c>
      <c r="U9135">
        <v>0</v>
      </c>
      <c r="V9135" t="b">
        <v>0</v>
      </c>
    </row>
    <row r="9136" spans="1:22" x14ac:dyDescent="0.25">
      <c r="A9136">
        <v>3836859</v>
      </c>
      <c r="B9136" t="s">
        <v>7013</v>
      </c>
      <c r="C9136">
        <v>2.1113244999999999E-2</v>
      </c>
      <c r="D9136">
        <v>4.721065E-2</v>
      </c>
      <c r="E9136">
        <v>48757.955150000002</v>
      </c>
      <c r="F9136">
        <v>3289627.1818868499</v>
      </c>
      <c r="G9136">
        <v>25.5</v>
      </c>
      <c r="H9136">
        <v>0.69631118655225699</v>
      </c>
      <c r="I9136">
        <v>1.29843143175233</v>
      </c>
      <c r="J9136" s="1">
        <v>43444</v>
      </c>
      <c r="K9136" s="1">
        <v>43448</v>
      </c>
      <c r="L9136">
        <v>2019</v>
      </c>
      <c r="M9136">
        <v>0.98</v>
      </c>
      <c r="N9136" t="s">
        <v>7014</v>
      </c>
      <c r="O9136" s="2">
        <v>0.15208333333333332</v>
      </c>
      <c r="P9136">
        <v>4.478E-2</v>
      </c>
      <c r="Q9136">
        <v>3.6330000000000001E-2</v>
      </c>
      <c r="R9136">
        <v>12.96</v>
      </c>
      <c r="S9136">
        <v>12.95</v>
      </c>
      <c r="T9136" t="s">
        <v>635</v>
      </c>
      <c r="U9136">
        <v>0</v>
      </c>
      <c r="V9136" t="b">
        <v>0</v>
      </c>
    </row>
    <row r="9137" spans="1:22" x14ac:dyDescent="0.25">
      <c r="A9137">
        <v>3872630</v>
      </c>
      <c r="B9137" t="s">
        <v>7063</v>
      </c>
      <c r="C9137">
        <v>1.1080388E-2</v>
      </c>
      <c r="D9137">
        <v>2.4776500999999999E-2</v>
      </c>
      <c r="E9137">
        <v>84604.999460000006</v>
      </c>
      <c r="F9137">
        <v>68741145.495600596</v>
      </c>
      <c r="G9137">
        <v>26.9</v>
      </c>
      <c r="H9137">
        <v>0.51327866370592401</v>
      </c>
      <c r="I9137">
        <v>3.5640692757122099</v>
      </c>
      <c r="J9137" s="1">
        <v>43738</v>
      </c>
      <c r="K9137" s="1">
        <v>43739</v>
      </c>
      <c r="L9137">
        <v>2019</v>
      </c>
      <c r="M9137">
        <v>0.98</v>
      </c>
      <c r="N9137" t="s">
        <v>7064</v>
      </c>
      <c r="O9137" s="2">
        <v>6.9444444444444447E-4</v>
      </c>
      <c r="P9137">
        <v>7.2500000000000004E-3</v>
      </c>
      <c r="Q9137">
        <v>7.2500000000000004E-3</v>
      </c>
      <c r="R9137">
        <v>22.86</v>
      </c>
      <c r="S9137">
        <v>22.84</v>
      </c>
      <c r="T9137" t="s">
        <v>782</v>
      </c>
      <c r="U9137">
        <v>0</v>
      </c>
      <c r="V9137" t="b">
        <v>0</v>
      </c>
    </row>
    <row r="9138" spans="1:22" x14ac:dyDescent="0.25">
      <c r="A9138">
        <v>3842871</v>
      </c>
      <c r="B9138" t="s">
        <v>7127</v>
      </c>
      <c r="C9138">
        <v>7.3207400000000001E-3</v>
      </c>
      <c r="D9138">
        <v>1.6369671999999998E-2</v>
      </c>
      <c r="E9138">
        <v>85901.399879999997</v>
      </c>
      <c r="F9138">
        <v>41210221.674471803</v>
      </c>
      <c r="G9138">
        <v>27.8</v>
      </c>
      <c r="H9138">
        <v>0.76483990390172696</v>
      </c>
      <c r="I9138">
        <v>2.7632861529776198</v>
      </c>
      <c r="J9138" s="1">
        <v>43622</v>
      </c>
      <c r="K9138" s="1">
        <v>43628</v>
      </c>
      <c r="L9138">
        <v>2019</v>
      </c>
      <c r="M9138">
        <v>0.98</v>
      </c>
      <c r="N9138" t="s">
        <v>7128</v>
      </c>
      <c r="O9138" s="2">
        <v>6.9444444444444447E-4</v>
      </c>
      <c r="P9138">
        <v>5.5999999999999995E-4</v>
      </c>
      <c r="Q9138">
        <v>5.5999999999999995E-4</v>
      </c>
      <c r="R9138">
        <v>20.74</v>
      </c>
      <c r="S9138">
        <v>20.5</v>
      </c>
      <c r="T9138" t="s">
        <v>1052</v>
      </c>
      <c r="U9138">
        <v>1</v>
      </c>
      <c r="V9138" t="b">
        <v>0</v>
      </c>
    </row>
    <row r="9139" spans="1:22" x14ac:dyDescent="0.25">
      <c r="A9139">
        <v>3972419</v>
      </c>
      <c r="B9139" t="s">
        <v>7129</v>
      </c>
      <c r="C9139">
        <v>2.4241248E-2</v>
      </c>
      <c r="D9139">
        <v>5.4205079000000003E-2</v>
      </c>
      <c r="E9139">
        <v>72936.321370000005</v>
      </c>
      <c r="F9139">
        <v>55244034.196494401</v>
      </c>
      <c r="G9139">
        <v>25.2</v>
      </c>
      <c r="H9139">
        <v>0.74355856198071602</v>
      </c>
      <c r="I9139">
        <v>1.2281751901440801</v>
      </c>
      <c r="J9139" s="1">
        <v>43832</v>
      </c>
      <c r="K9139" s="1">
        <v>43844</v>
      </c>
      <c r="L9139">
        <v>2019</v>
      </c>
      <c r="M9139">
        <v>0.98</v>
      </c>
      <c r="N9139" t="s">
        <v>7130</v>
      </c>
      <c r="O9139" s="2">
        <v>6.9444444444444447E-4</v>
      </c>
      <c r="P9139">
        <v>4.0160000000000001E-2</v>
      </c>
      <c r="Q9139">
        <v>3.977E-2</v>
      </c>
      <c r="R9139">
        <v>10.199999999999999</v>
      </c>
      <c r="S9139">
        <v>10.199999999999999</v>
      </c>
      <c r="T9139" t="s">
        <v>308</v>
      </c>
      <c r="U9139">
        <v>0</v>
      </c>
      <c r="V9139" t="b">
        <v>0</v>
      </c>
    </row>
    <row r="9140" spans="1:22" x14ac:dyDescent="0.25">
      <c r="A9140">
        <v>3892767</v>
      </c>
      <c r="B9140" t="s">
        <v>7131</v>
      </c>
      <c r="C9140">
        <v>9.2162660000000007E-3</v>
      </c>
      <c r="D9140">
        <v>2.0608195999999999E-2</v>
      </c>
      <c r="E9140">
        <v>74555.418109999999</v>
      </c>
      <c r="F9140">
        <v>65829960.832584597</v>
      </c>
      <c r="G9140">
        <v>27.3</v>
      </c>
      <c r="H9140">
        <v>0.98786374899999996</v>
      </c>
      <c r="I9140">
        <v>3.0713967930600101</v>
      </c>
      <c r="J9140" s="1">
        <v>43775</v>
      </c>
      <c r="K9140" s="1">
        <v>43777</v>
      </c>
      <c r="L9140">
        <v>2019</v>
      </c>
      <c r="M9140">
        <v>0.98</v>
      </c>
      <c r="N9140" t="s">
        <v>7132</v>
      </c>
      <c r="O9140" s="2">
        <v>6.9444444444444447E-4</v>
      </c>
      <c r="P9140">
        <v>9.3000000000000005E-4</v>
      </c>
      <c r="Q9140">
        <v>9.3000000000000005E-4</v>
      </c>
      <c r="R9140">
        <v>7.51</v>
      </c>
      <c r="S9140">
        <v>7.12</v>
      </c>
      <c r="T9140" t="s">
        <v>582</v>
      </c>
      <c r="U9140">
        <v>1</v>
      </c>
      <c r="V9140" t="b">
        <v>0</v>
      </c>
    </row>
    <row r="9141" spans="1:22" x14ac:dyDescent="0.25">
      <c r="A9141">
        <v>3703785</v>
      </c>
      <c r="B9141" t="s">
        <v>7052</v>
      </c>
      <c r="C9141">
        <v>2.6579999999999999E-2</v>
      </c>
      <c r="D9141">
        <v>5.9434687E-2</v>
      </c>
      <c r="E9141">
        <v>57167.900070000003</v>
      </c>
      <c r="F9141">
        <v>5384751.5745082404</v>
      </c>
      <c r="G9141">
        <v>25</v>
      </c>
      <c r="H9141">
        <v>0.91316219662395104</v>
      </c>
      <c r="I9141">
        <v>2.2559629112403301</v>
      </c>
      <c r="J9141" s="1">
        <v>42020</v>
      </c>
      <c r="K9141" s="1">
        <v>42021</v>
      </c>
      <c r="L9141">
        <v>2019</v>
      </c>
      <c r="M9141">
        <v>0.98</v>
      </c>
      <c r="N9141" t="s">
        <v>7053</v>
      </c>
      <c r="O9141" s="2">
        <v>0.47291666666666665</v>
      </c>
      <c r="P9141">
        <v>4.3959999999999999E-2</v>
      </c>
      <c r="Q9141">
        <v>3.4320000000000003E-2</v>
      </c>
      <c r="R9141">
        <v>16.14</v>
      </c>
      <c r="S9141">
        <v>16.14</v>
      </c>
      <c r="T9141" t="s">
        <v>261</v>
      </c>
      <c r="U9141">
        <v>0</v>
      </c>
      <c r="V9141" t="b">
        <v>0</v>
      </c>
    </row>
    <row r="9142" spans="1:22" x14ac:dyDescent="0.25">
      <c r="A9142">
        <v>3873207</v>
      </c>
      <c r="B9142" t="s">
        <v>7133</v>
      </c>
      <c r="C9142">
        <v>2.6579999999999999E-2</v>
      </c>
      <c r="D9142">
        <v>5.9434687E-2</v>
      </c>
      <c r="E9142">
        <v>40712.977030000002</v>
      </c>
      <c r="F9142">
        <v>13176359.0595513</v>
      </c>
      <c r="G9142">
        <v>25</v>
      </c>
      <c r="H9142">
        <v>0.82541811518031705</v>
      </c>
      <c r="I9142">
        <v>3.2635016200768701</v>
      </c>
      <c r="J9142" s="1">
        <v>43730</v>
      </c>
      <c r="K9142" s="1">
        <v>43746</v>
      </c>
      <c r="L9142">
        <v>2019</v>
      </c>
      <c r="M9142">
        <v>0.98</v>
      </c>
      <c r="N9142" t="s">
        <v>6944</v>
      </c>
      <c r="O9142" s="2">
        <v>6.9444444444444447E-4</v>
      </c>
      <c r="P9142">
        <v>2.4140000000000002E-2</v>
      </c>
      <c r="Q9142">
        <v>2.4140000000000002E-2</v>
      </c>
      <c r="R9142">
        <v>12.94</v>
      </c>
      <c r="S9142">
        <v>12.93</v>
      </c>
      <c r="T9142" t="s">
        <v>261</v>
      </c>
      <c r="U9142">
        <v>0</v>
      </c>
      <c r="V9142" t="b">
        <v>0</v>
      </c>
    </row>
    <row r="9143" spans="1:22" x14ac:dyDescent="0.25">
      <c r="A9143">
        <v>3843224</v>
      </c>
      <c r="B9143" t="s">
        <v>6858</v>
      </c>
      <c r="C9143">
        <v>8.0270319999999999E-3</v>
      </c>
      <c r="D9143">
        <v>1.7948988999999999E-2</v>
      </c>
      <c r="E9143">
        <v>53338.096570000002</v>
      </c>
      <c r="F9143">
        <v>62629579.625998303</v>
      </c>
      <c r="G9143">
        <v>27.6</v>
      </c>
      <c r="H9143">
        <v>0.56288877593650199</v>
      </c>
      <c r="I9143">
        <v>1.0297023620000001</v>
      </c>
      <c r="J9143" s="1">
        <v>43652</v>
      </c>
      <c r="K9143" s="1">
        <v>43660</v>
      </c>
      <c r="L9143">
        <v>2019</v>
      </c>
      <c r="M9143">
        <v>0.98</v>
      </c>
      <c r="N9143" t="s">
        <v>6859</v>
      </c>
      <c r="O9143" s="2">
        <v>6.9444444444444447E-4</v>
      </c>
      <c r="P9143">
        <v>1.427E-2</v>
      </c>
      <c r="Q9143">
        <v>1.423E-2</v>
      </c>
      <c r="R9143">
        <v>4.82</v>
      </c>
      <c r="S9143">
        <v>4.78</v>
      </c>
      <c r="T9143" t="s">
        <v>890</v>
      </c>
      <c r="U9143">
        <v>0</v>
      </c>
      <c r="V9143" t="b">
        <v>0</v>
      </c>
    </row>
    <row r="9144" spans="1:22" x14ac:dyDescent="0.25">
      <c r="A9144">
        <v>3837607</v>
      </c>
      <c r="B9144" t="s">
        <v>6954</v>
      </c>
      <c r="C9144">
        <v>1.0581689E-2</v>
      </c>
      <c r="D9144">
        <v>2.3661374999999998E-2</v>
      </c>
      <c r="E9144">
        <v>29896.222819999999</v>
      </c>
      <c r="F9144">
        <v>14072953.2937696</v>
      </c>
      <c r="G9144">
        <v>27</v>
      </c>
      <c r="H9144">
        <v>0.87267041297731596</v>
      </c>
      <c r="I9144">
        <v>2.26672001115795</v>
      </c>
      <c r="J9144" s="1">
        <v>43469</v>
      </c>
      <c r="K9144" s="1">
        <v>43477</v>
      </c>
      <c r="L9144">
        <v>2019</v>
      </c>
      <c r="M9144">
        <v>0.98</v>
      </c>
      <c r="N9144" t="s">
        <v>6955</v>
      </c>
      <c r="O9144" s="2">
        <v>6.9444444444444447E-4</v>
      </c>
      <c r="P9144">
        <v>1.252E-2</v>
      </c>
      <c r="Q9144">
        <v>1.2489999999999999E-2</v>
      </c>
      <c r="R9144">
        <v>10.67</v>
      </c>
      <c r="S9144">
        <v>10.65</v>
      </c>
      <c r="T9144" t="s">
        <v>775</v>
      </c>
      <c r="U9144">
        <v>0</v>
      </c>
      <c r="V9144" t="b">
        <v>0</v>
      </c>
    </row>
    <row r="9145" spans="1:22" x14ac:dyDescent="0.25">
      <c r="A9145">
        <v>3840697</v>
      </c>
      <c r="B9145" t="s">
        <v>7134</v>
      </c>
      <c r="C9145">
        <v>1.6016033999999998E-2</v>
      </c>
      <c r="D9145">
        <v>3.5812940000000001E-2</v>
      </c>
      <c r="E9145">
        <v>49124.489750000001</v>
      </c>
      <c r="F9145">
        <v>44373677.489208102</v>
      </c>
      <c r="G9145">
        <v>26.1</v>
      </c>
      <c r="H9145">
        <v>1.0164534264998499</v>
      </c>
      <c r="I9145">
        <v>2.21952092250786</v>
      </c>
      <c r="J9145" s="1">
        <v>43551</v>
      </c>
      <c r="K9145" s="1">
        <v>43569</v>
      </c>
      <c r="L9145">
        <v>2019</v>
      </c>
      <c r="M9145">
        <v>0.98</v>
      </c>
      <c r="N9145" t="s">
        <v>6897</v>
      </c>
      <c r="O9145" s="2">
        <v>6.9444444444444447E-4</v>
      </c>
      <c r="P9145">
        <v>2.068E-2</v>
      </c>
      <c r="Q9145">
        <v>2.0639999999999999E-2</v>
      </c>
      <c r="R9145">
        <v>6.23</v>
      </c>
      <c r="S9145">
        <v>6.21</v>
      </c>
      <c r="T9145" t="s">
        <v>627</v>
      </c>
      <c r="U9145">
        <v>0</v>
      </c>
      <c r="V9145" t="b">
        <v>0</v>
      </c>
    </row>
    <row r="9146" spans="1:22" x14ac:dyDescent="0.25">
      <c r="A9146">
        <v>3838033</v>
      </c>
      <c r="B9146" t="s">
        <v>7135</v>
      </c>
      <c r="C9146">
        <v>2.5383703000000001E-2</v>
      </c>
      <c r="D9146">
        <v>5.6759684999999997E-2</v>
      </c>
      <c r="E9146">
        <v>49628.26859</v>
      </c>
      <c r="F9146">
        <v>42383495.0300055</v>
      </c>
      <c r="G9146">
        <v>25.1</v>
      </c>
      <c r="H9146">
        <v>1.0214114692346901</v>
      </c>
      <c r="I9146">
        <v>2.10793939134085</v>
      </c>
      <c r="J9146" s="1">
        <v>43482</v>
      </c>
      <c r="K9146" s="1">
        <v>43499</v>
      </c>
      <c r="L9146">
        <v>2019</v>
      </c>
      <c r="M9146">
        <v>0.98</v>
      </c>
      <c r="N9146" t="s">
        <v>6887</v>
      </c>
      <c r="O9146" s="2">
        <v>6.9444444444444447E-4</v>
      </c>
      <c r="P9146">
        <v>4.1419999999999998E-2</v>
      </c>
      <c r="Q9146">
        <v>4.1250000000000002E-2</v>
      </c>
      <c r="R9146">
        <v>9.17</v>
      </c>
      <c r="S9146">
        <v>9.16</v>
      </c>
      <c r="T9146" t="s">
        <v>427</v>
      </c>
      <c r="U9146">
        <v>0</v>
      </c>
      <c r="V9146" t="b">
        <v>0</v>
      </c>
    </row>
    <row r="9147" spans="1:22" x14ac:dyDescent="0.25">
      <c r="A9147">
        <v>3838888</v>
      </c>
      <c r="B9147" t="s">
        <v>7019</v>
      </c>
      <c r="C9147">
        <v>6.1454681999999997E-2</v>
      </c>
      <c r="D9147">
        <v>0.13741684700000001</v>
      </c>
      <c r="E9147">
        <v>70338.188699999999</v>
      </c>
      <c r="F9147">
        <v>14382909.294403199</v>
      </c>
      <c r="G9147">
        <v>23.18</v>
      </c>
      <c r="H9147">
        <v>0.46482857477299599</v>
      </c>
      <c r="I9147">
        <v>1.5236489739219501</v>
      </c>
      <c r="J9147" s="1">
        <v>43526</v>
      </c>
      <c r="K9147" s="1">
        <v>44618</v>
      </c>
      <c r="L9147">
        <v>2019</v>
      </c>
      <c r="M9147">
        <v>0.98</v>
      </c>
      <c r="N9147" t="s">
        <v>7020</v>
      </c>
      <c r="O9147" s="2">
        <v>6.9444444444444447E-4</v>
      </c>
      <c r="P9147">
        <v>4.7019999999999999E-2</v>
      </c>
      <c r="Q9147">
        <v>4.7019999999999999E-2</v>
      </c>
      <c r="R9147">
        <v>16.690000000000001</v>
      </c>
      <c r="S9147">
        <v>16.690000000000001</v>
      </c>
      <c r="T9147" t="s">
        <v>393</v>
      </c>
      <c r="U9147">
        <v>0</v>
      </c>
      <c r="V9147" t="b">
        <v>0</v>
      </c>
    </row>
    <row r="9148" spans="1:22" x14ac:dyDescent="0.25">
      <c r="A9148">
        <v>3844011</v>
      </c>
      <c r="B9148" t="s">
        <v>6958</v>
      </c>
      <c r="C9148">
        <v>1.925551E-3</v>
      </c>
      <c r="D9148">
        <v>4.305662E-3</v>
      </c>
      <c r="E9148">
        <v>67072.074869999997</v>
      </c>
      <c r="F9148">
        <v>50482982.5460402</v>
      </c>
      <c r="G9148">
        <v>30.7</v>
      </c>
      <c r="H9148">
        <v>0.74400649955489695</v>
      </c>
      <c r="I9148">
        <v>1.27749126770013</v>
      </c>
      <c r="J9148" s="1">
        <v>43730</v>
      </c>
      <c r="K9148" s="1">
        <v>43732</v>
      </c>
      <c r="L9148">
        <v>2019</v>
      </c>
      <c r="M9148">
        <v>0.98</v>
      </c>
      <c r="N9148" t="s">
        <v>6837</v>
      </c>
      <c r="O9148" s="2">
        <v>1.3888888888888889E-3</v>
      </c>
      <c r="P9148">
        <v>7.6999999999999996E-4</v>
      </c>
      <c r="Q9148">
        <v>7.6999999999999996E-4</v>
      </c>
      <c r="R9148">
        <v>8.81</v>
      </c>
      <c r="S9148">
        <v>8.41</v>
      </c>
      <c r="T9148" t="s">
        <v>6959</v>
      </c>
      <c r="U9148">
        <v>0</v>
      </c>
      <c r="V9148" t="b">
        <v>0</v>
      </c>
    </row>
    <row r="9149" spans="1:22" x14ac:dyDescent="0.25">
      <c r="A9149">
        <v>3838270</v>
      </c>
      <c r="B9149" t="s">
        <v>7136</v>
      </c>
      <c r="C9149">
        <v>6.9912519999999999E-3</v>
      </c>
      <c r="D9149">
        <v>1.5632915000000001E-2</v>
      </c>
      <c r="E9149">
        <v>85047.203680000006</v>
      </c>
      <c r="F9149">
        <v>41252993.100000001</v>
      </c>
      <c r="G9149">
        <v>27.9</v>
      </c>
      <c r="H9149">
        <v>0.72686942359657203</v>
      </c>
      <c r="I9149">
        <v>2.54074620774256</v>
      </c>
      <c r="J9149" s="1">
        <v>43508</v>
      </c>
      <c r="K9149" s="1">
        <v>43508</v>
      </c>
      <c r="L9149">
        <v>2019</v>
      </c>
      <c r="M9149">
        <v>0.98</v>
      </c>
      <c r="N9149" t="s">
        <v>7137</v>
      </c>
      <c r="O9149" s="2">
        <v>2.0833333333333333E-3</v>
      </c>
      <c r="P9149">
        <v>7.9000000000000001E-4</v>
      </c>
      <c r="Q9149">
        <v>7.9000000000000001E-4</v>
      </c>
      <c r="R9149">
        <v>15.84</v>
      </c>
      <c r="S9149">
        <v>15.63</v>
      </c>
      <c r="T9149" t="s">
        <v>1316</v>
      </c>
      <c r="U9149">
        <v>1</v>
      </c>
      <c r="V9149" t="b">
        <v>0</v>
      </c>
    </row>
    <row r="9150" spans="1:22" x14ac:dyDescent="0.25">
      <c r="A9150">
        <v>3943340</v>
      </c>
      <c r="B9150" t="s">
        <v>7107</v>
      </c>
      <c r="C9150">
        <v>8.8014649999999996E-3</v>
      </c>
      <c r="D9150">
        <v>1.9680675000000002E-2</v>
      </c>
      <c r="E9150">
        <v>20754.749469999999</v>
      </c>
      <c r="F9150">
        <v>63654546.0364317</v>
      </c>
      <c r="G9150">
        <v>27.4</v>
      </c>
      <c r="H9150">
        <v>0.99317953599999997</v>
      </c>
      <c r="I9150">
        <v>1.6792947946299699</v>
      </c>
      <c r="J9150" s="1">
        <v>43819</v>
      </c>
      <c r="K9150" s="1">
        <v>43837</v>
      </c>
      <c r="L9150">
        <v>2019</v>
      </c>
      <c r="M9150">
        <v>0.98</v>
      </c>
      <c r="N9150" t="s">
        <v>7108</v>
      </c>
      <c r="O9150" s="2">
        <v>6.9444444444444447E-4</v>
      </c>
      <c r="P9150">
        <v>2.6089999999999999E-2</v>
      </c>
      <c r="Q9150">
        <v>2.597E-2</v>
      </c>
      <c r="R9150">
        <v>4.82</v>
      </c>
      <c r="S9150">
        <v>4.8</v>
      </c>
      <c r="T9150" t="s">
        <v>903</v>
      </c>
      <c r="U9150">
        <v>0</v>
      </c>
      <c r="V9150" t="b">
        <v>0</v>
      </c>
    </row>
    <row r="9151" spans="1:22" x14ac:dyDescent="0.25">
      <c r="A9151">
        <v>3933020</v>
      </c>
      <c r="B9151" t="s">
        <v>7138</v>
      </c>
      <c r="C9151">
        <v>1.6770845999999999E-2</v>
      </c>
      <c r="D9151">
        <v>3.7500751999999998E-2</v>
      </c>
      <c r="E9151">
        <v>53746.267050000002</v>
      </c>
      <c r="F9151">
        <v>34664108.055954501</v>
      </c>
      <c r="G9151">
        <v>26</v>
      </c>
      <c r="H9151">
        <v>0.95330959134930204</v>
      </c>
      <c r="I9151">
        <v>3.1172040804221899</v>
      </c>
      <c r="J9151" s="1">
        <v>43814</v>
      </c>
      <c r="K9151" s="1">
        <v>43820</v>
      </c>
      <c r="L9151">
        <v>2019</v>
      </c>
      <c r="M9151">
        <v>0.98</v>
      </c>
      <c r="N9151" t="s">
        <v>7139</v>
      </c>
      <c r="O9151" s="2">
        <v>6.9444444444444447E-4</v>
      </c>
      <c r="P9151">
        <v>8.3199999999999993E-3</v>
      </c>
      <c r="Q9151">
        <v>8.3199999999999993E-3</v>
      </c>
      <c r="R9151">
        <v>9.5299999999999994</v>
      </c>
      <c r="S9151">
        <v>9.49</v>
      </c>
      <c r="T9151" t="s">
        <v>144</v>
      </c>
      <c r="U9151">
        <v>0</v>
      </c>
      <c r="V9151" t="b">
        <v>0</v>
      </c>
    </row>
    <row r="9152" spans="1:22" x14ac:dyDescent="0.25">
      <c r="A9152">
        <v>3943330</v>
      </c>
      <c r="B9152" t="s">
        <v>6878</v>
      </c>
      <c r="C9152">
        <v>2.5383703000000001E-2</v>
      </c>
      <c r="D9152">
        <v>5.6759684999999997E-2</v>
      </c>
      <c r="E9152">
        <v>20441.99855</v>
      </c>
      <c r="F9152">
        <v>64091273.531031102</v>
      </c>
      <c r="G9152">
        <v>25.1</v>
      </c>
      <c r="H9152">
        <v>0.993453355135136</v>
      </c>
      <c r="I9152">
        <v>1.6811887358350901</v>
      </c>
      <c r="J9152" s="1">
        <v>43819</v>
      </c>
      <c r="K9152" s="1">
        <v>43847</v>
      </c>
      <c r="L9152">
        <v>2019</v>
      </c>
      <c r="M9152">
        <v>0.98</v>
      </c>
      <c r="N9152" t="s">
        <v>6879</v>
      </c>
      <c r="O9152" s="2">
        <v>6.9444444444444447E-4</v>
      </c>
      <c r="P9152">
        <v>3.2910000000000002E-2</v>
      </c>
      <c r="Q9152">
        <v>3.2870000000000003E-2</v>
      </c>
      <c r="R9152">
        <v>5.32</v>
      </c>
      <c r="S9152">
        <v>5.31</v>
      </c>
      <c r="T9152" t="s">
        <v>427</v>
      </c>
      <c r="U9152">
        <v>0</v>
      </c>
      <c r="V9152" t="b">
        <v>0</v>
      </c>
    </row>
    <row r="9153" spans="1:22" x14ac:dyDescent="0.25">
      <c r="A9153">
        <v>3842595</v>
      </c>
      <c r="B9153" t="s">
        <v>7140</v>
      </c>
      <c r="C9153">
        <v>8.4053340000000004E-3</v>
      </c>
      <c r="D9153">
        <v>1.8794898000000001E-2</v>
      </c>
      <c r="E9153">
        <v>14698.303970000001</v>
      </c>
      <c r="F9153">
        <v>68209195.549999997</v>
      </c>
      <c r="G9153">
        <v>27.5</v>
      </c>
      <c r="H9153">
        <v>1.03639057777031</v>
      </c>
      <c r="I9153">
        <v>2.06745556025977</v>
      </c>
      <c r="J9153" s="1">
        <v>43613</v>
      </c>
      <c r="K9153" s="1">
        <v>43615</v>
      </c>
      <c r="L9153">
        <v>2019</v>
      </c>
      <c r="M9153">
        <v>0.98</v>
      </c>
      <c r="N9153" t="s">
        <v>7141</v>
      </c>
      <c r="O9153" s="2">
        <v>2.7777777777777779E-3</v>
      </c>
      <c r="P9153">
        <v>2.2349999999999998E-2</v>
      </c>
      <c r="Q9153">
        <v>2.223E-2</v>
      </c>
      <c r="R9153">
        <v>4.5199999999999996</v>
      </c>
      <c r="S9153">
        <v>4.49</v>
      </c>
      <c r="T9153" t="s">
        <v>606</v>
      </c>
      <c r="U9153">
        <v>0</v>
      </c>
      <c r="V9153" t="b">
        <v>0</v>
      </c>
    </row>
    <row r="9154" spans="1:22" x14ac:dyDescent="0.25">
      <c r="A9154">
        <v>3892269</v>
      </c>
      <c r="B9154" t="s">
        <v>7142</v>
      </c>
      <c r="C9154">
        <v>2.7832677E-2</v>
      </c>
      <c r="D9154">
        <v>6.2235757000000003E-2</v>
      </c>
      <c r="E9154">
        <v>76887.08597</v>
      </c>
      <c r="F9154">
        <v>40395382.3171736</v>
      </c>
      <c r="G9154">
        <v>24.9</v>
      </c>
      <c r="H9154">
        <v>0.821414345629355</v>
      </c>
      <c r="I9154">
        <v>3.2234460482374998</v>
      </c>
      <c r="J9154" s="1">
        <v>43763</v>
      </c>
      <c r="K9154" s="1">
        <v>43780</v>
      </c>
      <c r="L9154">
        <v>2019</v>
      </c>
      <c r="M9154">
        <v>0.98</v>
      </c>
      <c r="N9154" t="s">
        <v>7035</v>
      </c>
      <c r="O9154" s="2">
        <v>6.9444444444444447E-4</v>
      </c>
      <c r="P9154">
        <v>7.8899999999999994E-3</v>
      </c>
      <c r="Q9154">
        <v>7.8799999999999999E-3</v>
      </c>
      <c r="R9154">
        <v>13.61</v>
      </c>
      <c r="S9154">
        <v>13.59</v>
      </c>
      <c r="T9154" t="s">
        <v>185</v>
      </c>
      <c r="U9154">
        <v>1</v>
      </c>
      <c r="V9154" t="b">
        <v>0</v>
      </c>
    </row>
    <row r="9155" spans="1:22" x14ac:dyDescent="0.25">
      <c r="A9155">
        <v>3843925</v>
      </c>
      <c r="B9155" t="s">
        <v>7041</v>
      </c>
      <c r="C9155">
        <v>4.0230457999999997E-2</v>
      </c>
      <c r="D9155">
        <v>8.9958039000000004E-2</v>
      </c>
      <c r="E9155">
        <v>86815.916209999996</v>
      </c>
      <c r="F9155">
        <v>73078478.469999999</v>
      </c>
      <c r="G9155">
        <v>24.1</v>
      </c>
      <c r="H9155">
        <v>0.821768433272555</v>
      </c>
      <c r="I9155">
        <v>1.696917494</v>
      </c>
      <c r="J9155" s="1">
        <v>43728</v>
      </c>
      <c r="K9155" s="1">
        <v>43744</v>
      </c>
      <c r="L9155">
        <v>2019</v>
      </c>
      <c r="M9155">
        <v>0.98</v>
      </c>
      <c r="N9155" t="s">
        <v>6829</v>
      </c>
      <c r="O9155" s="2">
        <v>6.9444444444444447E-4</v>
      </c>
      <c r="P9155">
        <v>4.9250000000000002E-2</v>
      </c>
      <c r="Q9155">
        <v>4.9099999999999998E-2</v>
      </c>
      <c r="R9155">
        <v>10.210000000000001</v>
      </c>
      <c r="S9155">
        <v>10.199999999999999</v>
      </c>
      <c r="T9155" t="s">
        <v>924</v>
      </c>
      <c r="U9155">
        <v>0</v>
      </c>
      <c r="V9155" t="b">
        <v>0</v>
      </c>
    </row>
    <row r="9156" spans="1:22" x14ac:dyDescent="0.25">
      <c r="A9156">
        <v>3838267</v>
      </c>
      <c r="B9156" t="s">
        <v>7125</v>
      </c>
      <c r="C9156">
        <v>7.1541E-3</v>
      </c>
      <c r="D9156">
        <v>1.5997053000000001E-2</v>
      </c>
      <c r="E9156">
        <v>15770.47753</v>
      </c>
      <c r="F9156">
        <v>74734903.132336602</v>
      </c>
      <c r="G9156">
        <v>27.85</v>
      </c>
      <c r="H9156">
        <v>0.98202726600522205</v>
      </c>
      <c r="I9156">
        <v>2.2937440205100699</v>
      </c>
      <c r="J9156" s="1">
        <v>43506</v>
      </c>
      <c r="K9156" s="1">
        <v>43532</v>
      </c>
      <c r="L9156">
        <v>2019</v>
      </c>
      <c r="M9156">
        <v>0.98</v>
      </c>
      <c r="N9156" t="s">
        <v>7057</v>
      </c>
      <c r="O9156" s="2">
        <v>6.9444444444444447E-4</v>
      </c>
      <c r="P9156">
        <v>3.5500000000000002E-3</v>
      </c>
      <c r="Q9156">
        <v>3.5500000000000002E-3</v>
      </c>
      <c r="R9156">
        <v>5.58</v>
      </c>
      <c r="S9156">
        <v>5.44</v>
      </c>
      <c r="T9156" t="s">
        <v>7126</v>
      </c>
      <c r="U9156">
        <v>0</v>
      </c>
      <c r="V9156" t="b">
        <v>0</v>
      </c>
    </row>
    <row r="9157" spans="1:22" x14ac:dyDescent="0.25">
      <c r="A9157">
        <v>3892703</v>
      </c>
      <c r="B9157" t="s">
        <v>7051</v>
      </c>
      <c r="C9157">
        <v>1.0581689E-2</v>
      </c>
      <c r="D9157">
        <v>2.3661374999999998E-2</v>
      </c>
      <c r="E9157">
        <v>63988.167959999999</v>
      </c>
      <c r="F9157">
        <v>22049781.327450901</v>
      </c>
      <c r="G9157">
        <v>27</v>
      </c>
      <c r="H9157">
        <v>0.64955673988793905</v>
      </c>
      <c r="I9157">
        <v>1.50217886322741</v>
      </c>
      <c r="J9157" s="1">
        <v>43774</v>
      </c>
      <c r="K9157" s="1">
        <v>43775</v>
      </c>
      <c r="L9157">
        <v>2019</v>
      </c>
      <c r="M9157">
        <v>0.98</v>
      </c>
      <c r="N9157" t="s">
        <v>6953</v>
      </c>
      <c r="O9157" s="2">
        <v>2.0833333333333333E-3</v>
      </c>
      <c r="P9157">
        <v>2.3869999999999999E-2</v>
      </c>
      <c r="Q9157">
        <v>2.3740000000000001E-2</v>
      </c>
      <c r="R9157">
        <v>16.059999999999999</v>
      </c>
      <c r="S9157">
        <v>16.05</v>
      </c>
      <c r="T9157" t="s">
        <v>775</v>
      </c>
      <c r="U9157">
        <v>0</v>
      </c>
      <c r="V9157" t="b">
        <v>0</v>
      </c>
    </row>
    <row r="9158" spans="1:22" x14ac:dyDescent="0.25">
      <c r="A9158">
        <v>3884017</v>
      </c>
      <c r="B9158" t="s">
        <v>7143</v>
      </c>
      <c r="C9158">
        <v>6.3760980000000002E-3</v>
      </c>
      <c r="D9158">
        <v>1.4257387999999999E-2</v>
      </c>
      <c r="E9158">
        <v>62490.058839999998</v>
      </c>
      <c r="F9158">
        <v>36924942.772124</v>
      </c>
      <c r="G9158">
        <v>28.1</v>
      </c>
      <c r="H9158">
        <v>0.78686926842689997</v>
      </c>
      <c r="I9158">
        <v>1.7224977947115201</v>
      </c>
      <c r="J9158" s="1">
        <v>43762</v>
      </c>
      <c r="K9158" s="1">
        <v>43768</v>
      </c>
      <c r="L9158">
        <v>2019</v>
      </c>
      <c r="M9158">
        <v>0.98</v>
      </c>
      <c r="N9158" t="s">
        <v>7144</v>
      </c>
      <c r="O9158" s="2">
        <v>6.9444444444444447E-4</v>
      </c>
      <c r="P9158">
        <v>5.2399999999999999E-3</v>
      </c>
      <c r="Q9158">
        <v>5.2100000000000002E-3</v>
      </c>
      <c r="R9158">
        <v>10.28</v>
      </c>
      <c r="S9158">
        <v>10.23</v>
      </c>
      <c r="T9158" t="s">
        <v>1028</v>
      </c>
      <c r="U9158">
        <v>0</v>
      </c>
      <c r="V9158" t="b">
        <v>0</v>
      </c>
    </row>
    <row r="9159" spans="1:22" x14ac:dyDescent="0.25">
      <c r="A9159">
        <v>3840891</v>
      </c>
      <c r="B9159" t="s">
        <v>7145</v>
      </c>
      <c r="C9159">
        <v>1.9255508000000001E-2</v>
      </c>
      <c r="D9159">
        <v>4.3056624000000002E-2</v>
      </c>
      <c r="E9159">
        <v>59827.392379999998</v>
      </c>
      <c r="F9159">
        <v>55963888.181410499</v>
      </c>
      <c r="G9159">
        <v>25.7</v>
      </c>
      <c r="H9159">
        <v>0.33732952697907098</v>
      </c>
      <c r="I9159">
        <v>2.77265889947292</v>
      </c>
      <c r="J9159" s="1">
        <v>43557</v>
      </c>
      <c r="K9159" s="1">
        <v>43564</v>
      </c>
      <c r="L9159">
        <v>2019</v>
      </c>
      <c r="M9159">
        <v>0.98</v>
      </c>
      <c r="N9159" t="s">
        <v>7146</v>
      </c>
      <c r="O9159" s="2">
        <v>6.9444444444444447E-4</v>
      </c>
      <c r="P9159">
        <v>1.5219999999999999E-2</v>
      </c>
      <c r="Q9159">
        <v>1.5140000000000001E-2</v>
      </c>
      <c r="R9159">
        <v>27.25</v>
      </c>
      <c r="S9159">
        <v>27.25</v>
      </c>
      <c r="T9159" t="s">
        <v>1071</v>
      </c>
      <c r="U9159">
        <v>0</v>
      </c>
      <c r="V9159" t="b">
        <v>0</v>
      </c>
    </row>
    <row r="9160" spans="1:22" x14ac:dyDescent="0.25">
      <c r="A9160">
        <v>2522684</v>
      </c>
      <c r="B9160" t="s">
        <v>7046</v>
      </c>
      <c r="C9160">
        <v>0.15796285600000001</v>
      </c>
      <c r="D9160">
        <v>0.353215683</v>
      </c>
      <c r="E9160">
        <v>50683.283300000003</v>
      </c>
      <c r="F9160">
        <v>9747685.9682238605</v>
      </c>
      <c r="G9160">
        <v>21.13</v>
      </c>
      <c r="H9160">
        <v>0.61292150344330099</v>
      </c>
      <c r="I9160">
        <v>1.3753038040000001</v>
      </c>
      <c r="J9160" s="1">
        <v>42492</v>
      </c>
      <c r="K9160" s="1">
        <v>44363</v>
      </c>
      <c r="L9160">
        <v>2019</v>
      </c>
      <c r="M9160">
        <v>0.98</v>
      </c>
      <c r="N9160" t="s">
        <v>7047</v>
      </c>
      <c r="O9160" s="2">
        <v>6.9444444444444447E-4</v>
      </c>
      <c r="P9160">
        <v>4.8750000000000002E-2</v>
      </c>
      <c r="Q9160">
        <v>4.8750000000000002E-2</v>
      </c>
      <c r="R9160">
        <v>11.5</v>
      </c>
      <c r="S9160">
        <v>11.5</v>
      </c>
      <c r="T9160" t="s">
        <v>4804</v>
      </c>
      <c r="U9160">
        <v>1</v>
      </c>
      <c r="V9160" t="b">
        <v>1</v>
      </c>
    </row>
    <row r="9161" spans="1:22" x14ac:dyDescent="0.25">
      <c r="A9161">
        <v>3939968</v>
      </c>
      <c r="B9161" t="s">
        <v>6842</v>
      </c>
      <c r="C9161">
        <v>3.5039264000000001E-2</v>
      </c>
      <c r="D9161">
        <v>7.8350175999999994E-2</v>
      </c>
      <c r="E9161">
        <v>49908.014499999997</v>
      </c>
      <c r="F9161">
        <v>62447566.321054801</v>
      </c>
      <c r="G9161">
        <v>24.4</v>
      </c>
      <c r="H9161">
        <v>0.56644792736494498</v>
      </c>
      <c r="I9161">
        <v>1.0372828142295001</v>
      </c>
      <c r="J9161" s="1">
        <v>43797</v>
      </c>
      <c r="K9161" s="1">
        <v>43820</v>
      </c>
      <c r="L9161">
        <v>2019</v>
      </c>
      <c r="M9161">
        <v>0.98</v>
      </c>
      <c r="N9161" t="s">
        <v>6843</v>
      </c>
      <c r="O9161" s="2">
        <v>6.9444444444444447E-4</v>
      </c>
      <c r="P9161">
        <v>7.2100000000000003E-3</v>
      </c>
      <c r="Q9161">
        <v>7.1500000000000001E-3</v>
      </c>
      <c r="R9161">
        <v>6.88</v>
      </c>
      <c r="S9161">
        <v>6.82</v>
      </c>
      <c r="T9161" t="s">
        <v>290</v>
      </c>
      <c r="U9161">
        <v>1</v>
      </c>
      <c r="V9161" t="b">
        <v>0</v>
      </c>
    </row>
    <row r="9162" spans="1:22" x14ac:dyDescent="0.25">
      <c r="A9162">
        <v>3840867</v>
      </c>
      <c r="B9162" t="s">
        <v>7025</v>
      </c>
      <c r="C9162">
        <v>5.0647145999999997E-2</v>
      </c>
      <c r="D9162">
        <v>0.113250461</v>
      </c>
      <c r="E9162">
        <v>25554.491310000001</v>
      </c>
      <c r="F9162">
        <v>15025767.7987941</v>
      </c>
      <c r="G9162">
        <v>23.6</v>
      </c>
      <c r="H9162">
        <v>0.95538663389091405</v>
      </c>
      <c r="I9162">
        <v>2.1976004657897299</v>
      </c>
      <c r="J9162" s="1">
        <v>43555</v>
      </c>
      <c r="K9162" s="1">
        <v>43579</v>
      </c>
      <c r="L9162">
        <v>2019</v>
      </c>
      <c r="M9162">
        <v>0.98</v>
      </c>
      <c r="N9162" t="s">
        <v>7026</v>
      </c>
      <c r="O9162" s="2">
        <v>6.9444444444444447E-4</v>
      </c>
      <c r="P9162">
        <v>2.3359999999999999E-2</v>
      </c>
      <c r="Q9162">
        <v>2.3349999999999999E-2</v>
      </c>
      <c r="R9162">
        <v>8.42</v>
      </c>
      <c r="S9162">
        <v>8.4</v>
      </c>
      <c r="T9162" t="s">
        <v>168</v>
      </c>
      <c r="U9162">
        <v>1</v>
      </c>
      <c r="V9162" t="b">
        <v>0</v>
      </c>
    </row>
    <row r="9163" spans="1:22" x14ac:dyDescent="0.25">
      <c r="A9163">
        <v>3843913</v>
      </c>
      <c r="B9163" t="s">
        <v>7123</v>
      </c>
      <c r="C9163">
        <v>1.9255508000000001E-2</v>
      </c>
      <c r="D9163">
        <v>4.3056624000000002E-2</v>
      </c>
      <c r="E9163">
        <v>46841.507449999997</v>
      </c>
      <c r="F9163">
        <v>52157122.360951804</v>
      </c>
      <c r="G9163">
        <v>25.7</v>
      </c>
      <c r="H9163">
        <v>0.66120931960555895</v>
      </c>
      <c r="I9163">
        <v>1.3948122991371099</v>
      </c>
      <c r="J9163" s="1">
        <v>43728</v>
      </c>
      <c r="K9163" s="1">
        <v>43739</v>
      </c>
      <c r="L9163">
        <v>2019</v>
      </c>
      <c r="M9163">
        <v>0.98</v>
      </c>
      <c r="N9163" t="s">
        <v>7124</v>
      </c>
      <c r="O9163" s="2">
        <v>3.472222222222222E-3</v>
      </c>
      <c r="P9163">
        <v>7.1199999999999996E-3</v>
      </c>
      <c r="Q9163">
        <v>7.0699999999999999E-3</v>
      </c>
      <c r="R9163">
        <v>11.16</v>
      </c>
      <c r="S9163">
        <v>11.13</v>
      </c>
      <c r="T9163" t="s">
        <v>1071</v>
      </c>
      <c r="U9163">
        <v>0</v>
      </c>
      <c r="V9163" t="b">
        <v>0</v>
      </c>
    </row>
    <row r="9164" spans="1:22" x14ac:dyDescent="0.25">
      <c r="A9164">
        <v>3879302</v>
      </c>
      <c r="B9164" t="s">
        <v>7147</v>
      </c>
      <c r="C9164">
        <v>2.3150212E-2</v>
      </c>
      <c r="D9164">
        <v>5.1765447999999999E-2</v>
      </c>
      <c r="E9164">
        <v>53991.51554</v>
      </c>
      <c r="F9164">
        <v>49953804.794483297</v>
      </c>
      <c r="G9164">
        <v>25.3</v>
      </c>
      <c r="H9164">
        <v>0.88157814166405002</v>
      </c>
      <c r="I9164">
        <v>2.3833522481235399</v>
      </c>
      <c r="J9164" s="1">
        <v>43759</v>
      </c>
      <c r="K9164" s="1">
        <v>43767</v>
      </c>
      <c r="L9164">
        <v>2019</v>
      </c>
      <c r="M9164">
        <v>0.98</v>
      </c>
      <c r="N9164" t="s">
        <v>6963</v>
      </c>
      <c r="O9164" s="2">
        <v>6.9444444444444447E-4</v>
      </c>
      <c r="P9164">
        <v>4.2810000000000001E-2</v>
      </c>
      <c r="Q9164">
        <v>4.2560000000000001E-2</v>
      </c>
      <c r="R9164">
        <v>16.96</v>
      </c>
      <c r="S9164">
        <v>16.96</v>
      </c>
      <c r="T9164" t="s">
        <v>159</v>
      </c>
      <c r="U9164">
        <v>0</v>
      </c>
      <c r="V9164" t="b">
        <v>0</v>
      </c>
    </row>
    <row r="9165" spans="1:22" x14ac:dyDescent="0.25">
      <c r="A9165">
        <v>3837993</v>
      </c>
      <c r="B9165" t="s">
        <v>7148</v>
      </c>
      <c r="C9165">
        <v>5.8150700000000003E-3</v>
      </c>
      <c r="D9165">
        <v>1.3002893E-2</v>
      </c>
      <c r="E9165">
        <v>47072.23113</v>
      </c>
      <c r="F9165">
        <v>10176684.9975024</v>
      </c>
      <c r="G9165">
        <v>28.3</v>
      </c>
      <c r="H9165">
        <v>0.79060987846591602</v>
      </c>
      <c r="I9165">
        <v>2.2259451800169199</v>
      </c>
      <c r="J9165" s="1">
        <v>43490</v>
      </c>
      <c r="K9165" s="1">
        <v>43493</v>
      </c>
      <c r="L9165">
        <v>2019</v>
      </c>
      <c r="M9165">
        <v>0.98</v>
      </c>
      <c r="N9165" t="s">
        <v>7149</v>
      </c>
      <c r="O9165" s="2">
        <v>6.9444444444444447E-4</v>
      </c>
      <c r="P9165">
        <v>4.3899999999999998E-3</v>
      </c>
      <c r="Q9165">
        <v>4.3800000000000002E-3</v>
      </c>
      <c r="R9165">
        <v>13.09</v>
      </c>
      <c r="S9165">
        <v>13.05</v>
      </c>
      <c r="T9165" t="s">
        <v>964</v>
      </c>
      <c r="U9165">
        <v>0</v>
      </c>
      <c r="V9165" t="b">
        <v>0</v>
      </c>
    </row>
    <row r="9166" spans="1:22" x14ac:dyDescent="0.25">
      <c r="A9166">
        <v>3838029</v>
      </c>
      <c r="B9166" t="s">
        <v>7150</v>
      </c>
      <c r="C9166">
        <v>2.9144390999999999E-2</v>
      </c>
      <c r="D9166">
        <v>6.5168838000000007E-2</v>
      </c>
      <c r="E9166">
        <v>55416.013850000003</v>
      </c>
      <c r="F9166">
        <v>22797968.5954329</v>
      </c>
      <c r="G9166">
        <v>24.8</v>
      </c>
      <c r="H9166">
        <v>0.823779035759717</v>
      </c>
      <c r="I9166">
        <v>2.2134787560000002</v>
      </c>
      <c r="J9166" s="1">
        <v>43478</v>
      </c>
      <c r="K9166" s="1">
        <v>43494</v>
      </c>
      <c r="L9166">
        <v>2019</v>
      </c>
      <c r="M9166">
        <v>0.98</v>
      </c>
      <c r="N9166" t="s">
        <v>7151</v>
      </c>
      <c r="O9166" s="2">
        <v>6.9444444444444447E-4</v>
      </c>
      <c r="P9166">
        <v>3.1220000000000001E-2</v>
      </c>
      <c r="Q9166">
        <v>3.1029999999999999E-2</v>
      </c>
      <c r="R9166">
        <v>13.22</v>
      </c>
      <c r="S9166">
        <v>13.21</v>
      </c>
      <c r="T9166" t="s">
        <v>722</v>
      </c>
      <c r="U9166">
        <v>0</v>
      </c>
      <c r="V9166" t="b">
        <v>0</v>
      </c>
    </row>
    <row r="9167" spans="1:22" x14ac:dyDescent="0.25">
      <c r="A9167">
        <v>3842890</v>
      </c>
      <c r="B9167" t="s">
        <v>7152</v>
      </c>
      <c r="C9167">
        <v>1.3321556999999999E-2</v>
      </c>
      <c r="D9167">
        <v>2.9787905999999999E-2</v>
      </c>
      <c r="E9167">
        <v>72380.728740000006</v>
      </c>
      <c r="F9167">
        <v>65417460.409999996</v>
      </c>
      <c r="G9167">
        <v>26.5</v>
      </c>
      <c r="H9167">
        <v>0.96191637422556997</v>
      </c>
      <c r="I9167">
        <v>2.14795846013046</v>
      </c>
      <c r="J9167" s="1">
        <v>43623</v>
      </c>
      <c r="K9167" s="1">
        <v>43627</v>
      </c>
      <c r="L9167">
        <v>2019</v>
      </c>
      <c r="M9167">
        <v>0.98</v>
      </c>
      <c r="N9167" t="s">
        <v>7141</v>
      </c>
      <c r="O9167" s="2">
        <v>6.9444444444444447E-4</v>
      </c>
      <c r="P9167">
        <v>2.8709999999999999E-2</v>
      </c>
      <c r="Q9167">
        <v>2.8490000000000001E-2</v>
      </c>
      <c r="R9167">
        <v>7.84</v>
      </c>
      <c r="S9167">
        <v>7.83</v>
      </c>
      <c r="T9167" t="s">
        <v>153</v>
      </c>
      <c r="U9167">
        <v>0</v>
      </c>
      <c r="V9167" t="b">
        <v>0</v>
      </c>
    </row>
    <row r="9168" spans="1:22" x14ac:dyDescent="0.25">
      <c r="A9168">
        <v>3869345</v>
      </c>
      <c r="B9168" t="s">
        <v>7153</v>
      </c>
      <c r="C9168">
        <v>1.3949382E-2</v>
      </c>
      <c r="D9168">
        <v>3.1191766999999999E-2</v>
      </c>
      <c r="E9168">
        <v>46095.9974</v>
      </c>
      <c r="F9168">
        <v>40542438.534322098</v>
      </c>
      <c r="G9168">
        <v>26.4</v>
      </c>
      <c r="H9168">
        <v>0.76004531099999995</v>
      </c>
      <c r="I9168">
        <v>2.49441851958525</v>
      </c>
      <c r="J9168" s="1">
        <v>43737</v>
      </c>
      <c r="K9168" s="1">
        <v>43739</v>
      </c>
      <c r="L9168">
        <v>2019</v>
      </c>
      <c r="M9168">
        <v>0.98</v>
      </c>
      <c r="N9168" t="s">
        <v>7154</v>
      </c>
      <c r="O9168" s="2">
        <v>6.9444444444444447E-4</v>
      </c>
      <c r="P9168">
        <v>7.4099999999999999E-3</v>
      </c>
      <c r="Q9168">
        <v>7.4000000000000003E-3</v>
      </c>
      <c r="R9168">
        <v>15.03</v>
      </c>
      <c r="S9168">
        <v>15.01</v>
      </c>
      <c r="T9168" t="s">
        <v>179</v>
      </c>
      <c r="U9168">
        <v>0</v>
      </c>
      <c r="V9168" t="b">
        <v>0</v>
      </c>
    </row>
    <row r="9169" spans="1:22" x14ac:dyDescent="0.25">
      <c r="A9169">
        <v>3879717</v>
      </c>
      <c r="B9169" t="s">
        <v>7155</v>
      </c>
      <c r="C9169">
        <v>3.0517922999999999E-2</v>
      </c>
      <c r="D9169">
        <v>6.8240150999999999E-2</v>
      </c>
      <c r="E9169">
        <v>64199.050439999999</v>
      </c>
      <c r="F9169">
        <v>53973770.409999996</v>
      </c>
      <c r="G9169">
        <v>24.7</v>
      </c>
      <c r="H9169">
        <v>0.97765751488031805</v>
      </c>
      <c r="I9169">
        <v>2.2930066720000002</v>
      </c>
      <c r="J9169" s="1">
        <v>43746</v>
      </c>
      <c r="K9169" s="1">
        <v>43769</v>
      </c>
      <c r="L9169">
        <v>2019</v>
      </c>
      <c r="M9169">
        <v>0.98</v>
      </c>
      <c r="N9169" t="s">
        <v>6920</v>
      </c>
      <c r="O9169" s="2">
        <v>1.3888888888888889E-3</v>
      </c>
      <c r="P9169">
        <v>2.7210000000000002E-2</v>
      </c>
      <c r="Q9169">
        <v>2.716E-2</v>
      </c>
      <c r="R9169">
        <v>6.89</v>
      </c>
      <c r="S9169">
        <v>6.88</v>
      </c>
      <c r="T9169" t="s">
        <v>209</v>
      </c>
      <c r="U9169">
        <v>0</v>
      </c>
      <c r="V9169" t="b">
        <v>0</v>
      </c>
    </row>
    <row r="9170" spans="1:22" x14ac:dyDescent="0.25">
      <c r="A9170">
        <v>3892656</v>
      </c>
      <c r="B9170" t="s">
        <v>7156</v>
      </c>
      <c r="C9170">
        <v>4.6190750000000003E-3</v>
      </c>
      <c r="D9170">
        <v>1.0328565E-2</v>
      </c>
      <c r="E9170">
        <v>54855.026919999997</v>
      </c>
      <c r="F9170">
        <v>36098104.543667801</v>
      </c>
      <c r="G9170">
        <v>28.8</v>
      </c>
      <c r="H9170">
        <v>0.90851236827473902</v>
      </c>
      <c r="I9170">
        <v>2.3774950216605402</v>
      </c>
      <c r="J9170" s="1">
        <v>43771</v>
      </c>
      <c r="K9170" s="1">
        <v>43774</v>
      </c>
      <c r="L9170">
        <v>2019</v>
      </c>
      <c r="M9170">
        <v>0.98</v>
      </c>
      <c r="N9170" t="s">
        <v>6949</v>
      </c>
      <c r="O9170" s="2">
        <v>6.9444444444444447E-4</v>
      </c>
      <c r="P9170">
        <v>7.1000000000000004E-3</v>
      </c>
      <c r="Q9170">
        <v>7.0699999999999999E-3</v>
      </c>
      <c r="R9170">
        <v>10.9</v>
      </c>
      <c r="S9170">
        <v>10.86</v>
      </c>
      <c r="T9170" t="s">
        <v>2254</v>
      </c>
      <c r="U9170">
        <v>0</v>
      </c>
      <c r="V9170" t="b">
        <v>0</v>
      </c>
    </row>
    <row r="9171" spans="1:22" x14ac:dyDescent="0.25">
      <c r="A9171">
        <v>3873141</v>
      </c>
      <c r="B9171" t="s">
        <v>7157</v>
      </c>
      <c r="C9171">
        <v>1.9255508000000001E-2</v>
      </c>
      <c r="D9171">
        <v>4.3056624000000002E-2</v>
      </c>
      <c r="E9171">
        <v>35573.804980000001</v>
      </c>
      <c r="F9171">
        <v>21987835.347768299</v>
      </c>
      <c r="G9171">
        <v>25.7</v>
      </c>
      <c r="H9171">
        <v>1.0158660520923799</v>
      </c>
      <c r="I9171">
        <v>2.21471710440398</v>
      </c>
      <c r="J9171" s="1">
        <v>43737</v>
      </c>
      <c r="K9171" s="1">
        <v>43772</v>
      </c>
      <c r="L9171">
        <v>2019</v>
      </c>
      <c r="M9171">
        <v>0.98</v>
      </c>
      <c r="N9171" t="s">
        <v>6979</v>
      </c>
      <c r="O9171" s="2">
        <v>1.3888888888888889E-3</v>
      </c>
      <c r="P9171">
        <v>3.986E-2</v>
      </c>
      <c r="Q9171">
        <v>3.9660000000000001E-2</v>
      </c>
      <c r="R9171">
        <v>6.39</v>
      </c>
      <c r="S9171">
        <v>6.38</v>
      </c>
      <c r="T9171" t="s">
        <v>1071</v>
      </c>
      <c r="U9171">
        <v>0</v>
      </c>
      <c r="V9171" t="b">
        <v>0</v>
      </c>
    </row>
    <row r="9172" spans="1:22" x14ac:dyDescent="0.25">
      <c r="A9172">
        <v>3843476</v>
      </c>
      <c r="B9172" t="s">
        <v>7158</v>
      </c>
      <c r="C9172">
        <v>4.6190745999999998E-2</v>
      </c>
      <c r="D9172">
        <v>0.10328564799999999</v>
      </c>
      <c r="E9172">
        <v>96920.983890000003</v>
      </c>
      <c r="F9172">
        <v>67411272.027605996</v>
      </c>
      <c r="G9172">
        <v>23.8</v>
      </c>
      <c r="H9172">
        <v>0.770231196172665</v>
      </c>
      <c r="I9172">
        <v>2.4787663067141401</v>
      </c>
      <c r="J9172" s="1">
        <v>43682</v>
      </c>
      <c r="K9172" s="1">
        <v>43690</v>
      </c>
      <c r="L9172">
        <v>2019</v>
      </c>
      <c r="M9172">
        <v>0.98</v>
      </c>
      <c r="N9172" t="s">
        <v>7159</v>
      </c>
      <c r="O9172" s="2">
        <v>6.9444444444444447E-4</v>
      </c>
      <c r="P9172">
        <v>2.247E-2</v>
      </c>
      <c r="Q9172">
        <v>2.2290000000000001E-2</v>
      </c>
      <c r="R9172">
        <v>14.18</v>
      </c>
      <c r="S9172">
        <v>14.17</v>
      </c>
      <c r="T9172" t="s">
        <v>84</v>
      </c>
      <c r="U9172">
        <v>1</v>
      </c>
      <c r="V9172" t="b">
        <v>0</v>
      </c>
    </row>
    <row r="9173" spans="1:22" x14ac:dyDescent="0.25">
      <c r="A9173">
        <v>3879140</v>
      </c>
      <c r="B9173" t="s">
        <v>7160</v>
      </c>
      <c r="C9173">
        <v>4.8367649999999998E-3</v>
      </c>
      <c r="D9173">
        <v>1.0815335000000001E-2</v>
      </c>
      <c r="E9173">
        <v>61508.282469999998</v>
      </c>
      <c r="F9173">
        <v>55876810.657155201</v>
      </c>
      <c r="G9173">
        <v>28.7</v>
      </c>
      <c r="H9173">
        <v>1.002626577</v>
      </c>
      <c r="I9173">
        <v>2.2759495753417198</v>
      </c>
      <c r="J9173" s="1">
        <v>43746</v>
      </c>
      <c r="K9173" s="1">
        <v>43748</v>
      </c>
      <c r="L9173">
        <v>2019</v>
      </c>
      <c r="M9173">
        <v>0.98</v>
      </c>
      <c r="N9173" t="s">
        <v>6967</v>
      </c>
      <c r="O9173" s="2">
        <v>6.9444444444444447E-4</v>
      </c>
      <c r="P9173">
        <v>1.0449999999999999E-2</v>
      </c>
      <c r="Q9173">
        <v>1.0370000000000001E-2</v>
      </c>
      <c r="R9173">
        <v>5.79</v>
      </c>
      <c r="S9173">
        <v>5.74</v>
      </c>
      <c r="T9173" t="s">
        <v>2858</v>
      </c>
      <c r="U9173">
        <v>0</v>
      </c>
      <c r="V9173" t="b">
        <v>0</v>
      </c>
    </row>
    <row r="9174" spans="1:22" x14ac:dyDescent="0.25">
      <c r="A9174">
        <v>3842595</v>
      </c>
      <c r="B9174" t="s">
        <v>7140</v>
      </c>
      <c r="C9174">
        <v>8.4053340000000004E-3</v>
      </c>
      <c r="D9174">
        <v>1.8794898000000001E-2</v>
      </c>
      <c r="E9174">
        <v>53954.523789999999</v>
      </c>
      <c r="F9174">
        <v>52991481.457764603</v>
      </c>
      <c r="G9174">
        <v>27.5</v>
      </c>
      <c r="H9174">
        <v>1.03639057777031</v>
      </c>
      <c r="I9174">
        <v>2.06745556025977</v>
      </c>
      <c r="J9174" s="1">
        <v>43613</v>
      </c>
      <c r="K9174" s="1">
        <v>43615</v>
      </c>
      <c r="L9174">
        <v>2019</v>
      </c>
      <c r="M9174">
        <v>0.98</v>
      </c>
      <c r="N9174" t="s">
        <v>7141</v>
      </c>
      <c r="O9174" s="2">
        <v>2.7777777777777779E-3</v>
      </c>
      <c r="P9174">
        <v>2.2349999999999998E-2</v>
      </c>
      <c r="Q9174">
        <v>2.223E-2</v>
      </c>
      <c r="R9174">
        <v>4.5199999999999996</v>
      </c>
      <c r="S9174">
        <v>4.49</v>
      </c>
      <c r="T9174" t="s">
        <v>606</v>
      </c>
      <c r="U9174">
        <v>0</v>
      </c>
      <c r="V9174" t="b">
        <v>0</v>
      </c>
    </row>
    <row r="9175" spans="1:22" x14ac:dyDescent="0.25">
      <c r="A9175">
        <v>3841976</v>
      </c>
      <c r="B9175" t="s">
        <v>7161</v>
      </c>
      <c r="C9175">
        <v>1.5295194E-2</v>
      </c>
      <c r="D9175">
        <v>3.4201093000000002E-2</v>
      </c>
      <c r="E9175">
        <v>35628.264289999999</v>
      </c>
      <c r="F9175">
        <v>25783972.793075599</v>
      </c>
      <c r="G9175">
        <v>26.2</v>
      </c>
      <c r="H9175">
        <v>1.022269235</v>
      </c>
      <c r="I9175">
        <v>2.1082011690237299</v>
      </c>
      <c r="J9175" s="1">
        <v>43611</v>
      </c>
      <c r="K9175" s="1">
        <v>43617</v>
      </c>
      <c r="L9175">
        <v>2019</v>
      </c>
      <c r="M9175">
        <v>0.98</v>
      </c>
      <c r="N9175" t="s">
        <v>7095</v>
      </c>
      <c r="O9175" s="2">
        <v>6.9444444444444447E-4</v>
      </c>
      <c r="P9175">
        <v>1.805E-2</v>
      </c>
      <c r="Q9175">
        <v>1.805E-2</v>
      </c>
      <c r="R9175">
        <v>5.59</v>
      </c>
      <c r="S9175">
        <v>5.56</v>
      </c>
      <c r="T9175" t="s">
        <v>649</v>
      </c>
      <c r="U9175">
        <v>0</v>
      </c>
      <c r="V9175" t="b">
        <v>0</v>
      </c>
    </row>
    <row r="9176" spans="1:22" x14ac:dyDescent="0.25">
      <c r="A9176">
        <v>3879313</v>
      </c>
      <c r="B9176" t="s">
        <v>7162</v>
      </c>
      <c r="C9176">
        <v>5.8150700000000003E-3</v>
      </c>
      <c r="D9176">
        <v>1.3002893E-2</v>
      </c>
      <c r="E9176">
        <v>29385.050749999999</v>
      </c>
      <c r="F9176">
        <v>4293548.6576415701</v>
      </c>
      <c r="G9176">
        <v>28.3</v>
      </c>
      <c r="H9176">
        <v>0.92552203516422304</v>
      </c>
      <c r="I9176">
        <v>2.2991478616907299</v>
      </c>
      <c r="J9176" s="1">
        <v>43760</v>
      </c>
      <c r="K9176" s="1">
        <v>43772</v>
      </c>
      <c r="L9176">
        <v>2019</v>
      </c>
      <c r="M9176">
        <v>0.98</v>
      </c>
      <c r="N9176" t="s">
        <v>7163</v>
      </c>
      <c r="O9176" s="2">
        <v>6.9444444444444447E-4</v>
      </c>
      <c r="P9176">
        <v>1.99E-3</v>
      </c>
      <c r="Q9176">
        <v>1.98E-3</v>
      </c>
      <c r="R9176">
        <v>8.9499999999999993</v>
      </c>
      <c r="S9176">
        <v>8.8000000000000007</v>
      </c>
      <c r="T9176" t="s">
        <v>964</v>
      </c>
      <c r="U9176">
        <v>0</v>
      </c>
      <c r="V9176" t="b">
        <v>0</v>
      </c>
    </row>
    <row r="9177" spans="1:22" x14ac:dyDescent="0.25">
      <c r="A9177">
        <v>3843795</v>
      </c>
      <c r="B9177" t="s">
        <v>7105</v>
      </c>
      <c r="C9177">
        <v>1.1602591000000001E-2</v>
      </c>
      <c r="D9177">
        <v>2.5944182E-2</v>
      </c>
      <c r="E9177">
        <v>78174.063829999999</v>
      </c>
      <c r="F9177">
        <v>46429342.960292302</v>
      </c>
      <c r="G9177">
        <v>26.8</v>
      </c>
      <c r="H9177">
        <v>0.679695959688152</v>
      </c>
      <c r="I9177">
        <v>1.2828456567414599</v>
      </c>
      <c r="J9177" s="1">
        <v>43713</v>
      </c>
      <c r="K9177" s="1">
        <v>43715</v>
      </c>
      <c r="L9177">
        <v>2019</v>
      </c>
      <c r="M9177">
        <v>0.98</v>
      </c>
      <c r="N9177" t="s">
        <v>7106</v>
      </c>
      <c r="O9177" s="2">
        <v>6.9444444444444447E-4</v>
      </c>
      <c r="P9177">
        <v>1.8720000000000001E-2</v>
      </c>
      <c r="Q9177">
        <v>1.8550000000000001E-2</v>
      </c>
      <c r="R9177">
        <v>13.98</v>
      </c>
      <c r="S9177">
        <v>13.97</v>
      </c>
      <c r="T9177" t="s">
        <v>707</v>
      </c>
      <c r="U9177">
        <v>0</v>
      </c>
      <c r="V9177" t="b">
        <v>0</v>
      </c>
    </row>
    <row r="9178" spans="1:22" x14ac:dyDescent="0.25">
      <c r="A9178">
        <v>3840889</v>
      </c>
      <c r="B9178" t="s">
        <v>7164</v>
      </c>
      <c r="C9178">
        <v>2.1113244999999999E-2</v>
      </c>
      <c r="D9178">
        <v>4.721065E-2</v>
      </c>
      <c r="E9178">
        <v>74635.698690000005</v>
      </c>
      <c r="F9178">
        <v>56175879.149206899</v>
      </c>
      <c r="G9178">
        <v>25.5</v>
      </c>
      <c r="H9178">
        <v>0.89226066164113604</v>
      </c>
      <c r="I9178">
        <v>2.1342814883168901</v>
      </c>
      <c r="J9178" s="1">
        <v>43561</v>
      </c>
      <c r="K9178" s="1">
        <v>43580</v>
      </c>
      <c r="L9178">
        <v>2019</v>
      </c>
      <c r="M9178">
        <v>0.98</v>
      </c>
      <c r="N9178" t="s">
        <v>6881</v>
      </c>
      <c r="O9178" s="2">
        <v>6.9444444444444447E-4</v>
      </c>
      <c r="P9178">
        <v>1.8370000000000001E-2</v>
      </c>
      <c r="Q9178">
        <v>1.8270000000000002E-2</v>
      </c>
      <c r="R9178">
        <v>10.65</v>
      </c>
      <c r="S9178">
        <v>10.63</v>
      </c>
      <c r="T9178" t="s">
        <v>635</v>
      </c>
      <c r="U9178">
        <v>0</v>
      </c>
      <c r="V9178" t="b">
        <v>0</v>
      </c>
    </row>
    <row r="9179" spans="1:22" x14ac:dyDescent="0.25">
      <c r="A9179">
        <v>2504800</v>
      </c>
      <c r="B9179" t="s">
        <v>6978</v>
      </c>
      <c r="C9179">
        <v>0.11080388200000001</v>
      </c>
      <c r="D9179">
        <v>0.24776501300000001</v>
      </c>
      <c r="E9179">
        <v>43820.107810000001</v>
      </c>
      <c r="F9179">
        <v>27832855.646331899</v>
      </c>
      <c r="G9179">
        <v>21.9</v>
      </c>
      <c r="H9179">
        <v>0.79207216750235698</v>
      </c>
      <c r="I9179">
        <v>1.23315750645332</v>
      </c>
      <c r="J9179" s="1">
        <v>40209</v>
      </c>
      <c r="K9179" s="1">
        <v>43777</v>
      </c>
      <c r="L9179">
        <v>2019</v>
      </c>
      <c r="M9179">
        <v>0.98</v>
      </c>
      <c r="N9179" t="s">
        <v>6979</v>
      </c>
      <c r="O9179" s="2">
        <v>6.9444444444444447E-4</v>
      </c>
      <c r="P9179">
        <v>3.5610000000000003E-2</v>
      </c>
      <c r="Q9179">
        <v>3.5610000000000003E-2</v>
      </c>
      <c r="R9179">
        <v>14.36</v>
      </c>
      <c r="S9179">
        <v>14.35</v>
      </c>
      <c r="T9179" t="s">
        <v>6980</v>
      </c>
      <c r="U9179">
        <v>1</v>
      </c>
      <c r="V9179" t="b">
        <v>1</v>
      </c>
    </row>
    <row r="9180" spans="1:22" x14ac:dyDescent="0.25">
      <c r="A9180">
        <v>3841712</v>
      </c>
      <c r="B9180" t="s">
        <v>7165</v>
      </c>
      <c r="C9180">
        <v>9.6506149999999995E-3</v>
      </c>
      <c r="D9180">
        <v>2.1579431E-2</v>
      </c>
      <c r="E9180">
        <v>82922.055640000006</v>
      </c>
      <c r="F9180">
        <v>25623617.564640701</v>
      </c>
      <c r="G9180">
        <v>27.2</v>
      </c>
      <c r="H9180">
        <v>0.498583424</v>
      </c>
      <c r="I9180">
        <v>1.91264439553731</v>
      </c>
      <c r="J9180" s="1">
        <v>43587</v>
      </c>
      <c r="K9180" s="1">
        <v>43595</v>
      </c>
      <c r="L9180">
        <v>2019</v>
      </c>
      <c r="M9180">
        <v>0.98</v>
      </c>
      <c r="N9180" t="s">
        <v>6881</v>
      </c>
      <c r="O9180" s="2">
        <v>6.9444444444444447E-4</v>
      </c>
      <c r="P9180">
        <v>1.0109999999999999E-2</v>
      </c>
      <c r="Q9180">
        <v>1.005E-2</v>
      </c>
      <c r="R9180">
        <v>18</v>
      </c>
      <c r="S9180">
        <v>17.989999999999998</v>
      </c>
      <c r="T9180" t="s">
        <v>473</v>
      </c>
      <c r="U9180">
        <v>0</v>
      </c>
      <c r="V9180" t="b">
        <v>0</v>
      </c>
    </row>
    <row r="9181" spans="1:22" x14ac:dyDescent="0.25">
      <c r="A9181">
        <v>3843884</v>
      </c>
      <c r="B9181" t="s">
        <v>6852</v>
      </c>
      <c r="C9181">
        <v>2.0162992000000001E-2</v>
      </c>
      <c r="D9181">
        <v>4.5085820999999998E-2</v>
      </c>
      <c r="E9181">
        <v>25723.824519999998</v>
      </c>
      <c r="F9181">
        <v>7255069.7429999998</v>
      </c>
      <c r="G9181">
        <v>25.6</v>
      </c>
      <c r="H9181">
        <v>0.99648381331433999</v>
      </c>
      <c r="I9181">
        <v>2.1708875465892201</v>
      </c>
      <c r="J9181" s="1">
        <v>43726</v>
      </c>
      <c r="K9181" s="1">
        <v>44446</v>
      </c>
      <c r="L9181">
        <v>2019</v>
      </c>
      <c r="M9181">
        <v>0.98</v>
      </c>
      <c r="N9181" t="s">
        <v>6853</v>
      </c>
      <c r="O9181" s="2">
        <v>6.9444444444444447E-4</v>
      </c>
      <c r="P9181">
        <v>4.9419999999999999E-2</v>
      </c>
      <c r="Q9181">
        <v>4.9419999999999999E-2</v>
      </c>
      <c r="R9181">
        <v>7.46</v>
      </c>
      <c r="S9181">
        <v>7.45</v>
      </c>
      <c r="T9181" t="s">
        <v>27</v>
      </c>
      <c r="U9181">
        <v>0</v>
      </c>
      <c r="V9181" t="b">
        <v>0</v>
      </c>
    </row>
    <row r="9182" spans="1:22" x14ac:dyDescent="0.25">
      <c r="A9182">
        <v>3843646</v>
      </c>
      <c r="B9182" t="s">
        <v>7166</v>
      </c>
      <c r="C9182">
        <v>3.6690614000000003E-2</v>
      </c>
      <c r="D9182">
        <v>8.2042707000000006E-2</v>
      </c>
      <c r="E9182">
        <v>46485.38207</v>
      </c>
      <c r="F9182">
        <v>40856157.085943803</v>
      </c>
      <c r="G9182">
        <v>24.3</v>
      </c>
      <c r="H9182">
        <v>1.0349152450619801</v>
      </c>
      <c r="I9182">
        <v>2.09453476790274</v>
      </c>
      <c r="J9182" s="1">
        <v>43705</v>
      </c>
      <c r="K9182" s="1">
        <v>43720</v>
      </c>
      <c r="L9182">
        <v>2019</v>
      </c>
      <c r="M9182">
        <v>0.98</v>
      </c>
      <c r="N9182" t="s">
        <v>7167</v>
      </c>
      <c r="O9182" s="2">
        <v>6.9444444444444447E-4</v>
      </c>
      <c r="P9182">
        <v>2.5690000000000001E-2</v>
      </c>
      <c r="Q9182">
        <v>2.564E-2</v>
      </c>
      <c r="R9182">
        <v>8.58</v>
      </c>
      <c r="S9182">
        <v>8.57</v>
      </c>
      <c r="T9182" t="s">
        <v>441</v>
      </c>
      <c r="U9182">
        <v>0</v>
      </c>
      <c r="V9182" t="b">
        <v>0</v>
      </c>
    </row>
    <row r="9183" spans="1:22" x14ac:dyDescent="0.25">
      <c r="A9183">
        <v>3844002</v>
      </c>
      <c r="B9183" t="s">
        <v>7168</v>
      </c>
      <c r="C9183">
        <v>1.6016033999999998E-2</v>
      </c>
      <c r="D9183">
        <v>3.5812940000000001E-2</v>
      </c>
      <c r="E9183">
        <v>103827.486898955</v>
      </c>
      <c r="F9183">
        <v>50724201.018170401</v>
      </c>
      <c r="G9183">
        <v>26.1</v>
      </c>
      <c r="H9183">
        <v>0.44045701047581398</v>
      </c>
      <c r="I9183">
        <v>1.5185958640286401</v>
      </c>
      <c r="J9183" s="1">
        <v>43726</v>
      </c>
      <c r="K9183" s="1">
        <v>43731</v>
      </c>
      <c r="L9183">
        <v>2019</v>
      </c>
      <c r="M9183">
        <v>0.98</v>
      </c>
      <c r="N9183" t="s">
        <v>7169</v>
      </c>
      <c r="O9183" s="2">
        <v>6.9444444444444447E-4</v>
      </c>
      <c r="P9183">
        <v>1.6639999999999999E-2</v>
      </c>
      <c r="Q9183">
        <v>1.652E-2</v>
      </c>
      <c r="R9183">
        <v>18.43</v>
      </c>
      <c r="S9183">
        <v>18.43</v>
      </c>
      <c r="T9183" t="s">
        <v>627</v>
      </c>
      <c r="U9183">
        <v>0</v>
      </c>
      <c r="V9183" t="b">
        <v>0</v>
      </c>
    </row>
    <row r="9184" spans="1:22" x14ac:dyDescent="0.25">
      <c r="A9184">
        <v>3879235</v>
      </c>
      <c r="B9184" t="s">
        <v>7170</v>
      </c>
      <c r="C9184">
        <v>1.6016033999999998E-2</v>
      </c>
      <c r="D9184">
        <v>3.5812940000000001E-2</v>
      </c>
      <c r="E9184">
        <v>35219.365749999997</v>
      </c>
      <c r="F9184">
        <v>6929628.6122053601</v>
      </c>
      <c r="G9184">
        <v>26.1</v>
      </c>
      <c r="H9184">
        <v>1.02827221782786</v>
      </c>
      <c r="I9184">
        <v>2.15641414709444</v>
      </c>
      <c r="J9184" s="1">
        <v>43757</v>
      </c>
      <c r="K9184" s="1">
        <v>43762</v>
      </c>
      <c r="L9184">
        <v>2019</v>
      </c>
      <c r="M9184">
        <v>0.98</v>
      </c>
      <c r="N9184" t="s">
        <v>6907</v>
      </c>
      <c r="O9184" s="2">
        <v>6.9444444444444447E-4</v>
      </c>
      <c r="P9184">
        <v>3.7249999999999998E-2</v>
      </c>
      <c r="Q9184">
        <v>3.705E-2</v>
      </c>
      <c r="R9184">
        <v>10.01</v>
      </c>
      <c r="S9184">
        <v>10</v>
      </c>
      <c r="T9184" t="s">
        <v>627</v>
      </c>
      <c r="U9184">
        <v>0</v>
      </c>
      <c r="V9184" t="b">
        <v>0</v>
      </c>
    </row>
    <row r="9185" spans="1:22" x14ac:dyDescent="0.25">
      <c r="A9185">
        <v>3840797</v>
      </c>
      <c r="B9185" t="s">
        <v>7171</v>
      </c>
      <c r="C9185">
        <v>8.8014649999999996E-3</v>
      </c>
      <c r="D9185">
        <v>1.9680675000000002E-2</v>
      </c>
      <c r="E9185">
        <v>74917.290919999999</v>
      </c>
      <c r="F9185">
        <v>21373612.209422201</v>
      </c>
      <c r="G9185">
        <v>27.4</v>
      </c>
      <c r="H9185">
        <v>0.69827869880317195</v>
      </c>
      <c r="I9185">
        <v>2.25109276579937</v>
      </c>
      <c r="J9185" s="1">
        <v>43559</v>
      </c>
      <c r="K9185" s="1">
        <v>43560</v>
      </c>
      <c r="L9185">
        <v>2019</v>
      </c>
      <c r="M9185">
        <v>0.98</v>
      </c>
      <c r="N9185" t="s">
        <v>6994</v>
      </c>
      <c r="O9185" s="2">
        <v>6.9444444444444447E-4</v>
      </c>
      <c r="P9185">
        <v>4.1999999999999997E-3</v>
      </c>
      <c r="Q9185">
        <v>4.1799999999999997E-3</v>
      </c>
      <c r="R9185">
        <v>17.36</v>
      </c>
      <c r="S9185">
        <v>17.329999999999998</v>
      </c>
      <c r="T9185" t="s">
        <v>903</v>
      </c>
      <c r="U9185">
        <v>0</v>
      </c>
      <c r="V9185" t="b">
        <v>0</v>
      </c>
    </row>
    <row r="9186" spans="1:22" x14ac:dyDescent="0.25">
      <c r="A9186">
        <v>3873152</v>
      </c>
      <c r="B9186" t="s">
        <v>7172</v>
      </c>
      <c r="C9186">
        <v>1.0105434E-2</v>
      </c>
      <c r="D9186">
        <v>2.2596438E-2</v>
      </c>
      <c r="E9186">
        <v>28704.340810000002</v>
      </c>
      <c r="F9186">
        <v>4968844.16898885</v>
      </c>
      <c r="G9186">
        <v>27.1</v>
      </c>
      <c r="H9186">
        <v>0.99252614900000002</v>
      </c>
      <c r="I9186">
        <v>2.16866580828925</v>
      </c>
      <c r="J9186" s="1">
        <v>43738</v>
      </c>
      <c r="K9186" s="1">
        <v>43741</v>
      </c>
      <c r="L9186">
        <v>2019</v>
      </c>
      <c r="M9186">
        <v>0.98</v>
      </c>
      <c r="N9186" t="s">
        <v>7064</v>
      </c>
      <c r="O9186" s="2">
        <v>6.9444444444444447E-4</v>
      </c>
      <c r="P9186">
        <v>1.9970000000000002E-2</v>
      </c>
      <c r="Q9186">
        <v>1.9900000000000001E-2</v>
      </c>
      <c r="R9186">
        <v>8.39</v>
      </c>
      <c r="S9186">
        <v>8.3699999999999992</v>
      </c>
      <c r="T9186" t="s">
        <v>670</v>
      </c>
      <c r="U9186">
        <v>0</v>
      </c>
      <c r="V9186" t="b">
        <v>0</v>
      </c>
    </row>
    <row r="9187" spans="1:22" x14ac:dyDescent="0.25">
      <c r="A9187">
        <v>3843784</v>
      </c>
      <c r="B9187" t="s">
        <v>7173</v>
      </c>
      <c r="C9187">
        <v>4.6190750000000003E-3</v>
      </c>
      <c r="D9187">
        <v>1.0328565E-2</v>
      </c>
      <c r="E9187">
        <v>62511.04206</v>
      </c>
      <c r="F9187">
        <v>61486854.798789397</v>
      </c>
      <c r="G9187">
        <v>28.8</v>
      </c>
      <c r="H9187">
        <v>1.01665559822177</v>
      </c>
      <c r="I9187">
        <v>2.08857332613827</v>
      </c>
      <c r="J9187" s="1">
        <v>43713</v>
      </c>
      <c r="K9187" s="1">
        <v>43714</v>
      </c>
      <c r="L9187">
        <v>2019</v>
      </c>
      <c r="M9187">
        <v>0.98</v>
      </c>
      <c r="N9187" t="s">
        <v>7106</v>
      </c>
      <c r="O9187" s="2">
        <v>6.9444444444444447E-4</v>
      </c>
      <c r="P9187">
        <v>9.0699999999999999E-3</v>
      </c>
      <c r="Q9187">
        <v>9.0500000000000008E-3</v>
      </c>
      <c r="R9187">
        <v>6</v>
      </c>
      <c r="S9187">
        <v>5.95</v>
      </c>
      <c r="T9187" t="s">
        <v>2254</v>
      </c>
      <c r="U9187">
        <v>0</v>
      </c>
      <c r="V9187" t="b">
        <v>0</v>
      </c>
    </row>
    <row r="9188" spans="1:22" x14ac:dyDescent="0.25">
      <c r="A9188">
        <v>3878596</v>
      </c>
      <c r="B9188" t="s">
        <v>7174</v>
      </c>
      <c r="C9188">
        <v>1.3949382E-2</v>
      </c>
      <c r="D9188">
        <v>3.1191766999999999E-2</v>
      </c>
      <c r="E9188">
        <v>59482.997649999998</v>
      </c>
      <c r="F9188">
        <v>45697190.983277097</v>
      </c>
      <c r="G9188">
        <v>26.4</v>
      </c>
      <c r="H9188">
        <v>0.98346831907302401</v>
      </c>
      <c r="I9188">
        <v>2.1353749359999998</v>
      </c>
      <c r="J9188" s="1">
        <v>43745</v>
      </c>
      <c r="K9188" s="1">
        <v>43746</v>
      </c>
      <c r="L9188">
        <v>2019</v>
      </c>
      <c r="M9188">
        <v>0.98</v>
      </c>
      <c r="N9188" t="s">
        <v>7064</v>
      </c>
      <c r="O9188" s="2">
        <v>2.2916666666666665E-2</v>
      </c>
      <c r="P9188">
        <v>1.226E-2</v>
      </c>
      <c r="Q9188">
        <v>1.2149999999999999E-2</v>
      </c>
      <c r="R9188">
        <v>8.93</v>
      </c>
      <c r="S9188">
        <v>8.91</v>
      </c>
      <c r="T9188" t="s">
        <v>179</v>
      </c>
      <c r="U9188">
        <v>0</v>
      </c>
      <c r="V9188" t="b">
        <v>0</v>
      </c>
    </row>
    <row r="9189" spans="1:22" x14ac:dyDescent="0.25">
      <c r="A9189">
        <v>3873143</v>
      </c>
      <c r="B9189" t="s">
        <v>7175</v>
      </c>
      <c r="C9189">
        <v>4.4111819999999996E-3</v>
      </c>
      <c r="D9189">
        <v>9.8637029999999997E-3</v>
      </c>
      <c r="E9189">
        <v>76391.685100000002</v>
      </c>
      <c r="F9189">
        <v>65556889.847335897</v>
      </c>
      <c r="G9189">
        <v>28.9</v>
      </c>
      <c r="H9189">
        <v>0.94403176784075704</v>
      </c>
      <c r="I9189">
        <v>2.1150163577005499</v>
      </c>
      <c r="J9189" s="1">
        <v>43738</v>
      </c>
      <c r="K9189" s="1">
        <v>43746</v>
      </c>
      <c r="L9189">
        <v>2019</v>
      </c>
      <c r="M9189">
        <v>0.98</v>
      </c>
      <c r="N9189" t="s">
        <v>7176</v>
      </c>
      <c r="O9189" s="2">
        <v>6.9444444444444447E-4</v>
      </c>
      <c r="P9189">
        <v>2.5500000000000002E-3</v>
      </c>
      <c r="Q9189">
        <v>2.5400000000000002E-3</v>
      </c>
      <c r="R9189">
        <v>8.3800000000000008</v>
      </c>
      <c r="S9189">
        <v>8.25</v>
      </c>
      <c r="T9189" t="s">
        <v>1463</v>
      </c>
      <c r="U9189">
        <v>0</v>
      </c>
      <c r="V9189" t="b">
        <v>0</v>
      </c>
    </row>
    <row r="9190" spans="1:22" x14ac:dyDescent="0.25">
      <c r="A9190">
        <v>3843913</v>
      </c>
      <c r="B9190" t="s">
        <v>7123</v>
      </c>
      <c r="C9190">
        <v>1.9255508000000001E-2</v>
      </c>
      <c r="D9190">
        <v>4.3056624000000002E-2</v>
      </c>
      <c r="E9190">
        <v>34585.222020000001</v>
      </c>
      <c r="F9190">
        <v>59125228.530000001</v>
      </c>
      <c r="G9190">
        <v>25.7</v>
      </c>
      <c r="H9190">
        <v>0.66120931960555895</v>
      </c>
      <c r="I9190">
        <v>1.3948122991371099</v>
      </c>
      <c r="J9190" s="1">
        <v>43728</v>
      </c>
      <c r="K9190" s="1">
        <v>43739</v>
      </c>
      <c r="L9190">
        <v>2019</v>
      </c>
      <c r="M9190">
        <v>0.98</v>
      </c>
      <c r="N9190" t="s">
        <v>7124</v>
      </c>
      <c r="O9190" s="2">
        <v>3.472222222222222E-3</v>
      </c>
      <c r="P9190">
        <v>7.1199999999999996E-3</v>
      </c>
      <c r="Q9190">
        <v>7.0699999999999999E-3</v>
      </c>
      <c r="R9190">
        <v>11.16</v>
      </c>
      <c r="S9190">
        <v>11.13</v>
      </c>
      <c r="T9190" t="s">
        <v>1071</v>
      </c>
      <c r="U9190">
        <v>0</v>
      </c>
      <c r="V9190" t="b">
        <v>0</v>
      </c>
    </row>
    <row r="9191" spans="1:22" x14ac:dyDescent="0.25">
      <c r="A9191">
        <v>3843593</v>
      </c>
      <c r="B9191" t="s">
        <v>7177</v>
      </c>
      <c r="C9191">
        <v>2.4241248E-2</v>
      </c>
      <c r="D9191">
        <v>5.4205079000000003E-2</v>
      </c>
      <c r="E9191">
        <v>33619.654600000002</v>
      </c>
      <c r="F9191">
        <v>21372683.490885399</v>
      </c>
      <c r="G9191">
        <v>25.2</v>
      </c>
      <c r="H9191">
        <v>0.98496046220046196</v>
      </c>
      <c r="I9191">
        <v>2.14746745815243</v>
      </c>
      <c r="J9191" s="1">
        <v>43699</v>
      </c>
      <c r="K9191" s="1">
        <v>43716</v>
      </c>
      <c r="L9191">
        <v>2019</v>
      </c>
      <c r="M9191">
        <v>0.98</v>
      </c>
      <c r="N9191" t="s">
        <v>6969</v>
      </c>
      <c r="O9191" s="2">
        <v>6.9444444444444447E-4</v>
      </c>
      <c r="P9191">
        <v>3.3770000000000001E-2</v>
      </c>
      <c r="Q9191">
        <v>3.3579999999999999E-2</v>
      </c>
      <c r="R9191">
        <v>6.64</v>
      </c>
      <c r="S9191">
        <v>6.63</v>
      </c>
      <c r="T9191" t="s">
        <v>308</v>
      </c>
      <c r="U9191">
        <v>0</v>
      </c>
      <c r="V9191" t="b">
        <v>0</v>
      </c>
    </row>
    <row r="9192" spans="1:22" x14ac:dyDescent="0.25">
      <c r="A9192">
        <v>3838856</v>
      </c>
      <c r="B9192" t="s">
        <v>7178</v>
      </c>
      <c r="C9192">
        <v>1.4606796E-2</v>
      </c>
      <c r="D9192">
        <v>3.2661790000000003E-2</v>
      </c>
      <c r="E9192">
        <v>62027.836840000004</v>
      </c>
      <c r="F9192">
        <v>66033501.869412601</v>
      </c>
      <c r="G9192">
        <v>26.3</v>
      </c>
      <c r="H9192">
        <v>0.57662010600000002</v>
      </c>
      <c r="I9192">
        <v>1.5615852219999999</v>
      </c>
      <c r="J9192" s="1">
        <v>43524</v>
      </c>
      <c r="K9192" s="1">
        <v>43528</v>
      </c>
      <c r="L9192">
        <v>2019</v>
      </c>
      <c r="M9192">
        <v>0.98</v>
      </c>
      <c r="N9192" t="s">
        <v>7179</v>
      </c>
      <c r="O9192" s="2">
        <v>6.9444444444444447E-4</v>
      </c>
      <c r="P9192">
        <v>3.3239999999999999E-2</v>
      </c>
      <c r="Q9192">
        <v>3.2899999999999999E-2</v>
      </c>
      <c r="R9192">
        <v>14.92</v>
      </c>
      <c r="S9192">
        <v>14.92</v>
      </c>
      <c r="T9192" t="s">
        <v>649</v>
      </c>
      <c r="U9192">
        <v>0</v>
      </c>
      <c r="V9192" t="b">
        <v>0</v>
      </c>
    </row>
    <row r="9193" spans="1:22" x14ac:dyDescent="0.25">
      <c r="A9193">
        <v>3933021</v>
      </c>
      <c r="B9193" t="s">
        <v>7180</v>
      </c>
      <c r="C9193">
        <v>3.5039264000000001E-2</v>
      </c>
      <c r="D9193">
        <v>7.8350175999999994E-2</v>
      </c>
      <c r="E9193">
        <v>61056.991499999996</v>
      </c>
      <c r="F9193">
        <v>62154295.210218899</v>
      </c>
      <c r="G9193">
        <v>24.4</v>
      </c>
      <c r="H9193">
        <v>1.0267118559999999</v>
      </c>
      <c r="I9193">
        <v>2.2198826627558899</v>
      </c>
      <c r="J9193" s="1">
        <v>43814</v>
      </c>
      <c r="K9193" s="1">
        <v>43843</v>
      </c>
      <c r="L9193">
        <v>2019</v>
      </c>
      <c r="M9193">
        <v>0.98</v>
      </c>
      <c r="N9193" t="s">
        <v>6843</v>
      </c>
      <c r="O9193" s="2">
        <v>6.9444444444444447E-4</v>
      </c>
      <c r="P9193">
        <v>4.6699999999999998E-2</v>
      </c>
      <c r="Q9193">
        <v>4.6589999999999999E-2</v>
      </c>
      <c r="R9193">
        <v>8.86</v>
      </c>
      <c r="S9193">
        <v>8.85</v>
      </c>
      <c r="T9193" t="s">
        <v>5069</v>
      </c>
      <c r="U9193">
        <v>0</v>
      </c>
      <c r="V9193" t="b">
        <v>0</v>
      </c>
    </row>
    <row r="9194" spans="1:22" x14ac:dyDescent="0.25">
      <c r="A9194">
        <v>3836859</v>
      </c>
      <c r="B9194" t="s">
        <v>7013</v>
      </c>
      <c r="C9194">
        <v>2.1113244999999999E-2</v>
      </c>
      <c r="D9194">
        <v>4.721065E-2</v>
      </c>
      <c r="E9194">
        <v>48328.50202</v>
      </c>
      <c r="F9194">
        <v>3719972.7266335501</v>
      </c>
      <c r="G9194">
        <v>25.5</v>
      </c>
      <c r="H9194">
        <v>0.69631118655225699</v>
      </c>
      <c r="I9194">
        <v>1.29843143175233</v>
      </c>
      <c r="J9194" s="1">
        <v>43444</v>
      </c>
      <c r="K9194" s="1">
        <v>43448</v>
      </c>
      <c r="L9194">
        <v>2019</v>
      </c>
      <c r="M9194">
        <v>0.98</v>
      </c>
      <c r="N9194" t="s">
        <v>7014</v>
      </c>
      <c r="O9194" s="2">
        <v>0.15208333333333332</v>
      </c>
      <c r="P9194">
        <v>4.478E-2</v>
      </c>
      <c r="Q9194">
        <v>3.6330000000000001E-2</v>
      </c>
      <c r="R9194">
        <v>12.96</v>
      </c>
      <c r="S9194">
        <v>12.95</v>
      </c>
      <c r="T9194" t="s">
        <v>635</v>
      </c>
      <c r="U9194">
        <v>0</v>
      </c>
      <c r="V9194" t="b">
        <v>0</v>
      </c>
    </row>
    <row r="9195" spans="1:22" x14ac:dyDescent="0.25">
      <c r="A9195">
        <v>3843630</v>
      </c>
      <c r="B9195" t="s">
        <v>7181</v>
      </c>
      <c r="C9195">
        <v>9.6506149999999995E-3</v>
      </c>
      <c r="D9195">
        <v>2.1579431E-2</v>
      </c>
      <c r="E9195">
        <v>43134.316160000002</v>
      </c>
      <c r="F9195">
        <v>23924199.943318799</v>
      </c>
      <c r="G9195">
        <v>27.2</v>
      </c>
      <c r="H9195">
        <v>0.87449108857726998</v>
      </c>
      <c r="I9195">
        <v>2.20901010327167</v>
      </c>
      <c r="J9195" s="1">
        <v>43704</v>
      </c>
      <c r="K9195" s="1">
        <v>43706</v>
      </c>
      <c r="L9195">
        <v>2019</v>
      </c>
      <c r="M9195">
        <v>0.98</v>
      </c>
      <c r="N9195" t="s">
        <v>6992</v>
      </c>
      <c r="O9195" s="2">
        <v>6.9444444444444447E-4</v>
      </c>
      <c r="P9195">
        <v>1.453E-2</v>
      </c>
      <c r="Q9195">
        <v>1.4460000000000001E-2</v>
      </c>
      <c r="R9195">
        <v>11.36</v>
      </c>
      <c r="S9195">
        <v>11.34</v>
      </c>
      <c r="T9195" t="s">
        <v>473</v>
      </c>
      <c r="U9195">
        <v>0</v>
      </c>
      <c r="V9195" t="b">
        <v>0</v>
      </c>
    </row>
    <row r="9196" spans="1:22" x14ac:dyDescent="0.25">
      <c r="A9196">
        <v>3883103</v>
      </c>
      <c r="B9196" t="s">
        <v>7182</v>
      </c>
      <c r="C9196">
        <v>4.2126459999999996E-3</v>
      </c>
      <c r="D9196">
        <v>9.4197629999999994E-3</v>
      </c>
      <c r="E9196">
        <v>30795.479340000002</v>
      </c>
      <c r="F9196">
        <v>19029749.269182701</v>
      </c>
      <c r="G9196">
        <v>29</v>
      </c>
      <c r="H9196">
        <v>0.84637461021630001</v>
      </c>
      <c r="I9196">
        <v>2.2201959533495899</v>
      </c>
      <c r="J9196" s="1">
        <v>43763</v>
      </c>
      <c r="K9196" s="1">
        <v>43766</v>
      </c>
      <c r="L9196">
        <v>2019</v>
      </c>
      <c r="M9196">
        <v>0.98</v>
      </c>
      <c r="N9196" t="s">
        <v>6873</v>
      </c>
      <c r="O9196" s="2">
        <v>6.9444444444444447E-4</v>
      </c>
      <c r="P9196">
        <v>1.2700000000000001E-3</v>
      </c>
      <c r="Q9196">
        <v>1.2700000000000001E-3</v>
      </c>
      <c r="R9196">
        <v>10.58</v>
      </c>
      <c r="S9196">
        <v>10.38</v>
      </c>
      <c r="T9196" t="s">
        <v>977</v>
      </c>
      <c r="U9196">
        <v>0</v>
      </c>
      <c r="V9196" t="b">
        <v>0</v>
      </c>
    </row>
    <row r="9197" spans="1:22" x14ac:dyDescent="0.25">
      <c r="A9197">
        <v>3972419</v>
      </c>
      <c r="B9197" t="s">
        <v>7129</v>
      </c>
      <c r="C9197">
        <v>2.4241248E-2</v>
      </c>
      <c r="D9197">
        <v>5.4205079000000003E-2</v>
      </c>
      <c r="E9197">
        <v>59535.150609999997</v>
      </c>
      <c r="F9197">
        <v>36010066.795564301</v>
      </c>
      <c r="G9197">
        <v>25.2</v>
      </c>
      <c r="H9197">
        <v>0.74355856198071602</v>
      </c>
      <c r="I9197">
        <v>1.2281751901440801</v>
      </c>
      <c r="J9197" s="1">
        <v>43832</v>
      </c>
      <c r="K9197" s="1">
        <v>43844</v>
      </c>
      <c r="L9197">
        <v>2019</v>
      </c>
      <c r="M9197">
        <v>0.98</v>
      </c>
      <c r="N9197" t="s">
        <v>7130</v>
      </c>
      <c r="O9197" s="2">
        <v>6.9444444444444447E-4</v>
      </c>
      <c r="P9197">
        <v>4.0160000000000001E-2</v>
      </c>
      <c r="Q9197">
        <v>3.977E-2</v>
      </c>
      <c r="R9197">
        <v>10.199999999999999</v>
      </c>
      <c r="S9197">
        <v>10.199999999999999</v>
      </c>
      <c r="T9197" t="s">
        <v>308</v>
      </c>
      <c r="U9197">
        <v>0</v>
      </c>
      <c r="V9197" t="b">
        <v>0</v>
      </c>
    </row>
    <row r="9198" spans="1:22" x14ac:dyDescent="0.25">
      <c r="A9198">
        <v>3843324</v>
      </c>
      <c r="B9198" t="s">
        <v>6995</v>
      </c>
      <c r="C9198">
        <v>1.7723724E-2</v>
      </c>
      <c r="D9198">
        <v>3.9631451999999998E-2</v>
      </c>
      <c r="E9198">
        <v>71767.903789999997</v>
      </c>
      <c r="F9198">
        <v>52487872.585193701</v>
      </c>
      <c r="G9198">
        <v>25.88</v>
      </c>
      <c r="H9198">
        <v>0.92408948716599304</v>
      </c>
      <c r="I9198">
        <v>1.2027664293123601</v>
      </c>
      <c r="J9198" s="1">
        <v>43663</v>
      </c>
      <c r="K9198" s="1">
        <v>43667</v>
      </c>
      <c r="L9198">
        <v>2019</v>
      </c>
      <c r="M9198">
        <v>0.98</v>
      </c>
      <c r="N9198" t="s">
        <v>6996</v>
      </c>
      <c r="O9198" s="2">
        <v>6.9444444444444447E-4</v>
      </c>
      <c r="P9198">
        <v>6.8199999999999997E-3</v>
      </c>
      <c r="Q9198">
        <v>6.7799999999999996E-3</v>
      </c>
      <c r="R9198">
        <v>14.9</v>
      </c>
      <c r="S9198">
        <v>14.88</v>
      </c>
      <c r="T9198" t="s">
        <v>6722</v>
      </c>
      <c r="U9198">
        <v>0</v>
      </c>
      <c r="V9198" t="b">
        <v>0</v>
      </c>
    </row>
    <row r="9199" spans="1:22" x14ac:dyDescent="0.25">
      <c r="A9199">
        <v>3844011</v>
      </c>
      <c r="B9199" t="s">
        <v>6958</v>
      </c>
      <c r="C9199">
        <v>1.925551E-3</v>
      </c>
      <c r="D9199">
        <v>4.305662E-3</v>
      </c>
      <c r="E9199">
        <v>21885.367389999999</v>
      </c>
      <c r="F9199">
        <v>37751791.412592001</v>
      </c>
      <c r="G9199">
        <v>30.7</v>
      </c>
      <c r="H9199">
        <v>0.74400649955489695</v>
      </c>
      <c r="I9199">
        <v>1.27749126770013</v>
      </c>
      <c r="J9199" s="1">
        <v>43730</v>
      </c>
      <c r="K9199" s="1">
        <v>43732</v>
      </c>
      <c r="L9199">
        <v>2019</v>
      </c>
      <c r="M9199">
        <v>0.98</v>
      </c>
      <c r="N9199" t="s">
        <v>6837</v>
      </c>
      <c r="O9199" s="2">
        <v>1.3888888888888889E-3</v>
      </c>
      <c r="P9199">
        <v>7.6999999999999996E-4</v>
      </c>
      <c r="Q9199">
        <v>7.6999999999999996E-4</v>
      </c>
      <c r="R9199">
        <v>8.81</v>
      </c>
      <c r="S9199">
        <v>8.41</v>
      </c>
      <c r="T9199" t="s">
        <v>6959</v>
      </c>
      <c r="U9199">
        <v>0</v>
      </c>
      <c r="V9199" t="b">
        <v>0</v>
      </c>
    </row>
    <row r="9200" spans="1:22" x14ac:dyDescent="0.25">
      <c r="A9200">
        <v>3838888</v>
      </c>
      <c r="B9200" t="s">
        <v>7019</v>
      </c>
      <c r="C9200">
        <v>6.1454681999999997E-2</v>
      </c>
      <c r="D9200">
        <v>0.13741684700000001</v>
      </c>
      <c r="E9200">
        <v>65073.056409999997</v>
      </c>
      <c r="F9200">
        <v>8612763.0738496892</v>
      </c>
      <c r="G9200">
        <v>23.18</v>
      </c>
      <c r="H9200">
        <v>0.46482857477299599</v>
      </c>
      <c r="I9200">
        <v>1.5236489739219501</v>
      </c>
      <c r="J9200" s="1">
        <v>43526</v>
      </c>
      <c r="K9200" s="1">
        <v>44618</v>
      </c>
      <c r="L9200">
        <v>2019</v>
      </c>
      <c r="M9200">
        <v>0.98</v>
      </c>
      <c r="N9200" t="s">
        <v>7020</v>
      </c>
      <c r="O9200" s="2">
        <v>6.9444444444444447E-4</v>
      </c>
      <c r="P9200">
        <v>4.7019999999999999E-2</v>
      </c>
      <c r="Q9200">
        <v>4.7019999999999999E-2</v>
      </c>
      <c r="R9200">
        <v>16.690000000000001</v>
      </c>
      <c r="S9200">
        <v>16.690000000000001</v>
      </c>
      <c r="T9200" t="s">
        <v>393</v>
      </c>
      <c r="U9200">
        <v>0</v>
      </c>
      <c r="V9200" t="b">
        <v>0</v>
      </c>
    </row>
    <row r="9201" spans="1:22" x14ac:dyDescent="0.25">
      <c r="A9201">
        <v>3893265</v>
      </c>
      <c r="B9201" t="s">
        <v>7183</v>
      </c>
      <c r="C9201">
        <v>1.5295194E-2</v>
      </c>
      <c r="D9201">
        <v>3.4201093000000002E-2</v>
      </c>
      <c r="E9201">
        <v>32003.232830000001</v>
      </c>
      <c r="F9201">
        <v>20335626.984512899</v>
      </c>
      <c r="G9201">
        <v>26.2</v>
      </c>
      <c r="H9201">
        <v>0.87825206188201699</v>
      </c>
      <c r="I9201">
        <v>2.1702322853101399</v>
      </c>
      <c r="J9201" s="1">
        <v>43784</v>
      </c>
      <c r="K9201" s="1">
        <v>43787</v>
      </c>
      <c r="L9201">
        <v>2019</v>
      </c>
      <c r="M9201">
        <v>0.98</v>
      </c>
      <c r="N9201" t="s">
        <v>7028</v>
      </c>
      <c r="O9201" s="2">
        <v>6.9444444444444447E-4</v>
      </c>
      <c r="P9201">
        <v>5.6999999999999998E-4</v>
      </c>
      <c r="Q9201">
        <v>5.6999999999999998E-4</v>
      </c>
      <c r="R9201">
        <v>10.98</v>
      </c>
      <c r="S9201">
        <v>10.54</v>
      </c>
      <c r="T9201" t="s">
        <v>365</v>
      </c>
      <c r="U9201">
        <v>2</v>
      </c>
      <c r="V9201" t="b">
        <v>0</v>
      </c>
    </row>
    <row r="9202" spans="1:22" x14ac:dyDescent="0.25">
      <c r="A9202">
        <v>3843915</v>
      </c>
      <c r="B9202" t="s">
        <v>6862</v>
      </c>
      <c r="C9202">
        <v>8.0270319999999999E-3</v>
      </c>
      <c r="D9202">
        <v>1.7948988999999999E-2</v>
      </c>
      <c r="E9202">
        <v>60239.224439999998</v>
      </c>
      <c r="F9202">
        <v>53825624.100000001</v>
      </c>
      <c r="G9202">
        <v>27.6</v>
      </c>
      <c r="H9202">
        <v>0.88080116924350205</v>
      </c>
      <c r="I9202">
        <v>1.30207924533981</v>
      </c>
      <c r="J9202" s="1">
        <v>43728</v>
      </c>
      <c r="K9202" s="1">
        <v>43741</v>
      </c>
      <c r="L9202">
        <v>2019</v>
      </c>
      <c r="M9202">
        <v>0.98</v>
      </c>
      <c r="N9202" t="s">
        <v>6863</v>
      </c>
      <c r="O9202" s="2">
        <v>1.3888888888888889E-3</v>
      </c>
      <c r="P9202">
        <v>8.1799999999999998E-3</v>
      </c>
      <c r="Q9202">
        <v>8.1300000000000001E-3</v>
      </c>
      <c r="R9202">
        <v>6.05</v>
      </c>
      <c r="S9202">
        <v>5.99</v>
      </c>
      <c r="T9202" t="s">
        <v>890</v>
      </c>
      <c r="U9202">
        <v>0</v>
      </c>
      <c r="V9202" t="b">
        <v>0</v>
      </c>
    </row>
    <row r="9203" spans="1:22" x14ac:dyDescent="0.25">
      <c r="A9203">
        <v>3856732</v>
      </c>
      <c r="B9203" t="s">
        <v>6836</v>
      </c>
      <c r="C9203">
        <v>6.0891260000000003E-3</v>
      </c>
      <c r="D9203">
        <v>1.36157E-2</v>
      </c>
      <c r="E9203">
        <v>68954.975730000006</v>
      </c>
      <c r="F9203">
        <v>74339199.667150095</v>
      </c>
      <c r="G9203">
        <v>28.2</v>
      </c>
      <c r="H9203">
        <v>0.93484940299305996</v>
      </c>
      <c r="I9203">
        <v>1.24663662523392</v>
      </c>
      <c r="J9203" s="1">
        <v>43734</v>
      </c>
      <c r="K9203" s="1">
        <v>43735</v>
      </c>
      <c r="L9203">
        <v>2019</v>
      </c>
      <c r="M9203">
        <v>0.98</v>
      </c>
      <c r="N9203" t="s">
        <v>6837</v>
      </c>
      <c r="O9203" s="2">
        <v>2.0833333333333333E-3</v>
      </c>
      <c r="P9203">
        <v>1.239E-2</v>
      </c>
      <c r="Q9203">
        <v>1.235E-2</v>
      </c>
      <c r="R9203">
        <v>5.28</v>
      </c>
      <c r="S9203">
        <v>5.24</v>
      </c>
      <c r="T9203" t="s">
        <v>1334</v>
      </c>
      <c r="U9203">
        <v>0</v>
      </c>
      <c r="V9203" t="b">
        <v>0</v>
      </c>
    </row>
    <row r="9204" spans="1:22" x14ac:dyDescent="0.25">
      <c r="A9204">
        <v>3879723</v>
      </c>
      <c r="B9204" t="s">
        <v>7058</v>
      </c>
      <c r="C9204">
        <v>1.8388867E-2</v>
      </c>
      <c r="D9204">
        <v>4.1118756999999999E-2</v>
      </c>
      <c r="E9204">
        <v>36293.658130000003</v>
      </c>
      <c r="F9204">
        <v>6024280.2247901903</v>
      </c>
      <c r="G9204">
        <v>25.8</v>
      </c>
      <c r="H9204">
        <v>0.72358712365391098</v>
      </c>
      <c r="I9204">
        <v>1.5022933255870801</v>
      </c>
      <c r="J9204" s="1">
        <v>43756</v>
      </c>
      <c r="K9204" s="1">
        <v>43763</v>
      </c>
      <c r="L9204">
        <v>2019</v>
      </c>
      <c r="M9204">
        <v>0.98</v>
      </c>
      <c r="N9204" t="s">
        <v>7059</v>
      </c>
      <c r="O9204" s="2">
        <v>6.9444444444444447E-4</v>
      </c>
      <c r="P9204">
        <v>1.934E-2</v>
      </c>
      <c r="Q9204">
        <v>1.916E-2</v>
      </c>
      <c r="R9204">
        <v>10.99</v>
      </c>
      <c r="S9204">
        <v>10.98</v>
      </c>
      <c r="T9204" t="s">
        <v>792</v>
      </c>
      <c r="U9204">
        <v>0</v>
      </c>
      <c r="V9204" t="b">
        <v>0</v>
      </c>
    </row>
    <row r="9205" spans="1:22" x14ac:dyDescent="0.25">
      <c r="A9205">
        <v>3879237</v>
      </c>
      <c r="B9205" t="s">
        <v>6848</v>
      </c>
      <c r="C9205">
        <v>1.6016033999999998E-2</v>
      </c>
      <c r="D9205">
        <v>3.5812940000000001E-2</v>
      </c>
      <c r="E9205">
        <v>26217.67858</v>
      </c>
      <c r="F9205">
        <v>4872599.8407720197</v>
      </c>
      <c r="G9205">
        <v>26.1</v>
      </c>
      <c r="H9205">
        <v>0.80822677162116696</v>
      </c>
      <c r="I9205">
        <v>1.3611023842037</v>
      </c>
      <c r="J9205" s="1">
        <v>43757</v>
      </c>
      <c r="K9205" s="1">
        <v>43759</v>
      </c>
      <c r="L9205">
        <v>2019</v>
      </c>
      <c r="M9205">
        <v>0.98</v>
      </c>
      <c r="N9205" t="s">
        <v>6849</v>
      </c>
      <c r="O9205" s="2">
        <v>6.3194444444444442E-2</v>
      </c>
      <c r="P9205">
        <v>1.924E-2</v>
      </c>
      <c r="Q9205">
        <v>1.8890000000000001E-2</v>
      </c>
      <c r="R9205">
        <v>8.6</v>
      </c>
      <c r="S9205">
        <v>8.59</v>
      </c>
      <c r="T9205" t="s">
        <v>627</v>
      </c>
      <c r="U9205">
        <v>0</v>
      </c>
      <c r="V9205" t="b">
        <v>0</v>
      </c>
    </row>
    <row r="9206" spans="1:22" x14ac:dyDescent="0.25">
      <c r="A9206">
        <v>3840855</v>
      </c>
      <c r="B9206" t="s">
        <v>6950</v>
      </c>
      <c r="C9206">
        <v>8.8014649999999996E-3</v>
      </c>
      <c r="D9206">
        <v>1.9680675000000002E-2</v>
      </c>
      <c r="E9206">
        <v>60443.518649999998</v>
      </c>
      <c r="F9206">
        <v>64535280.098949797</v>
      </c>
      <c r="G9206">
        <v>27.4</v>
      </c>
      <c r="H9206">
        <v>0.81940089695927398</v>
      </c>
      <c r="I9206">
        <v>1.0812421123716001</v>
      </c>
      <c r="J9206" s="1">
        <v>43560</v>
      </c>
      <c r="K9206" s="1">
        <v>43563</v>
      </c>
      <c r="L9206">
        <v>2019</v>
      </c>
      <c r="M9206">
        <v>0.98</v>
      </c>
      <c r="N9206" t="s">
        <v>6897</v>
      </c>
      <c r="O9206" s="2">
        <v>6.9444444444444447E-4</v>
      </c>
      <c r="P9206">
        <v>1.1780000000000001E-2</v>
      </c>
      <c r="Q9206">
        <v>1.1730000000000001E-2</v>
      </c>
      <c r="R9206">
        <v>4.5999999999999996</v>
      </c>
      <c r="S9206">
        <v>4.55</v>
      </c>
      <c r="T9206" t="s">
        <v>6951</v>
      </c>
      <c r="U9206">
        <v>0</v>
      </c>
      <c r="V9206" t="b">
        <v>0</v>
      </c>
    </row>
    <row r="9207" spans="1:22" x14ac:dyDescent="0.25">
      <c r="A9207">
        <v>2522684</v>
      </c>
      <c r="B9207" t="s">
        <v>7046</v>
      </c>
      <c r="C9207">
        <v>0.15796285600000001</v>
      </c>
      <c r="D9207">
        <v>0.353215683</v>
      </c>
      <c r="E9207">
        <v>45882.697999999997</v>
      </c>
      <c r="F9207">
        <v>4597327.1638313597</v>
      </c>
      <c r="G9207">
        <v>21.13</v>
      </c>
      <c r="H9207">
        <v>0.61292150344330099</v>
      </c>
      <c r="I9207">
        <v>1.3753038040000001</v>
      </c>
      <c r="J9207" s="1">
        <v>42492</v>
      </c>
      <c r="K9207" s="1">
        <v>44363</v>
      </c>
      <c r="L9207">
        <v>2019</v>
      </c>
      <c r="M9207">
        <v>0.98</v>
      </c>
      <c r="N9207" t="s">
        <v>7047</v>
      </c>
      <c r="O9207" s="2">
        <v>6.9444444444444447E-4</v>
      </c>
      <c r="P9207">
        <v>4.8750000000000002E-2</v>
      </c>
      <c r="Q9207">
        <v>4.8750000000000002E-2</v>
      </c>
      <c r="R9207">
        <v>11.5</v>
      </c>
      <c r="S9207">
        <v>11.5</v>
      </c>
      <c r="T9207" t="s">
        <v>4804</v>
      </c>
      <c r="U9207">
        <v>1</v>
      </c>
      <c r="V9207" t="b">
        <v>1</v>
      </c>
    </row>
    <row r="9208" spans="1:22" x14ac:dyDescent="0.25">
      <c r="A9208">
        <v>3126183</v>
      </c>
      <c r="B9208" t="s">
        <v>6864</v>
      </c>
      <c r="C9208">
        <v>3.6690614000000003E-2</v>
      </c>
      <c r="D9208">
        <v>8.2042707000000006E-2</v>
      </c>
      <c r="E9208">
        <v>27638.66029</v>
      </c>
      <c r="F9208">
        <v>4155382.1443199599</v>
      </c>
      <c r="G9208">
        <v>24.3</v>
      </c>
      <c r="H9208">
        <v>0.64763839400000001</v>
      </c>
      <c r="I9208">
        <v>1.1997984512100699</v>
      </c>
      <c r="J9208" s="1">
        <v>37390</v>
      </c>
      <c r="K9208" s="1">
        <v>43677</v>
      </c>
      <c r="L9208">
        <v>2019</v>
      </c>
      <c r="M9208">
        <v>0.98</v>
      </c>
      <c r="N9208" t="s">
        <v>6865</v>
      </c>
      <c r="O9208" s="2">
        <v>6.9444444444444447E-4</v>
      </c>
      <c r="P9208">
        <v>4.9630000000000001E-2</v>
      </c>
      <c r="Q9208">
        <v>4.9630000000000001E-2</v>
      </c>
      <c r="R9208">
        <v>8.39</v>
      </c>
      <c r="S9208">
        <v>8.3800000000000008</v>
      </c>
      <c r="T9208" t="s">
        <v>6866</v>
      </c>
      <c r="U9208">
        <v>0</v>
      </c>
      <c r="V9208" t="b">
        <v>0</v>
      </c>
    </row>
    <row r="9209" spans="1:22" x14ac:dyDescent="0.25">
      <c r="A9209">
        <v>3844011</v>
      </c>
      <c r="B9209" t="s">
        <v>6958</v>
      </c>
      <c r="C9209">
        <v>1.925551E-3</v>
      </c>
      <c r="D9209">
        <v>4.305662E-3</v>
      </c>
      <c r="E9209">
        <v>27335.33193</v>
      </c>
      <c r="F9209">
        <v>31593800.237601101</v>
      </c>
      <c r="G9209">
        <v>30.7</v>
      </c>
      <c r="H9209">
        <v>0.74400649955489695</v>
      </c>
      <c r="I9209">
        <v>1.27749126770013</v>
      </c>
      <c r="J9209" s="1">
        <v>43730</v>
      </c>
      <c r="K9209" s="1">
        <v>43732</v>
      </c>
      <c r="L9209">
        <v>2019</v>
      </c>
      <c r="M9209">
        <v>0.98</v>
      </c>
      <c r="N9209" t="s">
        <v>6837</v>
      </c>
      <c r="O9209" s="2">
        <v>1.3888888888888889E-3</v>
      </c>
      <c r="P9209">
        <v>7.6999999999999996E-4</v>
      </c>
      <c r="Q9209">
        <v>7.6999999999999996E-4</v>
      </c>
      <c r="R9209">
        <v>8.81</v>
      </c>
      <c r="S9209">
        <v>8.41</v>
      </c>
      <c r="T9209" t="s">
        <v>6959</v>
      </c>
      <c r="U9209">
        <v>0</v>
      </c>
      <c r="V9209" t="b">
        <v>0</v>
      </c>
    </row>
    <row r="9210" spans="1:22" x14ac:dyDescent="0.25">
      <c r="A9210">
        <v>3968755</v>
      </c>
      <c r="B9210" t="s">
        <v>6898</v>
      </c>
      <c r="C9210">
        <v>2.6579999999999999E-2</v>
      </c>
      <c r="D9210">
        <v>5.9434687E-2</v>
      </c>
      <c r="E9210">
        <v>33037.545960000003</v>
      </c>
      <c r="F9210">
        <v>8305095.9950000001</v>
      </c>
      <c r="G9210">
        <v>25</v>
      </c>
      <c r="H9210">
        <v>0.72482025645981196</v>
      </c>
      <c r="I9210">
        <v>1.4779624618040299</v>
      </c>
      <c r="J9210" s="1">
        <v>43829</v>
      </c>
      <c r="K9210" s="1">
        <v>43834</v>
      </c>
      <c r="L9210">
        <v>2019</v>
      </c>
      <c r="M9210">
        <v>0.98</v>
      </c>
      <c r="N9210" t="s">
        <v>6899</v>
      </c>
      <c r="O9210" s="2">
        <v>5.5555555555555558E-3</v>
      </c>
      <c r="P9210">
        <v>4.3560000000000001E-2</v>
      </c>
      <c r="Q9210">
        <v>4.3029999999999999E-2</v>
      </c>
      <c r="R9210">
        <v>9.58</v>
      </c>
      <c r="S9210">
        <v>9.57</v>
      </c>
      <c r="T9210" t="s">
        <v>261</v>
      </c>
      <c r="U9210">
        <v>0</v>
      </c>
      <c r="V9210" t="b">
        <v>0</v>
      </c>
    </row>
    <row r="9211" spans="1:22" x14ac:dyDescent="0.25">
      <c r="A9211">
        <v>3892703</v>
      </c>
      <c r="B9211" t="s">
        <v>7051</v>
      </c>
      <c r="C9211">
        <v>1.0581689E-2</v>
      </c>
      <c r="D9211">
        <v>2.3661374999999998E-2</v>
      </c>
      <c r="E9211">
        <v>54714.713470000002</v>
      </c>
      <c r="F9211">
        <v>67711660.960217103</v>
      </c>
      <c r="G9211">
        <v>27</v>
      </c>
      <c r="H9211">
        <v>0.64955673988793905</v>
      </c>
      <c r="I9211">
        <v>1.50217886322741</v>
      </c>
      <c r="J9211" s="1">
        <v>43774</v>
      </c>
      <c r="K9211" s="1">
        <v>43775</v>
      </c>
      <c r="L9211">
        <v>2019</v>
      </c>
      <c r="M9211">
        <v>0.98</v>
      </c>
      <c r="N9211" t="s">
        <v>6953</v>
      </c>
      <c r="O9211" s="2">
        <v>2.0833333333333333E-3</v>
      </c>
      <c r="P9211">
        <v>2.3869999999999999E-2</v>
      </c>
      <c r="Q9211">
        <v>2.3740000000000001E-2</v>
      </c>
      <c r="R9211">
        <v>16.059999999999999</v>
      </c>
      <c r="S9211">
        <v>16.05</v>
      </c>
      <c r="T9211" t="s">
        <v>775</v>
      </c>
      <c r="U9211">
        <v>0</v>
      </c>
      <c r="V9211" t="b">
        <v>0</v>
      </c>
    </row>
    <row r="9212" spans="1:22" x14ac:dyDescent="0.25">
      <c r="A9212">
        <v>3838132</v>
      </c>
      <c r="B9212" t="s">
        <v>7029</v>
      </c>
      <c r="C9212">
        <v>6.3760980000000002E-3</v>
      </c>
      <c r="D9212">
        <v>1.4257387999999999E-2</v>
      </c>
      <c r="E9212">
        <v>26048.759900000001</v>
      </c>
      <c r="F9212">
        <v>60860936.787116803</v>
      </c>
      <c r="G9212">
        <v>28.1</v>
      </c>
      <c r="H9212">
        <v>0.85131996895941897</v>
      </c>
      <c r="I9212">
        <v>1.55511053044827</v>
      </c>
      <c r="J9212" s="1">
        <v>43501</v>
      </c>
      <c r="K9212" s="1">
        <v>43503</v>
      </c>
      <c r="L9212">
        <v>2019</v>
      </c>
      <c r="M9212">
        <v>0.98</v>
      </c>
      <c r="N9212" t="s">
        <v>7030</v>
      </c>
      <c r="O9212" s="2">
        <v>1.1111111111111112E-2</v>
      </c>
      <c r="P9212">
        <v>6.1900000000000002E-3</v>
      </c>
      <c r="Q9212">
        <v>6.1500000000000001E-3</v>
      </c>
      <c r="R9212">
        <v>7.88</v>
      </c>
      <c r="S9212">
        <v>7.83</v>
      </c>
      <c r="T9212" t="s">
        <v>1028</v>
      </c>
      <c r="U9212">
        <v>0</v>
      </c>
      <c r="V9212" t="b">
        <v>0</v>
      </c>
    </row>
    <row r="9213" spans="1:22" x14ac:dyDescent="0.25">
      <c r="A9213">
        <v>3843913</v>
      </c>
      <c r="B9213" t="s">
        <v>7123</v>
      </c>
      <c r="C9213">
        <v>1.9255508000000001E-2</v>
      </c>
      <c r="D9213">
        <v>4.3056624000000002E-2</v>
      </c>
      <c r="E9213">
        <v>32660.288929999999</v>
      </c>
      <c r="F9213">
        <v>41656120.745204702</v>
      </c>
      <c r="G9213">
        <v>25.7</v>
      </c>
      <c r="H9213">
        <v>0.66120931960555895</v>
      </c>
      <c r="I9213">
        <v>1.3948122991371099</v>
      </c>
      <c r="J9213" s="1">
        <v>43728</v>
      </c>
      <c r="K9213" s="1">
        <v>43739</v>
      </c>
      <c r="L9213">
        <v>2019</v>
      </c>
      <c r="M9213">
        <v>0.98</v>
      </c>
      <c r="N9213" t="s">
        <v>7124</v>
      </c>
      <c r="O9213" s="2">
        <v>3.472222222222222E-3</v>
      </c>
      <c r="P9213">
        <v>7.1199999999999996E-3</v>
      </c>
      <c r="Q9213">
        <v>7.0699999999999999E-3</v>
      </c>
      <c r="R9213">
        <v>11.16</v>
      </c>
      <c r="S9213">
        <v>11.13</v>
      </c>
      <c r="T9213" t="s">
        <v>1071</v>
      </c>
      <c r="U9213">
        <v>0</v>
      </c>
      <c r="V9213" t="b">
        <v>0</v>
      </c>
    </row>
    <row r="9214" spans="1:22" x14ac:dyDescent="0.25">
      <c r="A9214">
        <v>3838138</v>
      </c>
      <c r="B9214" t="s">
        <v>6844</v>
      </c>
      <c r="C9214">
        <v>1.4606796E-2</v>
      </c>
      <c r="D9214">
        <v>3.2661790000000003E-2</v>
      </c>
      <c r="E9214">
        <v>12749.09937</v>
      </c>
      <c r="F9214">
        <v>27151635.8498956</v>
      </c>
      <c r="G9214">
        <v>26.3</v>
      </c>
      <c r="H9214">
        <v>0.93518880400000004</v>
      </c>
      <c r="I9214">
        <v>1.3438383352597301</v>
      </c>
      <c r="J9214" s="1">
        <v>43501</v>
      </c>
      <c r="K9214" s="1">
        <v>43504</v>
      </c>
      <c r="L9214">
        <v>2019</v>
      </c>
      <c r="M9214">
        <v>0.98</v>
      </c>
      <c r="N9214" t="s">
        <v>6845</v>
      </c>
      <c r="O9214" s="2">
        <v>4.791666666666667E-2</v>
      </c>
      <c r="P9214">
        <v>3.6609999999999997E-2</v>
      </c>
      <c r="Q9214">
        <v>3.6360000000000003E-2</v>
      </c>
      <c r="R9214">
        <v>4.0199999999999996</v>
      </c>
      <c r="S9214">
        <v>4</v>
      </c>
      <c r="T9214" t="s">
        <v>649</v>
      </c>
      <c r="U9214">
        <v>0</v>
      </c>
      <c r="V9214" t="b">
        <v>0</v>
      </c>
    </row>
    <row r="9215" spans="1:22" x14ac:dyDescent="0.25">
      <c r="A9215">
        <v>3837785</v>
      </c>
      <c r="B9215" t="s">
        <v>7184</v>
      </c>
      <c r="C9215">
        <v>9.2162660000000007E-3</v>
      </c>
      <c r="D9215">
        <v>2.0608195999999999E-2</v>
      </c>
      <c r="E9215">
        <v>30811.46672</v>
      </c>
      <c r="F9215">
        <v>42593973.772773303</v>
      </c>
      <c r="G9215">
        <v>27.3</v>
      </c>
      <c r="H9215">
        <v>0.971281713933283</v>
      </c>
      <c r="I9215">
        <v>1.4837643911173399</v>
      </c>
      <c r="J9215" s="1">
        <v>43475</v>
      </c>
      <c r="K9215" s="1">
        <v>43478</v>
      </c>
      <c r="L9215">
        <v>2019</v>
      </c>
      <c r="M9215">
        <v>0.98</v>
      </c>
      <c r="N9215" t="s">
        <v>7185</v>
      </c>
      <c r="O9215" s="2">
        <v>6.9444444444444447E-4</v>
      </c>
      <c r="P9215">
        <v>3.0280000000000001E-2</v>
      </c>
      <c r="Q9215">
        <v>3.0040000000000001E-2</v>
      </c>
      <c r="R9215">
        <v>9.83</v>
      </c>
      <c r="S9215">
        <v>9.83</v>
      </c>
      <c r="T9215" t="s">
        <v>582</v>
      </c>
      <c r="U9215">
        <v>0</v>
      </c>
      <c r="V9215" t="b">
        <v>0</v>
      </c>
    </row>
    <row r="9216" spans="1:22" x14ac:dyDescent="0.25">
      <c r="A9216">
        <v>3838842</v>
      </c>
      <c r="B9216" t="s">
        <v>7186</v>
      </c>
      <c r="C9216">
        <v>9.6506149999999995E-3</v>
      </c>
      <c r="D9216">
        <v>2.1579431E-2</v>
      </c>
      <c r="E9216">
        <v>25567.74408</v>
      </c>
      <c r="F9216">
        <v>60192683.834856398</v>
      </c>
      <c r="G9216">
        <v>27.2</v>
      </c>
      <c r="H9216">
        <v>0.86860759093256501</v>
      </c>
      <c r="I9216">
        <v>1.6801363409297101</v>
      </c>
      <c r="J9216" s="1">
        <v>43522</v>
      </c>
      <c r="K9216" s="1">
        <v>43529</v>
      </c>
      <c r="L9216">
        <v>2019</v>
      </c>
      <c r="M9216">
        <v>0.98</v>
      </c>
      <c r="N9216" t="s">
        <v>7187</v>
      </c>
      <c r="O9216" s="2">
        <v>1.3888888888888889E-3</v>
      </c>
      <c r="P9216">
        <v>1.8839999999999999E-2</v>
      </c>
      <c r="Q9216">
        <v>1.8720000000000001E-2</v>
      </c>
      <c r="R9216">
        <v>8.8699999999999992</v>
      </c>
      <c r="S9216">
        <v>8.85</v>
      </c>
      <c r="T9216" t="s">
        <v>473</v>
      </c>
      <c r="U9216">
        <v>0</v>
      </c>
      <c r="V9216" t="b">
        <v>0</v>
      </c>
    </row>
    <row r="9217" spans="1:22" x14ac:dyDescent="0.25">
      <c r="A9217">
        <v>2504800</v>
      </c>
      <c r="B9217" t="s">
        <v>6978</v>
      </c>
      <c r="C9217">
        <v>0.11080388200000001</v>
      </c>
      <c r="D9217">
        <v>0.24776501300000001</v>
      </c>
      <c r="E9217">
        <v>46584.984100000001</v>
      </c>
      <c r="F9217">
        <v>12082953.194370599</v>
      </c>
      <c r="G9217">
        <v>21.9</v>
      </c>
      <c r="H9217">
        <v>0.79207216750235698</v>
      </c>
      <c r="I9217">
        <v>1.23315750645332</v>
      </c>
      <c r="J9217" s="1">
        <v>40209</v>
      </c>
      <c r="K9217" s="1">
        <v>43777</v>
      </c>
      <c r="L9217">
        <v>2019</v>
      </c>
      <c r="M9217">
        <v>0.98</v>
      </c>
      <c r="N9217" t="s">
        <v>6979</v>
      </c>
      <c r="O9217" s="2">
        <v>6.9444444444444447E-4</v>
      </c>
      <c r="P9217">
        <v>3.5610000000000003E-2</v>
      </c>
      <c r="Q9217">
        <v>3.5610000000000003E-2</v>
      </c>
      <c r="R9217">
        <v>14.36</v>
      </c>
      <c r="S9217">
        <v>14.35</v>
      </c>
      <c r="T9217" t="s">
        <v>6980</v>
      </c>
      <c r="U9217">
        <v>1</v>
      </c>
      <c r="V9217" t="b">
        <v>1</v>
      </c>
    </row>
    <row r="9218" spans="1:22" x14ac:dyDescent="0.25">
      <c r="A9218">
        <v>3843795</v>
      </c>
      <c r="B9218" t="s">
        <v>7105</v>
      </c>
      <c r="C9218">
        <v>1.1602591000000001E-2</v>
      </c>
      <c r="D9218">
        <v>2.5944182E-2</v>
      </c>
      <c r="E9218">
        <v>63162.743119999999</v>
      </c>
      <c r="F9218">
        <v>22350721.827408701</v>
      </c>
      <c r="G9218">
        <v>26.8</v>
      </c>
      <c r="H9218">
        <v>0.679695959688152</v>
      </c>
      <c r="I9218">
        <v>1.2828456567414599</v>
      </c>
      <c r="J9218" s="1">
        <v>43713</v>
      </c>
      <c r="K9218" s="1">
        <v>43715</v>
      </c>
      <c r="L9218">
        <v>2019</v>
      </c>
      <c r="M9218">
        <v>0.98</v>
      </c>
      <c r="N9218" t="s">
        <v>7106</v>
      </c>
      <c r="O9218" s="2">
        <v>6.9444444444444447E-4</v>
      </c>
      <c r="P9218">
        <v>1.8720000000000001E-2</v>
      </c>
      <c r="Q9218">
        <v>1.8550000000000001E-2</v>
      </c>
      <c r="R9218">
        <v>13.98</v>
      </c>
      <c r="S9218">
        <v>13.97</v>
      </c>
      <c r="T9218" t="s">
        <v>707</v>
      </c>
      <c r="U9218">
        <v>0</v>
      </c>
      <c r="V9218" t="b">
        <v>0</v>
      </c>
    </row>
    <row r="9219" spans="1:22" x14ac:dyDescent="0.25">
      <c r="A9219">
        <v>3844002</v>
      </c>
      <c r="B9219" t="s">
        <v>7168</v>
      </c>
      <c r="C9219">
        <v>1.6016033999999998E-2</v>
      </c>
      <c r="D9219">
        <v>3.5812940000000001E-2</v>
      </c>
      <c r="E9219">
        <v>84606.795060000004</v>
      </c>
      <c r="F9219">
        <v>24911584.4666095</v>
      </c>
      <c r="G9219">
        <v>26.1</v>
      </c>
      <c r="H9219">
        <v>0.44045701047581398</v>
      </c>
      <c r="I9219">
        <v>1.5185958640286401</v>
      </c>
      <c r="J9219" s="1">
        <v>43726</v>
      </c>
      <c r="K9219" s="1">
        <v>43731</v>
      </c>
      <c r="L9219">
        <v>2019</v>
      </c>
      <c r="M9219">
        <v>0.98</v>
      </c>
      <c r="N9219" t="s">
        <v>7169</v>
      </c>
      <c r="O9219" s="2">
        <v>6.9444444444444447E-4</v>
      </c>
      <c r="P9219">
        <v>1.6639999999999999E-2</v>
      </c>
      <c r="Q9219">
        <v>1.652E-2</v>
      </c>
      <c r="R9219">
        <v>18.43</v>
      </c>
      <c r="S9219">
        <v>18.43</v>
      </c>
      <c r="T9219" t="s">
        <v>627</v>
      </c>
      <c r="U9219">
        <v>0</v>
      </c>
      <c r="V9219" t="b">
        <v>0</v>
      </c>
    </row>
    <row r="9220" spans="1:22" x14ac:dyDescent="0.25">
      <c r="A9220">
        <v>3893592</v>
      </c>
      <c r="B9220" t="s">
        <v>7188</v>
      </c>
      <c r="C9220">
        <v>2.9144390999999999E-2</v>
      </c>
      <c r="D9220">
        <v>6.5168838000000007E-2</v>
      </c>
      <c r="E9220">
        <v>45398.723619999997</v>
      </c>
      <c r="F9220">
        <v>55612529.593953997</v>
      </c>
      <c r="G9220">
        <v>24.8</v>
      </c>
      <c r="H9220">
        <v>0.542054193478131</v>
      </c>
      <c r="I9220">
        <v>1.5368579441936201</v>
      </c>
      <c r="J9220" s="1">
        <v>43788</v>
      </c>
      <c r="K9220" s="1">
        <v>43797</v>
      </c>
      <c r="L9220">
        <v>2019</v>
      </c>
      <c r="M9220">
        <v>0.98</v>
      </c>
      <c r="N9220" t="s">
        <v>7189</v>
      </c>
      <c r="O9220" s="2">
        <v>6.9444444444444447E-4</v>
      </c>
      <c r="P9220">
        <v>2.496E-2</v>
      </c>
      <c r="Q9220">
        <v>2.4539999999999999E-2</v>
      </c>
      <c r="R9220">
        <v>14.59</v>
      </c>
      <c r="S9220">
        <v>14.58</v>
      </c>
      <c r="T9220" t="s">
        <v>5165</v>
      </c>
      <c r="U9220">
        <v>0</v>
      </c>
      <c r="V9220" t="b">
        <v>0</v>
      </c>
    </row>
    <row r="9221" spans="1:22" x14ac:dyDescent="0.25">
      <c r="A9221">
        <v>3838213</v>
      </c>
      <c r="B9221" t="s">
        <v>7056</v>
      </c>
      <c r="C9221">
        <v>2.2108281E-2</v>
      </c>
      <c r="D9221">
        <v>4.9435619E-2</v>
      </c>
      <c r="E9221">
        <v>30936.952219999999</v>
      </c>
      <c r="F9221">
        <v>41845354.062228397</v>
      </c>
      <c r="G9221">
        <v>25.4</v>
      </c>
      <c r="H9221">
        <v>0.98335641799999995</v>
      </c>
      <c r="I9221">
        <v>1.4316781908038001</v>
      </c>
      <c r="J9221" s="1">
        <v>43504</v>
      </c>
      <c r="K9221" s="1">
        <v>43520</v>
      </c>
      <c r="L9221">
        <v>2019</v>
      </c>
      <c r="M9221">
        <v>0.98</v>
      </c>
      <c r="N9221" t="s">
        <v>7057</v>
      </c>
      <c r="O9221" s="2">
        <v>6.9444444444444447E-4</v>
      </c>
      <c r="P9221">
        <v>4.122E-2</v>
      </c>
      <c r="Q9221">
        <v>4.0910000000000002E-2</v>
      </c>
      <c r="R9221">
        <v>9.39</v>
      </c>
      <c r="S9221">
        <v>9.3800000000000008</v>
      </c>
      <c r="T9221" t="s">
        <v>229</v>
      </c>
      <c r="U9221">
        <v>0</v>
      </c>
      <c r="V9221" t="b">
        <v>0</v>
      </c>
    </row>
    <row r="9222" spans="1:22" x14ac:dyDescent="0.25">
      <c r="A9222">
        <v>3838902</v>
      </c>
      <c r="B9222" t="s">
        <v>7190</v>
      </c>
      <c r="C9222">
        <v>1.6016033999999998E-2</v>
      </c>
      <c r="D9222">
        <v>3.5812940000000001E-2</v>
      </c>
      <c r="E9222">
        <v>27084.627130000001</v>
      </c>
      <c r="F9222">
        <v>45819192.025565401</v>
      </c>
      <c r="G9222">
        <v>26.1</v>
      </c>
      <c r="H9222">
        <v>0.903083261682181</v>
      </c>
      <c r="I9222">
        <v>1.5611736264298699</v>
      </c>
      <c r="J9222" s="1">
        <v>43529</v>
      </c>
      <c r="K9222" s="1">
        <v>43533</v>
      </c>
      <c r="L9222">
        <v>2019</v>
      </c>
      <c r="M9222">
        <v>0.98</v>
      </c>
      <c r="N9222" t="s">
        <v>7191</v>
      </c>
      <c r="O9222" s="2">
        <v>1.3888888888888889E-3</v>
      </c>
      <c r="P9222">
        <v>9.41E-3</v>
      </c>
      <c r="Q9222">
        <v>9.3600000000000003E-3</v>
      </c>
      <c r="R9222">
        <v>8.7899999999999991</v>
      </c>
      <c r="S9222">
        <v>8.75</v>
      </c>
      <c r="T9222" t="s">
        <v>627</v>
      </c>
      <c r="U9222">
        <v>0</v>
      </c>
      <c r="V9222" t="b">
        <v>0</v>
      </c>
    </row>
    <row r="9223" spans="1:22" x14ac:dyDescent="0.25">
      <c r="A9223">
        <v>3840111</v>
      </c>
      <c r="B9223" t="s">
        <v>6846</v>
      </c>
      <c r="C9223">
        <v>5.3034072000000002E-2</v>
      </c>
      <c r="D9223">
        <v>0.118587791</v>
      </c>
      <c r="E9223">
        <v>41260.648880000001</v>
      </c>
      <c r="F9223">
        <v>39821883.399149001</v>
      </c>
      <c r="G9223">
        <v>23.5</v>
      </c>
      <c r="H9223">
        <v>0.925257840446013</v>
      </c>
      <c r="I9223">
        <v>1.4763777106656599</v>
      </c>
      <c r="J9223" s="1">
        <v>43538</v>
      </c>
      <c r="K9223" s="1">
        <v>43548</v>
      </c>
      <c r="L9223">
        <v>2019</v>
      </c>
      <c r="M9223">
        <v>0.98</v>
      </c>
      <c r="N9223" t="s">
        <v>6847</v>
      </c>
      <c r="O9223" s="2">
        <v>6.9444444444444447E-4</v>
      </c>
      <c r="P9223">
        <v>1.8169999999999999E-2</v>
      </c>
      <c r="Q9223">
        <v>1.8120000000000001E-2</v>
      </c>
      <c r="R9223">
        <v>12.64</v>
      </c>
      <c r="S9223">
        <v>12.63</v>
      </c>
      <c r="T9223" t="s">
        <v>165</v>
      </c>
      <c r="U9223">
        <v>1</v>
      </c>
      <c r="V9223" t="b">
        <v>0</v>
      </c>
    </row>
    <row r="9224" spans="1:22" x14ac:dyDescent="0.25">
      <c r="A9224">
        <v>3843913</v>
      </c>
      <c r="B9224" t="s">
        <v>7123</v>
      </c>
      <c r="C9224">
        <v>1.9255508000000001E-2</v>
      </c>
      <c r="D9224">
        <v>4.3056624000000002E-2</v>
      </c>
      <c r="E9224">
        <v>27638.233820000001</v>
      </c>
      <c r="F9224">
        <v>41930796.152649403</v>
      </c>
      <c r="G9224">
        <v>25.7</v>
      </c>
      <c r="H9224">
        <v>0.66120931960555895</v>
      </c>
      <c r="I9224">
        <v>1.3948122991371099</v>
      </c>
      <c r="J9224" s="1">
        <v>43728</v>
      </c>
      <c r="K9224" s="1">
        <v>43739</v>
      </c>
      <c r="L9224">
        <v>2019</v>
      </c>
      <c r="M9224">
        <v>0.98</v>
      </c>
      <c r="N9224" t="s">
        <v>7124</v>
      </c>
      <c r="O9224" s="2">
        <v>3.472222222222222E-3</v>
      </c>
      <c r="P9224">
        <v>7.1199999999999996E-3</v>
      </c>
      <c r="Q9224">
        <v>7.0699999999999999E-3</v>
      </c>
      <c r="R9224">
        <v>11.16</v>
      </c>
      <c r="S9224">
        <v>11.13</v>
      </c>
      <c r="T9224" t="s">
        <v>1071</v>
      </c>
      <c r="U9224">
        <v>0</v>
      </c>
      <c r="V9224" t="b">
        <v>0</v>
      </c>
    </row>
    <row r="9225" spans="1:22" x14ac:dyDescent="0.25">
      <c r="A9225">
        <v>3893747</v>
      </c>
      <c r="B9225" t="s">
        <v>7192</v>
      </c>
      <c r="C9225">
        <v>2.6579999999999999E-2</v>
      </c>
      <c r="D9225">
        <v>5.9434687E-2</v>
      </c>
      <c r="E9225">
        <v>24914.074540000001</v>
      </c>
      <c r="F9225">
        <v>39074706.694698401</v>
      </c>
      <c r="G9225">
        <v>25</v>
      </c>
      <c r="H9225">
        <v>0.66578504251160198</v>
      </c>
      <c r="I9225">
        <v>1.3920632084870099</v>
      </c>
      <c r="J9225" s="1">
        <v>43799</v>
      </c>
      <c r="K9225" s="1">
        <v>43823</v>
      </c>
      <c r="L9225">
        <v>2019</v>
      </c>
      <c r="M9225">
        <v>0.98</v>
      </c>
      <c r="N9225" t="s">
        <v>7193</v>
      </c>
      <c r="O9225" s="2">
        <v>6.9444444444444447E-4</v>
      </c>
      <c r="P9225">
        <v>4.888E-2</v>
      </c>
      <c r="Q9225">
        <v>4.87E-2</v>
      </c>
      <c r="R9225">
        <v>12.12</v>
      </c>
      <c r="S9225">
        <v>12.11</v>
      </c>
      <c r="T9225" t="s">
        <v>261</v>
      </c>
      <c r="U9225">
        <v>0</v>
      </c>
      <c r="V9225" t="b">
        <v>0</v>
      </c>
    </row>
    <row r="9226" spans="1:22" x14ac:dyDescent="0.25">
      <c r="A9226">
        <v>3841851</v>
      </c>
      <c r="B9226" t="s">
        <v>6884</v>
      </c>
      <c r="C9226">
        <v>1.5295194E-2</v>
      </c>
      <c r="D9226">
        <v>3.4201093000000002E-2</v>
      </c>
      <c r="E9226">
        <v>31780.301879999999</v>
      </c>
      <c r="F9226">
        <v>41760123.248879299</v>
      </c>
      <c r="G9226">
        <v>26.2</v>
      </c>
      <c r="H9226">
        <v>0.90117474429465205</v>
      </c>
      <c r="I9226">
        <v>1.3966225858646699</v>
      </c>
      <c r="J9226" s="1">
        <v>43595</v>
      </c>
      <c r="K9226" s="1">
        <v>43598</v>
      </c>
      <c r="L9226">
        <v>2019</v>
      </c>
      <c r="M9226">
        <v>0.98</v>
      </c>
      <c r="N9226" t="s">
        <v>6885</v>
      </c>
      <c r="O9226" s="2">
        <v>6.9444444444444447E-4</v>
      </c>
      <c r="P9226">
        <v>1.107E-2</v>
      </c>
      <c r="Q9226">
        <v>1.1010000000000001E-2</v>
      </c>
      <c r="R9226">
        <v>9.65</v>
      </c>
      <c r="S9226">
        <v>9.6300000000000008</v>
      </c>
      <c r="T9226" t="s">
        <v>179</v>
      </c>
      <c r="U9226">
        <v>0</v>
      </c>
      <c r="V9226" t="b">
        <v>0</v>
      </c>
    </row>
    <row r="9227" spans="1:22" x14ac:dyDescent="0.25">
      <c r="A9227">
        <v>3840718</v>
      </c>
      <c r="B9227" t="s">
        <v>6939</v>
      </c>
      <c r="C9227">
        <v>6.0891260000000003E-3</v>
      </c>
      <c r="D9227">
        <v>1.36157E-2</v>
      </c>
      <c r="E9227">
        <v>8202.1174730000002</v>
      </c>
      <c r="F9227">
        <v>18034793.178817298</v>
      </c>
      <c r="G9227">
        <v>28.2</v>
      </c>
      <c r="H9227">
        <v>0.96168514185896303</v>
      </c>
      <c r="I9227">
        <v>1.2603402526121401</v>
      </c>
      <c r="J9227" s="1">
        <v>43553</v>
      </c>
      <c r="K9227" s="1">
        <v>43570</v>
      </c>
      <c r="L9227">
        <v>2019</v>
      </c>
      <c r="M9227">
        <v>0.98</v>
      </c>
      <c r="N9227" t="s">
        <v>6940</v>
      </c>
      <c r="O9227" s="2">
        <v>1.3888888888888889E-3</v>
      </c>
      <c r="P9227">
        <v>1.6729999999999998E-2</v>
      </c>
      <c r="Q9227">
        <v>1.6660000000000001E-2</v>
      </c>
      <c r="R9227">
        <v>3.13</v>
      </c>
      <c r="S9227">
        <v>3.08</v>
      </c>
      <c r="T9227" t="s">
        <v>1334</v>
      </c>
      <c r="U9227">
        <v>0</v>
      </c>
      <c r="V9227" t="b">
        <v>0</v>
      </c>
    </row>
    <row r="9228" spans="1:22" x14ac:dyDescent="0.25">
      <c r="A9228">
        <v>3842655</v>
      </c>
      <c r="B9228" t="s">
        <v>6915</v>
      </c>
      <c r="C9228">
        <v>6.6765940000000001E-3</v>
      </c>
      <c r="D9228">
        <v>1.4929318E-2</v>
      </c>
      <c r="E9228">
        <v>14288.805130000001</v>
      </c>
      <c r="F9228">
        <v>27248868.092526399</v>
      </c>
      <c r="G9228">
        <v>28</v>
      </c>
      <c r="H9228">
        <v>0.94249212205054</v>
      </c>
      <c r="I9228">
        <v>1.2665617911520799</v>
      </c>
      <c r="J9228" s="1">
        <v>43610</v>
      </c>
      <c r="K9228" s="1">
        <v>43617</v>
      </c>
      <c r="L9228">
        <v>2019</v>
      </c>
      <c r="M9228">
        <v>0.98</v>
      </c>
      <c r="N9228" t="s">
        <v>6916</v>
      </c>
      <c r="O9228" s="2">
        <v>6.9444444444444447E-4</v>
      </c>
      <c r="P9228">
        <v>1.5010000000000001E-2</v>
      </c>
      <c r="Q9228">
        <v>1.491E-2</v>
      </c>
      <c r="R9228">
        <v>4.29</v>
      </c>
      <c r="S9228">
        <v>4.25</v>
      </c>
      <c r="T9228" t="s">
        <v>953</v>
      </c>
      <c r="U9228">
        <v>0</v>
      </c>
      <c r="V9228" t="b">
        <v>0</v>
      </c>
    </row>
    <row r="9229" spans="1:22" x14ac:dyDescent="0.25">
      <c r="A9229">
        <v>3893592</v>
      </c>
      <c r="B9229" t="s">
        <v>7188</v>
      </c>
      <c r="C9229">
        <v>2.9144390999999999E-2</v>
      </c>
      <c r="D9229">
        <v>6.5168838000000007E-2</v>
      </c>
      <c r="E9229">
        <v>37278.64903</v>
      </c>
      <c r="F9229">
        <v>54074414.305182002</v>
      </c>
      <c r="G9229">
        <v>24.8</v>
      </c>
      <c r="H9229">
        <v>0.542054193478131</v>
      </c>
      <c r="I9229">
        <v>1.5368579441936201</v>
      </c>
      <c r="J9229" s="1">
        <v>43788</v>
      </c>
      <c r="K9229" s="1">
        <v>43797</v>
      </c>
      <c r="L9229">
        <v>2019</v>
      </c>
      <c r="M9229">
        <v>0.98</v>
      </c>
      <c r="N9229" t="s">
        <v>7189</v>
      </c>
      <c r="O9229" s="2">
        <v>6.9444444444444447E-4</v>
      </c>
      <c r="P9229">
        <v>2.496E-2</v>
      </c>
      <c r="Q9229">
        <v>2.4539999999999999E-2</v>
      </c>
      <c r="R9229">
        <v>14.59</v>
      </c>
      <c r="S9229">
        <v>14.58</v>
      </c>
      <c r="T9229" t="s">
        <v>5165</v>
      </c>
      <c r="U9229">
        <v>0</v>
      </c>
      <c r="V9229" t="b">
        <v>0</v>
      </c>
    </row>
    <row r="9230" spans="1:22" x14ac:dyDescent="0.25">
      <c r="A9230">
        <v>3840687</v>
      </c>
      <c r="B9230" t="s">
        <v>6830</v>
      </c>
      <c r="C9230">
        <v>1.0105434E-2</v>
      </c>
      <c r="D9230">
        <v>2.2596438E-2</v>
      </c>
      <c r="E9230">
        <v>20098.457320000001</v>
      </c>
      <c r="F9230">
        <v>42267959.069106199</v>
      </c>
      <c r="G9230">
        <v>27.1</v>
      </c>
      <c r="H9230">
        <v>0.97958587173586398</v>
      </c>
      <c r="I9230">
        <v>1.3527621122273801</v>
      </c>
      <c r="J9230" s="1">
        <v>43549</v>
      </c>
      <c r="K9230" s="1">
        <v>43553</v>
      </c>
      <c r="L9230">
        <v>2019</v>
      </c>
      <c r="M9230">
        <v>0.98</v>
      </c>
      <c r="N9230" t="s">
        <v>6831</v>
      </c>
      <c r="O9230" s="2">
        <v>6.9444444444444447E-4</v>
      </c>
      <c r="P9230">
        <v>2.2000000000000001E-3</v>
      </c>
      <c r="Q9230">
        <v>2.2000000000000001E-3</v>
      </c>
      <c r="R9230">
        <v>8.4700000000000006</v>
      </c>
      <c r="S9230">
        <v>8.32</v>
      </c>
      <c r="T9230" t="s">
        <v>670</v>
      </c>
      <c r="U9230">
        <v>1</v>
      </c>
      <c r="V9230" t="b">
        <v>0</v>
      </c>
    </row>
    <row r="9231" spans="1:22" x14ac:dyDescent="0.25">
      <c r="A9231">
        <v>3893747</v>
      </c>
      <c r="B9231" t="s">
        <v>7192</v>
      </c>
      <c r="C9231">
        <v>2.6579999999999999E-2</v>
      </c>
      <c r="D9231">
        <v>5.9434687E-2</v>
      </c>
      <c r="E9231">
        <v>28476.581040000001</v>
      </c>
      <c r="F9231">
        <v>35543394.669321597</v>
      </c>
      <c r="G9231">
        <v>25</v>
      </c>
      <c r="H9231">
        <v>0.66578504251160198</v>
      </c>
      <c r="I9231">
        <v>1.3920632084870099</v>
      </c>
      <c r="J9231" s="1">
        <v>43799</v>
      </c>
      <c r="K9231" s="1">
        <v>43823</v>
      </c>
      <c r="L9231">
        <v>2019</v>
      </c>
      <c r="M9231">
        <v>0.98</v>
      </c>
      <c r="N9231" t="s">
        <v>7193</v>
      </c>
      <c r="O9231" s="2">
        <v>6.9444444444444447E-4</v>
      </c>
      <c r="P9231">
        <v>4.888E-2</v>
      </c>
      <c r="Q9231">
        <v>4.87E-2</v>
      </c>
      <c r="R9231">
        <v>12.12</v>
      </c>
      <c r="S9231">
        <v>12.11</v>
      </c>
      <c r="T9231" t="s">
        <v>261</v>
      </c>
      <c r="U9231">
        <v>0</v>
      </c>
      <c r="V9231" t="b">
        <v>0</v>
      </c>
    </row>
    <row r="9232" spans="1:22" x14ac:dyDescent="0.25">
      <c r="A9232">
        <v>3840882</v>
      </c>
      <c r="B9232" t="s">
        <v>6896</v>
      </c>
      <c r="C9232">
        <v>1.0581689E-2</v>
      </c>
      <c r="D9232">
        <v>2.3661374999999998E-2</v>
      </c>
      <c r="E9232">
        <v>11371.78026</v>
      </c>
      <c r="F9232">
        <v>22058353.808994401</v>
      </c>
      <c r="G9232">
        <v>27</v>
      </c>
      <c r="H9232">
        <v>0.98366896406791604</v>
      </c>
      <c r="I9232">
        <v>1.3069431269228</v>
      </c>
      <c r="J9232" s="1">
        <v>43562</v>
      </c>
      <c r="K9232" s="1">
        <v>43564</v>
      </c>
      <c r="L9232">
        <v>2019</v>
      </c>
      <c r="M9232">
        <v>0.98</v>
      </c>
      <c r="N9232" t="s">
        <v>6897</v>
      </c>
      <c r="O9232" s="2">
        <v>4.1666666666666666E-3</v>
      </c>
      <c r="P9232">
        <v>2.7009999999999999E-2</v>
      </c>
      <c r="Q9232">
        <v>2.6800000000000001E-2</v>
      </c>
      <c r="R9232">
        <v>4.5599999999999996</v>
      </c>
      <c r="S9232">
        <v>4.53</v>
      </c>
      <c r="T9232" t="s">
        <v>775</v>
      </c>
      <c r="U9232">
        <v>0</v>
      </c>
      <c r="V9232" t="b">
        <v>0</v>
      </c>
    </row>
    <row r="9233" spans="1:22" x14ac:dyDescent="0.25">
      <c r="A9233">
        <v>3836859</v>
      </c>
      <c r="B9233" t="s">
        <v>7013</v>
      </c>
      <c r="C9233">
        <v>2.1113244999999999E-2</v>
      </c>
      <c r="D9233">
        <v>4.721065E-2</v>
      </c>
      <c r="E9233">
        <v>47631.863060000003</v>
      </c>
      <c r="F9233">
        <v>4854536.4215620598</v>
      </c>
      <c r="G9233">
        <v>25.5</v>
      </c>
      <c r="H9233">
        <v>0.69631118655225699</v>
      </c>
      <c r="I9233">
        <v>1.29843143175233</v>
      </c>
      <c r="J9233" s="1">
        <v>43444</v>
      </c>
      <c r="K9233" s="1">
        <v>43448</v>
      </c>
      <c r="L9233">
        <v>2019</v>
      </c>
      <c r="M9233">
        <v>0.98</v>
      </c>
      <c r="N9233" t="s">
        <v>7014</v>
      </c>
      <c r="O9233" s="2">
        <v>0.15208333333333332</v>
      </c>
      <c r="P9233">
        <v>4.478E-2</v>
      </c>
      <c r="Q9233">
        <v>3.6330000000000001E-2</v>
      </c>
      <c r="R9233">
        <v>12.96</v>
      </c>
      <c r="S9233">
        <v>12.95</v>
      </c>
      <c r="T9233" t="s">
        <v>635</v>
      </c>
      <c r="U9233">
        <v>0</v>
      </c>
      <c r="V9233" t="b">
        <v>0</v>
      </c>
    </row>
    <row r="9234" spans="1:22" x14ac:dyDescent="0.25">
      <c r="A9234">
        <v>3844011</v>
      </c>
      <c r="B9234" t="s">
        <v>6958</v>
      </c>
      <c r="C9234">
        <v>1.925551E-3</v>
      </c>
      <c r="D9234">
        <v>4.305662E-3</v>
      </c>
      <c r="E9234">
        <v>29183.464489999998</v>
      </c>
      <c r="F9234">
        <v>53222159.997004203</v>
      </c>
      <c r="G9234">
        <v>30.7</v>
      </c>
      <c r="H9234">
        <v>0.74400649955489695</v>
      </c>
      <c r="I9234">
        <v>1.27749126770013</v>
      </c>
      <c r="J9234" s="1">
        <v>43730</v>
      </c>
      <c r="K9234" s="1">
        <v>43732</v>
      </c>
      <c r="L9234">
        <v>2019</v>
      </c>
      <c r="M9234">
        <v>0.98</v>
      </c>
      <c r="N9234" t="s">
        <v>6837</v>
      </c>
      <c r="O9234" s="2">
        <v>1.3888888888888889E-3</v>
      </c>
      <c r="P9234">
        <v>7.6999999999999996E-4</v>
      </c>
      <c r="Q9234">
        <v>7.6999999999999996E-4</v>
      </c>
      <c r="R9234">
        <v>8.81</v>
      </c>
      <c r="S9234">
        <v>8.41</v>
      </c>
      <c r="T9234" t="s">
        <v>6959</v>
      </c>
      <c r="U9234">
        <v>0</v>
      </c>
      <c r="V9234" t="b">
        <v>0</v>
      </c>
    </row>
    <row r="9235" spans="1:22" x14ac:dyDescent="0.25">
      <c r="A9235">
        <v>3972419</v>
      </c>
      <c r="B9235" t="s">
        <v>7129</v>
      </c>
      <c r="C9235">
        <v>2.4241248E-2</v>
      </c>
      <c r="D9235">
        <v>5.4205079000000003E-2</v>
      </c>
      <c r="E9235">
        <v>47044.898609999997</v>
      </c>
      <c r="F9235">
        <v>17089692.987155098</v>
      </c>
      <c r="G9235">
        <v>25.2</v>
      </c>
      <c r="H9235">
        <v>0.74355856198071602</v>
      </c>
      <c r="I9235">
        <v>1.2281751901440801</v>
      </c>
      <c r="J9235" s="1">
        <v>43832</v>
      </c>
      <c r="K9235" s="1">
        <v>43844</v>
      </c>
      <c r="L9235">
        <v>2019</v>
      </c>
      <c r="M9235">
        <v>0.98</v>
      </c>
      <c r="N9235" t="s">
        <v>7130</v>
      </c>
      <c r="O9235" s="2">
        <v>6.9444444444444447E-4</v>
      </c>
      <c r="P9235">
        <v>4.0160000000000001E-2</v>
      </c>
      <c r="Q9235">
        <v>3.977E-2</v>
      </c>
      <c r="R9235">
        <v>10.199999999999999</v>
      </c>
      <c r="S9235">
        <v>10.199999999999999</v>
      </c>
      <c r="T9235" t="s">
        <v>308</v>
      </c>
      <c r="U9235">
        <v>0</v>
      </c>
      <c r="V9235" t="b">
        <v>0</v>
      </c>
    </row>
    <row r="9236" spans="1:22" x14ac:dyDescent="0.25">
      <c r="A9236">
        <v>3837669</v>
      </c>
      <c r="B9236" t="s">
        <v>7194</v>
      </c>
      <c r="C9236">
        <v>6.3760980000000002E-3</v>
      </c>
      <c r="D9236">
        <v>1.4257387999999999E-2</v>
      </c>
      <c r="E9236">
        <v>51803.695059999998</v>
      </c>
      <c r="F9236">
        <v>629107.4682</v>
      </c>
      <c r="G9236">
        <v>28.1</v>
      </c>
      <c r="H9236">
        <v>0.86681652572898205</v>
      </c>
      <c r="I9236">
        <v>4.3553071084867101</v>
      </c>
      <c r="J9236" s="1">
        <v>43469</v>
      </c>
      <c r="K9236" s="1">
        <v>43471</v>
      </c>
      <c r="L9236">
        <v>2019</v>
      </c>
      <c r="M9236">
        <v>0.98</v>
      </c>
      <c r="N9236" t="s">
        <v>6903</v>
      </c>
      <c r="O9236" s="2">
        <v>1.3888888888888889E-3</v>
      </c>
      <c r="P9236">
        <v>4.2100000000000002E-3</v>
      </c>
      <c r="Q9236">
        <v>4.1900000000000001E-3</v>
      </c>
      <c r="R9236">
        <v>14.39</v>
      </c>
      <c r="S9236">
        <v>14.35</v>
      </c>
      <c r="T9236" t="s">
        <v>1028</v>
      </c>
      <c r="U9236">
        <v>0</v>
      </c>
      <c r="V9236" t="b">
        <v>0</v>
      </c>
    </row>
    <row r="9237" spans="1:22" x14ac:dyDescent="0.25">
      <c r="A9237">
        <v>3837683</v>
      </c>
      <c r="B9237" t="s">
        <v>6902</v>
      </c>
      <c r="C9237">
        <v>2.2108281E-2</v>
      </c>
      <c r="D9237">
        <v>4.9435619E-2</v>
      </c>
      <c r="E9237">
        <v>18011.240290000002</v>
      </c>
      <c r="F9237">
        <v>4617828.6992070004</v>
      </c>
      <c r="G9237">
        <v>25.4</v>
      </c>
      <c r="H9237">
        <v>0.98031751195002703</v>
      </c>
      <c r="I9237">
        <v>1.6247419028100001</v>
      </c>
      <c r="J9237" s="1">
        <v>43471</v>
      </c>
      <c r="K9237" s="1">
        <v>43505</v>
      </c>
      <c r="L9237">
        <v>2019</v>
      </c>
      <c r="M9237">
        <v>0.98</v>
      </c>
      <c r="N9237" t="s">
        <v>6903</v>
      </c>
      <c r="O9237" s="2">
        <v>6.9444444444444447E-4</v>
      </c>
      <c r="P9237">
        <v>3.0870000000000002E-2</v>
      </c>
      <c r="Q9237">
        <v>3.082E-2</v>
      </c>
      <c r="R9237">
        <v>5</v>
      </c>
      <c r="S9237">
        <v>4.99</v>
      </c>
      <c r="T9237" t="s">
        <v>229</v>
      </c>
      <c r="U9237">
        <v>0</v>
      </c>
      <c r="V9237" t="b">
        <v>0</v>
      </c>
    </row>
    <row r="9238" spans="1:22" x14ac:dyDescent="0.25">
      <c r="A9238">
        <v>3837786</v>
      </c>
      <c r="B9238" t="s">
        <v>7195</v>
      </c>
      <c r="C9238">
        <v>2.4241248E-2</v>
      </c>
      <c r="D9238">
        <v>5.4205079000000003E-2</v>
      </c>
      <c r="E9238">
        <v>77752.652839999995</v>
      </c>
      <c r="F9238">
        <v>4382272.0875822296</v>
      </c>
      <c r="G9238">
        <v>25.2</v>
      </c>
      <c r="H9238">
        <v>0.480483516950929</v>
      </c>
      <c r="I9238">
        <v>2.4679195651417301</v>
      </c>
      <c r="J9238" s="1">
        <v>43474</v>
      </c>
      <c r="K9238" s="1">
        <v>43476</v>
      </c>
      <c r="L9238">
        <v>2019</v>
      </c>
      <c r="M9238">
        <v>0.98</v>
      </c>
      <c r="N9238" t="s">
        <v>6903</v>
      </c>
      <c r="O9238" s="2">
        <v>6.9444444444444447E-4</v>
      </c>
      <c r="P9238">
        <v>2.9139999999999999E-2</v>
      </c>
      <c r="Q9238">
        <v>2.861E-2</v>
      </c>
      <c r="R9238">
        <v>21.46</v>
      </c>
      <c r="S9238">
        <v>21.45</v>
      </c>
      <c r="T9238" t="s">
        <v>5580</v>
      </c>
      <c r="U9238">
        <v>0</v>
      </c>
      <c r="V9238" t="b">
        <v>0</v>
      </c>
    </row>
    <row r="9239" spans="1:22" x14ac:dyDescent="0.25">
      <c r="A9239">
        <v>3126183</v>
      </c>
      <c r="B9239" t="s">
        <v>6864</v>
      </c>
      <c r="C9239">
        <v>3.6690614000000003E-2</v>
      </c>
      <c r="D9239">
        <v>8.2042707000000006E-2</v>
      </c>
      <c r="E9239">
        <v>42891.962200000002</v>
      </c>
      <c r="F9239">
        <v>50721934.625399701</v>
      </c>
      <c r="G9239">
        <v>24.3</v>
      </c>
      <c r="H9239">
        <v>0.64763839400000001</v>
      </c>
      <c r="I9239">
        <v>1.1997984512100699</v>
      </c>
      <c r="J9239" s="1">
        <v>37390</v>
      </c>
      <c r="K9239" s="1">
        <v>43677</v>
      </c>
      <c r="L9239">
        <v>2019</v>
      </c>
      <c r="M9239">
        <v>0.98</v>
      </c>
      <c r="N9239" t="s">
        <v>6865</v>
      </c>
      <c r="O9239" s="2">
        <v>6.9444444444444447E-4</v>
      </c>
      <c r="P9239">
        <v>4.9630000000000001E-2</v>
      </c>
      <c r="Q9239">
        <v>4.9630000000000001E-2</v>
      </c>
      <c r="R9239">
        <v>8.39</v>
      </c>
      <c r="S9239">
        <v>8.3800000000000008</v>
      </c>
      <c r="T9239" t="s">
        <v>6866</v>
      </c>
      <c r="U9239">
        <v>0</v>
      </c>
      <c r="V9239" t="b">
        <v>0</v>
      </c>
    </row>
    <row r="9240" spans="1:22" x14ac:dyDescent="0.25">
      <c r="A9240">
        <v>3837785</v>
      </c>
      <c r="B9240" t="s">
        <v>7184</v>
      </c>
      <c r="C9240">
        <v>9.2162660000000007E-3</v>
      </c>
      <c r="D9240">
        <v>2.0608195999999999E-2</v>
      </c>
      <c r="E9240">
        <v>35404.474589999998</v>
      </c>
      <c r="F9240">
        <v>4530278.58</v>
      </c>
      <c r="G9240">
        <v>27.3</v>
      </c>
      <c r="H9240">
        <v>0.971281713933283</v>
      </c>
      <c r="I9240">
        <v>1.4837643911173399</v>
      </c>
      <c r="J9240" s="1">
        <v>43475</v>
      </c>
      <c r="K9240" s="1">
        <v>43478</v>
      </c>
      <c r="L9240">
        <v>2019</v>
      </c>
      <c r="M9240">
        <v>0.98</v>
      </c>
      <c r="N9240" t="s">
        <v>7185</v>
      </c>
      <c r="O9240" s="2">
        <v>6.9444444444444447E-4</v>
      </c>
      <c r="P9240">
        <v>3.0280000000000001E-2</v>
      </c>
      <c r="Q9240">
        <v>3.0040000000000001E-2</v>
      </c>
      <c r="R9240">
        <v>9.83</v>
      </c>
      <c r="S9240">
        <v>9.83</v>
      </c>
      <c r="T9240" t="s">
        <v>582</v>
      </c>
      <c r="U9240">
        <v>0</v>
      </c>
      <c r="V9240" t="b">
        <v>0</v>
      </c>
    </row>
    <row r="9241" spans="1:22" x14ac:dyDescent="0.25">
      <c r="A9241">
        <v>3836902</v>
      </c>
      <c r="B9241" t="s">
        <v>6882</v>
      </c>
      <c r="C9241">
        <v>2.2108281E-2</v>
      </c>
      <c r="D9241">
        <v>4.9435619E-2</v>
      </c>
      <c r="E9241">
        <v>14326.13242</v>
      </c>
      <c r="F9241">
        <v>3016537.9759999998</v>
      </c>
      <c r="G9241">
        <v>25.4</v>
      </c>
      <c r="H9241">
        <v>0.96570770572554698</v>
      </c>
      <c r="I9241">
        <v>1.59079541135276</v>
      </c>
      <c r="J9241" s="1">
        <v>43447</v>
      </c>
      <c r="K9241" s="1">
        <v>43556</v>
      </c>
      <c r="L9241">
        <v>2019</v>
      </c>
      <c r="M9241">
        <v>0.98</v>
      </c>
      <c r="N9241" t="s">
        <v>6883</v>
      </c>
      <c r="O9241" s="2">
        <v>6.9444444444444447E-4</v>
      </c>
      <c r="P9241">
        <v>2.0160000000000001E-2</v>
      </c>
      <c r="Q9241">
        <v>2.0140000000000002E-2</v>
      </c>
      <c r="R9241">
        <v>3.98</v>
      </c>
      <c r="S9241">
        <v>3.95</v>
      </c>
      <c r="T9241" t="s">
        <v>229</v>
      </c>
      <c r="U9241">
        <v>0</v>
      </c>
      <c r="V9241" t="b">
        <v>0</v>
      </c>
    </row>
    <row r="9242" spans="1:22" x14ac:dyDescent="0.25">
      <c r="A9242">
        <v>3837608</v>
      </c>
      <c r="B9242" t="s">
        <v>7196</v>
      </c>
      <c r="C9242">
        <v>3.6690614000000003E-2</v>
      </c>
      <c r="D9242">
        <v>8.2042707000000006E-2</v>
      </c>
      <c r="E9242">
        <v>36451.189180000001</v>
      </c>
      <c r="F9242">
        <v>7199413.9500000002</v>
      </c>
      <c r="G9242">
        <v>24.3</v>
      </c>
      <c r="H9242">
        <v>1.02269832621388</v>
      </c>
      <c r="I9242">
        <v>2.8538000130448098</v>
      </c>
      <c r="J9242" s="1">
        <v>43469</v>
      </c>
      <c r="K9242" s="1">
        <v>43508</v>
      </c>
      <c r="L9242">
        <v>2019</v>
      </c>
      <c r="M9242">
        <v>0.98</v>
      </c>
      <c r="N9242" t="s">
        <v>6883</v>
      </c>
      <c r="O9242" s="2">
        <v>6.9444444444444447E-4</v>
      </c>
      <c r="P9242">
        <v>4.8129999999999999E-2</v>
      </c>
      <c r="Q9242">
        <v>4.8009999999999997E-2</v>
      </c>
      <c r="R9242">
        <v>10.130000000000001</v>
      </c>
      <c r="S9242">
        <v>10.119999999999999</v>
      </c>
      <c r="T9242" t="s">
        <v>441</v>
      </c>
      <c r="U9242">
        <v>0</v>
      </c>
      <c r="V9242" t="b">
        <v>0</v>
      </c>
    </row>
    <row r="9243" spans="1:22" x14ac:dyDescent="0.25">
      <c r="A9243">
        <v>3837818</v>
      </c>
      <c r="B9243" t="s">
        <v>7197</v>
      </c>
      <c r="C9243">
        <v>2.6579999999999999E-2</v>
      </c>
      <c r="D9243">
        <v>5.9434687E-2</v>
      </c>
      <c r="E9243">
        <v>44669.231509999998</v>
      </c>
      <c r="F9243">
        <v>5717651.96893562</v>
      </c>
      <c r="G9243">
        <v>25</v>
      </c>
      <c r="H9243">
        <v>0.98563760945948897</v>
      </c>
      <c r="I9243">
        <v>1.7446182039404301</v>
      </c>
      <c r="J9243" s="1">
        <v>43476</v>
      </c>
      <c r="K9243" s="1">
        <v>43479</v>
      </c>
      <c r="L9243">
        <v>2019</v>
      </c>
      <c r="M9243">
        <v>0.98</v>
      </c>
      <c r="N9243" t="s">
        <v>6883</v>
      </c>
      <c r="O9243" s="2">
        <v>6.9444444444444447E-4</v>
      </c>
      <c r="P9243">
        <v>3.8219999999999997E-2</v>
      </c>
      <c r="Q9243">
        <v>3.7789999999999997E-2</v>
      </c>
      <c r="R9243">
        <v>12.41</v>
      </c>
      <c r="S9243">
        <v>12.4</v>
      </c>
      <c r="T9243" t="s">
        <v>261</v>
      </c>
      <c r="U9243">
        <v>0</v>
      </c>
      <c r="V9243" t="b">
        <v>0</v>
      </c>
    </row>
    <row r="9244" spans="1:22" x14ac:dyDescent="0.25">
      <c r="A9244">
        <v>3837535</v>
      </c>
      <c r="B9244" t="s">
        <v>7198</v>
      </c>
      <c r="C9244">
        <v>1.2721988E-2</v>
      </c>
      <c r="D9244">
        <v>2.844723E-2</v>
      </c>
      <c r="E9244">
        <v>18793.446690000001</v>
      </c>
      <c r="F9244">
        <v>3479687.34129787</v>
      </c>
      <c r="G9244">
        <v>26.6</v>
      </c>
      <c r="H9244">
        <v>0.99370416331043399</v>
      </c>
      <c r="I9244">
        <v>1.7398881953310199</v>
      </c>
      <c r="J9244" s="1">
        <v>43448</v>
      </c>
      <c r="K9244" s="1">
        <v>43467</v>
      </c>
      <c r="L9244">
        <v>2019</v>
      </c>
      <c r="M9244">
        <v>0.98</v>
      </c>
      <c r="N9244" t="s">
        <v>7199</v>
      </c>
      <c r="O9244" s="2">
        <v>6.9444444444444447E-4</v>
      </c>
      <c r="P9244">
        <v>2.3259999999999999E-2</v>
      </c>
      <c r="Q9244">
        <v>2.3179999999999999E-2</v>
      </c>
      <c r="R9244">
        <v>5.22</v>
      </c>
      <c r="S9244">
        <v>5.2</v>
      </c>
      <c r="T9244" t="s">
        <v>803</v>
      </c>
      <c r="U9244">
        <v>0</v>
      </c>
      <c r="V9244" t="b">
        <v>0</v>
      </c>
    </row>
    <row r="9245" spans="1:22" x14ac:dyDescent="0.25">
      <c r="A9245">
        <v>3837533</v>
      </c>
      <c r="B9245" t="s">
        <v>7200</v>
      </c>
      <c r="C9245">
        <v>2.2108281E-2</v>
      </c>
      <c r="D9245">
        <v>4.9435619E-2</v>
      </c>
      <c r="E9245">
        <v>61121.829230000003</v>
      </c>
      <c r="F9245">
        <v>5368095.1679999996</v>
      </c>
      <c r="G9245">
        <v>25.4</v>
      </c>
      <c r="H9245">
        <v>0.58494748246621198</v>
      </c>
      <c r="I9245">
        <v>2.1509287700429498</v>
      </c>
      <c r="J9245" s="1">
        <v>43465</v>
      </c>
      <c r="K9245" s="1">
        <v>43467</v>
      </c>
      <c r="L9245">
        <v>2019</v>
      </c>
      <c r="M9245">
        <v>0.98</v>
      </c>
      <c r="N9245" t="s">
        <v>6932</v>
      </c>
      <c r="O9245" s="2">
        <v>6.9444444444444447E-4</v>
      </c>
      <c r="P9245">
        <v>3.5880000000000002E-2</v>
      </c>
      <c r="Q9245">
        <v>3.567E-2</v>
      </c>
      <c r="R9245">
        <v>16.98</v>
      </c>
      <c r="S9245">
        <v>16.97</v>
      </c>
      <c r="T9245" t="s">
        <v>229</v>
      </c>
      <c r="U9245">
        <v>0</v>
      </c>
      <c r="V9245" t="b">
        <v>0</v>
      </c>
    </row>
    <row r="9246" spans="1:22" x14ac:dyDescent="0.25">
      <c r="A9246">
        <v>3837939</v>
      </c>
      <c r="B9246" t="s">
        <v>7201</v>
      </c>
      <c r="C9246">
        <v>1.0494336E-2</v>
      </c>
      <c r="D9246">
        <v>2.3466048999999999E-2</v>
      </c>
      <c r="E9246">
        <v>33186.867279999999</v>
      </c>
      <c r="F9246">
        <v>3081183.86773832</v>
      </c>
      <c r="G9246">
        <v>27.018000000000001</v>
      </c>
      <c r="H9246">
        <v>0.88240972644763804</v>
      </c>
      <c r="I9246">
        <v>1.84073424227136</v>
      </c>
      <c r="J9246" s="1">
        <v>43465</v>
      </c>
      <c r="K9246" s="1">
        <v>43469</v>
      </c>
      <c r="L9246">
        <v>2019</v>
      </c>
      <c r="M9246">
        <v>0.98</v>
      </c>
      <c r="N9246" t="s">
        <v>6932</v>
      </c>
      <c r="O9246" s="2">
        <v>2.7777777777777779E-3</v>
      </c>
      <c r="P9246">
        <v>2.06E-2</v>
      </c>
      <c r="Q9246">
        <v>2.0279999999999999E-2</v>
      </c>
      <c r="R9246">
        <v>9.2200000000000006</v>
      </c>
      <c r="S9246">
        <v>9.1999999999999993</v>
      </c>
      <c r="T9246" t="s">
        <v>670</v>
      </c>
      <c r="U9246">
        <v>0</v>
      </c>
      <c r="V9246" t="b">
        <v>0</v>
      </c>
    </row>
    <row r="9247" spans="1:22" x14ac:dyDescent="0.25">
      <c r="A9247">
        <v>3837546</v>
      </c>
      <c r="B9247" t="s">
        <v>7060</v>
      </c>
      <c r="C9247">
        <v>1.3821494E-2</v>
      </c>
      <c r="D9247">
        <v>3.0905799000000001E-2</v>
      </c>
      <c r="E9247">
        <v>35324.436009999998</v>
      </c>
      <c r="F9247">
        <v>550459.49970000004</v>
      </c>
      <c r="G9247">
        <v>26.42</v>
      </c>
      <c r="H9247">
        <v>0.91860366865397602</v>
      </c>
      <c r="I9247">
        <v>2.9438541713712798</v>
      </c>
      <c r="J9247" s="1">
        <v>43440</v>
      </c>
      <c r="K9247" s="1">
        <v>43468</v>
      </c>
      <c r="L9247">
        <v>2019</v>
      </c>
      <c r="M9247">
        <v>0.98</v>
      </c>
      <c r="N9247" t="s">
        <v>6932</v>
      </c>
      <c r="O9247" s="2">
        <v>6.9444444444444447E-4</v>
      </c>
      <c r="P9247">
        <v>3.6800000000000001E-3</v>
      </c>
      <c r="Q9247">
        <v>3.6800000000000001E-3</v>
      </c>
      <c r="R9247">
        <v>9.81</v>
      </c>
      <c r="S9247">
        <v>9.74</v>
      </c>
      <c r="T9247" t="s">
        <v>179</v>
      </c>
      <c r="U9247">
        <v>1</v>
      </c>
      <c r="V9247" t="b">
        <v>0</v>
      </c>
    </row>
    <row r="9248" spans="1:22" x14ac:dyDescent="0.25">
      <c r="A9248">
        <v>3837643</v>
      </c>
      <c r="B9248" t="s">
        <v>6931</v>
      </c>
      <c r="C9248">
        <v>8.4053340000000004E-3</v>
      </c>
      <c r="D9248">
        <v>1.8794898000000001E-2</v>
      </c>
      <c r="E9248">
        <v>11914.83497</v>
      </c>
      <c r="F9248">
        <v>3522772.3810000001</v>
      </c>
      <c r="G9248">
        <v>27.5</v>
      </c>
      <c r="H9248">
        <v>1.0004232781254401</v>
      </c>
      <c r="I9248">
        <v>1.4791321369752599</v>
      </c>
      <c r="J9248" s="1">
        <v>43469</v>
      </c>
      <c r="K9248" s="1">
        <v>43473</v>
      </c>
      <c r="L9248">
        <v>2019</v>
      </c>
      <c r="M9248">
        <v>0.98</v>
      </c>
      <c r="N9248" t="s">
        <v>6932</v>
      </c>
      <c r="O9248" s="2">
        <v>2.0833333333333333E-3</v>
      </c>
      <c r="P9248">
        <v>2.3550000000000001E-2</v>
      </c>
      <c r="Q9248">
        <v>2.351E-2</v>
      </c>
      <c r="R9248">
        <v>3.31</v>
      </c>
      <c r="S9248">
        <v>3.28</v>
      </c>
      <c r="T9248" t="s">
        <v>606</v>
      </c>
      <c r="U9248">
        <v>0</v>
      </c>
      <c r="V9248" t="b">
        <v>0</v>
      </c>
    </row>
    <row r="9249" spans="1:22" x14ac:dyDescent="0.25">
      <c r="A9249">
        <v>3879237</v>
      </c>
      <c r="B9249" t="s">
        <v>6848</v>
      </c>
      <c r="C9249">
        <v>1.6016033999999998E-2</v>
      </c>
      <c r="D9249">
        <v>3.5812940000000001E-2</v>
      </c>
      <c r="E9249">
        <v>29611.422190000001</v>
      </c>
      <c r="F9249">
        <v>56406995.880000003</v>
      </c>
      <c r="G9249">
        <v>26.1</v>
      </c>
      <c r="H9249">
        <v>0.80822677162116696</v>
      </c>
      <c r="I9249">
        <v>1.3611023842037</v>
      </c>
      <c r="J9249" s="1">
        <v>43757</v>
      </c>
      <c r="K9249" s="1">
        <v>43759</v>
      </c>
      <c r="L9249">
        <v>2019</v>
      </c>
      <c r="M9249">
        <v>0.98</v>
      </c>
      <c r="N9249" t="s">
        <v>6849</v>
      </c>
      <c r="O9249" s="2">
        <v>6.3194444444444442E-2</v>
      </c>
      <c r="P9249">
        <v>1.924E-2</v>
      </c>
      <c r="Q9249">
        <v>1.8890000000000001E-2</v>
      </c>
      <c r="R9249">
        <v>8.6</v>
      </c>
      <c r="S9249">
        <v>8.59</v>
      </c>
      <c r="T9249" t="s">
        <v>627</v>
      </c>
      <c r="U9249">
        <v>0</v>
      </c>
      <c r="V9249" t="b">
        <v>0</v>
      </c>
    </row>
    <row r="9250" spans="1:22" x14ac:dyDescent="0.25">
      <c r="A9250">
        <v>3838138</v>
      </c>
      <c r="B9250" t="s">
        <v>6844</v>
      </c>
      <c r="C9250">
        <v>1.4606796E-2</v>
      </c>
      <c r="D9250">
        <v>3.2661790000000003E-2</v>
      </c>
      <c r="E9250">
        <v>14472.87211</v>
      </c>
      <c r="F9250">
        <v>5476409.9351408603</v>
      </c>
      <c r="G9250">
        <v>26.3</v>
      </c>
      <c r="H9250">
        <v>0.93518880400000004</v>
      </c>
      <c r="I9250">
        <v>1.3438383352597301</v>
      </c>
      <c r="J9250" s="1">
        <v>43501</v>
      </c>
      <c r="K9250" s="1">
        <v>43504</v>
      </c>
      <c r="L9250">
        <v>2019</v>
      </c>
      <c r="M9250">
        <v>0.98</v>
      </c>
      <c r="N9250" t="s">
        <v>6845</v>
      </c>
      <c r="O9250" s="2">
        <v>4.791666666666667E-2</v>
      </c>
      <c r="P9250">
        <v>3.6609999999999997E-2</v>
      </c>
      <c r="Q9250">
        <v>3.6360000000000003E-2</v>
      </c>
      <c r="R9250">
        <v>4.0199999999999996</v>
      </c>
      <c r="S9250">
        <v>4</v>
      </c>
      <c r="T9250" t="s">
        <v>649</v>
      </c>
      <c r="U9250">
        <v>0</v>
      </c>
      <c r="V9250" t="b">
        <v>0</v>
      </c>
    </row>
    <row r="9251" spans="1:22" x14ac:dyDescent="0.25">
      <c r="A9251">
        <v>3703785</v>
      </c>
      <c r="B9251" t="s">
        <v>7052</v>
      </c>
      <c r="C9251">
        <v>2.6579999999999999E-2</v>
      </c>
      <c r="D9251">
        <v>5.9434687E-2</v>
      </c>
      <c r="E9251">
        <v>58107.46284</v>
      </c>
      <c r="F9251">
        <v>6575962.02881053</v>
      </c>
      <c r="G9251">
        <v>25</v>
      </c>
      <c r="H9251">
        <v>0.91316219662395104</v>
      </c>
      <c r="I9251">
        <v>2.2559629112403301</v>
      </c>
      <c r="J9251" s="1">
        <v>42020</v>
      </c>
      <c r="K9251" s="1">
        <v>42021</v>
      </c>
      <c r="L9251">
        <v>2019</v>
      </c>
      <c r="M9251">
        <v>0.98</v>
      </c>
      <c r="N9251" t="s">
        <v>7053</v>
      </c>
      <c r="O9251" s="2">
        <v>0.47291666666666665</v>
      </c>
      <c r="P9251">
        <v>4.3959999999999999E-2</v>
      </c>
      <c r="Q9251">
        <v>3.4320000000000003E-2</v>
      </c>
      <c r="R9251">
        <v>16.14</v>
      </c>
      <c r="S9251">
        <v>16.14</v>
      </c>
      <c r="T9251" t="s">
        <v>261</v>
      </c>
      <c r="U9251">
        <v>0</v>
      </c>
      <c r="V9251" t="b">
        <v>0</v>
      </c>
    </row>
    <row r="9252" spans="1:22" x14ac:dyDescent="0.25">
      <c r="A9252">
        <v>3837805</v>
      </c>
      <c r="B9252" t="s">
        <v>6838</v>
      </c>
      <c r="C9252">
        <v>1.2149404000000001E-2</v>
      </c>
      <c r="D9252">
        <v>2.7166893000000001E-2</v>
      </c>
      <c r="E9252">
        <v>18277.489140000001</v>
      </c>
      <c r="F9252">
        <v>2935942.36251166</v>
      </c>
      <c r="G9252">
        <v>26.7</v>
      </c>
      <c r="H9252">
        <v>0.94113935553533401</v>
      </c>
      <c r="I9252">
        <v>1.3022990047444301</v>
      </c>
      <c r="J9252" s="1">
        <v>43475</v>
      </c>
      <c r="K9252" s="1">
        <v>43484</v>
      </c>
      <c r="L9252">
        <v>2019</v>
      </c>
      <c r="M9252">
        <v>0.98</v>
      </c>
      <c r="N9252" t="s">
        <v>6839</v>
      </c>
      <c r="O9252" s="2">
        <v>6.9444444444444447E-4</v>
      </c>
      <c r="P9252">
        <v>1.9630000000000002E-2</v>
      </c>
      <c r="Q9252">
        <v>1.9560000000000001E-2</v>
      </c>
      <c r="R9252">
        <v>5.08</v>
      </c>
      <c r="S9252">
        <v>5.05</v>
      </c>
      <c r="T9252" t="s">
        <v>617</v>
      </c>
      <c r="U9252">
        <v>0</v>
      </c>
      <c r="V9252" t="b">
        <v>0</v>
      </c>
    </row>
    <row r="9253" spans="1:22" x14ac:dyDescent="0.25">
      <c r="A9253">
        <v>3837934</v>
      </c>
      <c r="B9253" t="s">
        <v>6918</v>
      </c>
      <c r="C9253">
        <v>6.3760980000000002E-3</v>
      </c>
      <c r="D9253">
        <v>1.4257387999999999E-2</v>
      </c>
      <c r="E9253">
        <v>29080.71471</v>
      </c>
      <c r="F9253">
        <v>68730.766680000001</v>
      </c>
      <c r="G9253">
        <v>28.1</v>
      </c>
      <c r="H9253">
        <v>0.94607171899999998</v>
      </c>
      <c r="I9253">
        <v>2.3250046688544201</v>
      </c>
      <c r="J9253" s="1">
        <v>43482</v>
      </c>
      <c r="K9253" s="1">
        <v>43501</v>
      </c>
      <c r="L9253">
        <v>2019</v>
      </c>
      <c r="M9253">
        <v>0.98</v>
      </c>
      <c r="N9253" t="s">
        <v>6839</v>
      </c>
      <c r="O9253" s="2">
        <v>6.9444444444444447E-4</v>
      </c>
      <c r="P9253">
        <v>4.6000000000000001E-4</v>
      </c>
      <c r="Q9253">
        <v>4.6000000000000001E-4</v>
      </c>
      <c r="R9253">
        <v>8.08</v>
      </c>
      <c r="S9253">
        <v>7.32</v>
      </c>
      <c r="T9253" t="s">
        <v>1028</v>
      </c>
      <c r="U9253">
        <v>1</v>
      </c>
      <c r="V9253" t="b">
        <v>0</v>
      </c>
    </row>
    <row r="9254" spans="1:22" x14ac:dyDescent="0.25">
      <c r="A9254">
        <v>3837978</v>
      </c>
      <c r="B9254" t="s">
        <v>7202</v>
      </c>
      <c r="C9254">
        <v>2.3150212E-2</v>
      </c>
      <c r="D9254">
        <v>5.1765447999999999E-2</v>
      </c>
      <c r="E9254">
        <v>40174.814480000001</v>
      </c>
      <c r="F9254">
        <v>4472716.0575855598</v>
      </c>
      <c r="G9254">
        <v>25.3</v>
      </c>
      <c r="H9254">
        <v>0.86799976550589097</v>
      </c>
      <c r="I9254">
        <v>2.2108584044434401</v>
      </c>
      <c r="J9254" s="1">
        <v>43489</v>
      </c>
      <c r="K9254" s="1">
        <v>43493</v>
      </c>
      <c r="L9254">
        <v>2019</v>
      </c>
      <c r="M9254">
        <v>0.98</v>
      </c>
      <c r="N9254" t="s">
        <v>6839</v>
      </c>
      <c r="O9254" s="2">
        <v>2.7777777777777779E-3</v>
      </c>
      <c r="P9254">
        <v>2.9899999999999999E-2</v>
      </c>
      <c r="Q9254">
        <v>2.9569999999999999E-2</v>
      </c>
      <c r="R9254">
        <v>11.16</v>
      </c>
      <c r="S9254">
        <v>11.15</v>
      </c>
      <c r="T9254" t="s">
        <v>159</v>
      </c>
      <c r="U9254">
        <v>0</v>
      </c>
      <c r="V9254" t="b">
        <v>0</v>
      </c>
    </row>
    <row r="9255" spans="1:22" x14ac:dyDescent="0.25">
      <c r="A9255">
        <v>3837715</v>
      </c>
      <c r="B9255" t="s">
        <v>7203</v>
      </c>
      <c r="C9255">
        <v>1.4606796E-2</v>
      </c>
      <c r="D9255">
        <v>3.2661790000000003E-2</v>
      </c>
      <c r="E9255">
        <v>26061.883099999999</v>
      </c>
      <c r="F9255">
        <v>4655012.5213773996</v>
      </c>
      <c r="G9255">
        <v>26.3</v>
      </c>
      <c r="H9255">
        <v>1.0140367251656901</v>
      </c>
      <c r="I9255">
        <v>3.7614620861602401</v>
      </c>
      <c r="J9255" s="1">
        <v>43473</v>
      </c>
      <c r="K9255" s="1">
        <v>43484</v>
      </c>
      <c r="L9255">
        <v>2019</v>
      </c>
      <c r="M9255">
        <v>0.98</v>
      </c>
      <c r="N9255" t="s">
        <v>7204</v>
      </c>
      <c r="O9255" s="2">
        <v>6.9444444444444447E-4</v>
      </c>
      <c r="P9255">
        <v>3.1119999999999998E-2</v>
      </c>
      <c r="Q9255">
        <v>3.092E-2</v>
      </c>
      <c r="R9255">
        <v>7.24</v>
      </c>
      <c r="S9255">
        <v>7.23</v>
      </c>
      <c r="T9255" t="s">
        <v>649</v>
      </c>
      <c r="U9255">
        <v>0</v>
      </c>
      <c r="V9255" t="b">
        <v>0</v>
      </c>
    </row>
    <row r="9256" spans="1:22" x14ac:dyDescent="0.25">
      <c r="A9256">
        <v>3843324</v>
      </c>
      <c r="B9256" t="s">
        <v>6995</v>
      </c>
      <c r="C9256">
        <v>1.7723724E-2</v>
      </c>
      <c r="D9256">
        <v>3.9631451999999998E-2</v>
      </c>
      <c r="E9256">
        <v>52348.903720000002</v>
      </c>
      <c r="F9256">
        <v>39486939.333259799</v>
      </c>
      <c r="G9256">
        <v>25.88</v>
      </c>
      <c r="H9256">
        <v>0.92408948716599304</v>
      </c>
      <c r="I9256">
        <v>1.2027664293123601</v>
      </c>
      <c r="J9256" s="1">
        <v>43663</v>
      </c>
      <c r="K9256" s="1">
        <v>43667</v>
      </c>
      <c r="L9256">
        <v>2019</v>
      </c>
      <c r="M9256">
        <v>0.98</v>
      </c>
      <c r="N9256" t="s">
        <v>6996</v>
      </c>
      <c r="O9256" s="2">
        <v>6.9444444444444447E-4</v>
      </c>
      <c r="P9256">
        <v>6.8199999999999997E-3</v>
      </c>
      <c r="Q9256">
        <v>6.7799999999999996E-3</v>
      </c>
      <c r="R9256">
        <v>14.9</v>
      </c>
      <c r="S9256">
        <v>14.88</v>
      </c>
      <c r="T9256" t="s">
        <v>6722</v>
      </c>
      <c r="U9256">
        <v>0</v>
      </c>
      <c r="V9256" t="b">
        <v>0</v>
      </c>
    </row>
    <row r="9257" spans="1:22" x14ac:dyDescent="0.25">
      <c r="A9257">
        <v>3837878</v>
      </c>
      <c r="B9257" t="s">
        <v>7205</v>
      </c>
      <c r="C9257">
        <v>8.4053340000000004E-3</v>
      </c>
      <c r="D9257">
        <v>1.8794898000000001E-2</v>
      </c>
      <c r="E9257">
        <v>54983.298499999997</v>
      </c>
      <c r="F9257">
        <v>749458.446</v>
      </c>
      <c r="G9257">
        <v>27.5</v>
      </c>
      <c r="H9257">
        <v>0.78067078872089002</v>
      </c>
      <c r="I9257">
        <v>2.6279392289999999</v>
      </c>
      <c r="J9257" s="1">
        <v>43479</v>
      </c>
      <c r="K9257" s="1">
        <v>43486</v>
      </c>
      <c r="L9257">
        <v>2019</v>
      </c>
      <c r="M9257">
        <v>0.98</v>
      </c>
      <c r="N9257" t="s">
        <v>7206</v>
      </c>
      <c r="O9257" s="2">
        <v>6.9444444444444447E-4</v>
      </c>
      <c r="P9257">
        <v>5.0099999999999997E-3</v>
      </c>
      <c r="Q9257">
        <v>5.0000000000000001E-3</v>
      </c>
      <c r="R9257">
        <v>15.27</v>
      </c>
      <c r="S9257">
        <v>15.24</v>
      </c>
      <c r="T9257" t="s">
        <v>606</v>
      </c>
      <c r="U9257">
        <v>0</v>
      </c>
      <c r="V9257" t="b">
        <v>0</v>
      </c>
    </row>
    <row r="9258" spans="1:22" x14ac:dyDescent="0.25">
      <c r="A9258">
        <v>3837597</v>
      </c>
      <c r="B9258" t="s">
        <v>7207</v>
      </c>
      <c r="C9258">
        <v>3.1956189000000003E-2</v>
      </c>
      <c r="D9258">
        <v>7.1456210000000006E-2</v>
      </c>
      <c r="E9258">
        <v>79422.233420000004</v>
      </c>
      <c r="F9258">
        <v>6731860.1532664299</v>
      </c>
      <c r="G9258">
        <v>24.6</v>
      </c>
      <c r="H9258">
        <v>0.468301824340214</v>
      </c>
      <c r="I9258">
        <v>2.4301929337577701</v>
      </c>
      <c r="J9258" s="1">
        <v>43468</v>
      </c>
      <c r="K9258" s="1">
        <v>43473</v>
      </c>
      <c r="L9258">
        <v>2019</v>
      </c>
      <c r="M9258">
        <v>0.98</v>
      </c>
      <c r="N9258" t="s">
        <v>6955</v>
      </c>
      <c r="O9258" s="2">
        <v>6.9444444444444447E-4</v>
      </c>
      <c r="P9258">
        <v>4.4999999999999998E-2</v>
      </c>
      <c r="Q9258">
        <v>4.369E-2</v>
      </c>
      <c r="R9258">
        <v>22.06</v>
      </c>
      <c r="S9258">
        <v>22.06</v>
      </c>
      <c r="T9258" t="s">
        <v>1061</v>
      </c>
      <c r="U9258">
        <v>0</v>
      </c>
      <c r="V9258" t="b">
        <v>0</v>
      </c>
    </row>
    <row r="9259" spans="1:22" x14ac:dyDescent="0.25">
      <c r="A9259">
        <v>3837607</v>
      </c>
      <c r="B9259" t="s">
        <v>6954</v>
      </c>
      <c r="C9259">
        <v>1.0581689E-2</v>
      </c>
      <c r="D9259">
        <v>2.3661374999999998E-2</v>
      </c>
      <c r="E9259">
        <v>38412.810460000001</v>
      </c>
      <c r="F9259">
        <v>1872807.07281332</v>
      </c>
      <c r="G9259">
        <v>27</v>
      </c>
      <c r="H9259">
        <v>0.87267041297731596</v>
      </c>
      <c r="I9259">
        <v>2.26672001115795</v>
      </c>
      <c r="J9259" s="1">
        <v>43469</v>
      </c>
      <c r="K9259" s="1">
        <v>43477</v>
      </c>
      <c r="L9259">
        <v>2019</v>
      </c>
      <c r="M9259">
        <v>0.98</v>
      </c>
      <c r="N9259" t="s">
        <v>6955</v>
      </c>
      <c r="O9259" s="2">
        <v>6.9444444444444447E-4</v>
      </c>
      <c r="P9259">
        <v>1.252E-2</v>
      </c>
      <c r="Q9259">
        <v>1.2489999999999999E-2</v>
      </c>
      <c r="R9259">
        <v>10.67</v>
      </c>
      <c r="S9259">
        <v>10.65</v>
      </c>
      <c r="T9259" t="s">
        <v>775</v>
      </c>
      <c r="U9259">
        <v>0</v>
      </c>
      <c r="V9259" t="b">
        <v>0</v>
      </c>
    </row>
    <row r="9260" spans="1:22" x14ac:dyDescent="0.25">
      <c r="A9260">
        <v>3837799</v>
      </c>
      <c r="B9260" t="s">
        <v>7208</v>
      </c>
      <c r="C9260">
        <v>9.6506149999999995E-3</v>
      </c>
      <c r="D9260">
        <v>2.1579431E-2</v>
      </c>
      <c r="E9260">
        <v>69201.122080000001</v>
      </c>
      <c r="F9260">
        <v>99646.647530000002</v>
      </c>
      <c r="G9260">
        <v>27.2</v>
      </c>
      <c r="H9260">
        <v>0.74962393290909302</v>
      </c>
      <c r="I9260">
        <v>3.69627385559905</v>
      </c>
      <c r="J9260" s="1">
        <v>43476</v>
      </c>
      <c r="K9260" s="1">
        <v>43477</v>
      </c>
      <c r="L9260">
        <v>2019</v>
      </c>
      <c r="M9260">
        <v>0.98</v>
      </c>
      <c r="N9260" t="s">
        <v>6955</v>
      </c>
      <c r="O9260" s="2">
        <v>6.9444444444444447E-4</v>
      </c>
      <c r="P9260">
        <v>6.7000000000000002E-4</v>
      </c>
      <c r="Q9260">
        <v>6.7000000000000002E-4</v>
      </c>
      <c r="R9260">
        <v>19.22</v>
      </c>
      <c r="S9260">
        <v>19.010000000000002</v>
      </c>
      <c r="T9260" t="s">
        <v>473</v>
      </c>
      <c r="U9260">
        <v>1</v>
      </c>
      <c r="V9260" t="b">
        <v>0</v>
      </c>
    </row>
    <row r="9261" spans="1:22" x14ac:dyDescent="0.25">
      <c r="A9261">
        <v>3837919</v>
      </c>
      <c r="B9261" t="s">
        <v>7209</v>
      </c>
      <c r="C9261">
        <v>1.1080388E-2</v>
      </c>
      <c r="D9261">
        <v>2.4776500999999999E-2</v>
      </c>
      <c r="E9261">
        <v>19323.114679999999</v>
      </c>
      <c r="F9261">
        <v>1205969.3463226601</v>
      </c>
      <c r="G9261">
        <v>26.9</v>
      </c>
      <c r="H9261">
        <v>0.97624360700000001</v>
      </c>
      <c r="I9261">
        <v>1.79593750144783</v>
      </c>
      <c r="J9261" s="1">
        <v>43480</v>
      </c>
      <c r="K9261" s="1">
        <v>43493</v>
      </c>
      <c r="L9261">
        <v>2019</v>
      </c>
      <c r="M9261">
        <v>0.98</v>
      </c>
      <c r="N9261" t="s">
        <v>6955</v>
      </c>
      <c r="O9261" s="2">
        <v>6.9444444444444447E-4</v>
      </c>
      <c r="P9261">
        <v>8.0599999999999995E-3</v>
      </c>
      <c r="Q9261">
        <v>8.0400000000000003E-3</v>
      </c>
      <c r="R9261">
        <v>5.37</v>
      </c>
      <c r="S9261">
        <v>5.31</v>
      </c>
      <c r="T9261" t="s">
        <v>782</v>
      </c>
      <c r="U9261">
        <v>0</v>
      </c>
      <c r="V9261" t="b">
        <v>0</v>
      </c>
    </row>
    <row r="9262" spans="1:22" x14ac:dyDescent="0.25">
      <c r="A9262">
        <v>3843915</v>
      </c>
      <c r="B9262" t="s">
        <v>6862</v>
      </c>
      <c r="C9262">
        <v>8.0270319999999999E-3</v>
      </c>
      <c r="D9262">
        <v>1.7948988999999999E-2</v>
      </c>
      <c r="E9262">
        <v>23589.652829999999</v>
      </c>
      <c r="F9262">
        <v>45574429.490136199</v>
      </c>
      <c r="G9262">
        <v>27.6</v>
      </c>
      <c r="H9262">
        <v>0.88080116924350205</v>
      </c>
      <c r="I9262">
        <v>1.30207924533981</v>
      </c>
      <c r="J9262" s="1">
        <v>43728</v>
      </c>
      <c r="K9262" s="1">
        <v>43741</v>
      </c>
      <c r="L9262">
        <v>2019</v>
      </c>
      <c r="M9262">
        <v>0.98</v>
      </c>
      <c r="N9262" t="s">
        <v>6863</v>
      </c>
      <c r="O9262" s="2">
        <v>1.3888888888888889E-3</v>
      </c>
      <c r="P9262">
        <v>8.1799999999999998E-3</v>
      </c>
      <c r="Q9262">
        <v>8.1300000000000001E-3</v>
      </c>
      <c r="R9262">
        <v>6.05</v>
      </c>
      <c r="S9262">
        <v>5.99</v>
      </c>
      <c r="T9262" t="s">
        <v>890</v>
      </c>
      <c r="U9262">
        <v>0</v>
      </c>
      <c r="V9262" t="b">
        <v>0</v>
      </c>
    </row>
    <row r="9263" spans="1:22" x14ac:dyDescent="0.25">
      <c r="A9263">
        <v>3838040</v>
      </c>
      <c r="B9263" t="s">
        <v>7210</v>
      </c>
      <c r="C9263">
        <v>8.8014649999999996E-3</v>
      </c>
      <c r="D9263">
        <v>1.9680675000000002E-2</v>
      </c>
      <c r="E9263">
        <v>31220.066490000001</v>
      </c>
      <c r="F9263">
        <v>1921513.76067919</v>
      </c>
      <c r="G9263">
        <v>27.4</v>
      </c>
      <c r="H9263">
        <v>0.973400744361828</v>
      </c>
      <c r="I9263">
        <v>2.5415842080126598</v>
      </c>
      <c r="J9263" s="1">
        <v>43493</v>
      </c>
      <c r="K9263" s="1">
        <v>43495</v>
      </c>
      <c r="L9263">
        <v>2019</v>
      </c>
      <c r="M9263">
        <v>0.98</v>
      </c>
      <c r="N9263" t="s">
        <v>7211</v>
      </c>
      <c r="O9263" s="2">
        <v>6.9444444444444447E-4</v>
      </c>
      <c r="P9263">
        <v>1.2840000000000001E-2</v>
      </c>
      <c r="Q9263">
        <v>1.278E-2</v>
      </c>
      <c r="R9263">
        <v>8.67</v>
      </c>
      <c r="S9263">
        <v>8.65</v>
      </c>
      <c r="T9263" t="s">
        <v>903</v>
      </c>
      <c r="U9263">
        <v>0</v>
      </c>
      <c r="V9263" t="b">
        <v>0</v>
      </c>
    </row>
    <row r="9264" spans="1:22" x14ac:dyDescent="0.25">
      <c r="A9264">
        <v>3838214</v>
      </c>
      <c r="B9264" t="s">
        <v>7212</v>
      </c>
      <c r="C9264">
        <v>2.3150212E-2</v>
      </c>
      <c r="D9264">
        <v>5.1765447999999999E-2</v>
      </c>
      <c r="E9264">
        <v>43898.855490000002</v>
      </c>
      <c r="F9264">
        <v>3876708.0157297598</v>
      </c>
      <c r="G9264">
        <v>25.3</v>
      </c>
      <c r="H9264">
        <v>0.79446503714016703</v>
      </c>
      <c r="I9264">
        <v>2.4385266550326299</v>
      </c>
      <c r="J9264" s="1">
        <v>43504</v>
      </c>
      <c r="K9264" s="1">
        <v>43506</v>
      </c>
      <c r="L9264">
        <v>2019</v>
      </c>
      <c r="M9264">
        <v>0.98</v>
      </c>
      <c r="N9264" t="s">
        <v>7211</v>
      </c>
      <c r="O9264" s="2">
        <v>2.2222222222222223E-2</v>
      </c>
      <c r="P9264">
        <v>2.5909999999999999E-2</v>
      </c>
      <c r="Q9264">
        <v>2.564E-2</v>
      </c>
      <c r="R9264">
        <v>12.19</v>
      </c>
      <c r="S9264">
        <v>12.19</v>
      </c>
      <c r="T9264" t="s">
        <v>159</v>
      </c>
      <c r="U9264">
        <v>0</v>
      </c>
      <c r="V9264" t="b">
        <v>0</v>
      </c>
    </row>
    <row r="9265" spans="1:22" x14ac:dyDescent="0.25">
      <c r="A9265">
        <v>3837993</v>
      </c>
      <c r="B9265" t="s">
        <v>7148</v>
      </c>
      <c r="C9265">
        <v>5.8150700000000003E-3</v>
      </c>
      <c r="D9265">
        <v>1.3002893E-2</v>
      </c>
      <c r="E9265">
        <v>47139.767520000001</v>
      </c>
      <c r="F9265">
        <v>656553.1422</v>
      </c>
      <c r="G9265">
        <v>28.3</v>
      </c>
      <c r="H9265">
        <v>0.79060987846591602</v>
      </c>
      <c r="I9265">
        <v>2.2259451800169199</v>
      </c>
      <c r="J9265" s="1">
        <v>43490</v>
      </c>
      <c r="K9265" s="1">
        <v>43493</v>
      </c>
      <c r="L9265">
        <v>2019</v>
      </c>
      <c r="M9265">
        <v>0.98</v>
      </c>
      <c r="N9265" t="s">
        <v>7149</v>
      </c>
      <c r="O9265" s="2">
        <v>6.9444444444444447E-4</v>
      </c>
      <c r="P9265">
        <v>4.3899999999999998E-3</v>
      </c>
      <c r="Q9265">
        <v>4.3800000000000002E-3</v>
      </c>
      <c r="R9265">
        <v>13.09</v>
      </c>
      <c r="S9265">
        <v>13.05</v>
      </c>
      <c r="T9265" t="s">
        <v>964</v>
      </c>
      <c r="U9265">
        <v>0</v>
      </c>
      <c r="V9265" t="b">
        <v>0</v>
      </c>
    </row>
    <row r="9266" spans="1:22" x14ac:dyDescent="0.25">
      <c r="A9266">
        <v>3837995</v>
      </c>
      <c r="B9266" t="s">
        <v>7213</v>
      </c>
      <c r="C9266">
        <v>1.0581689E-2</v>
      </c>
      <c r="D9266">
        <v>2.3661374999999998E-2</v>
      </c>
      <c r="E9266">
        <v>47914.149599999997</v>
      </c>
      <c r="F9266">
        <v>1260553.71954104</v>
      </c>
      <c r="G9266">
        <v>27</v>
      </c>
      <c r="H9266">
        <v>0.88283157019722502</v>
      </c>
      <c r="I9266">
        <v>3.373047889</v>
      </c>
      <c r="J9266" s="1">
        <v>43491</v>
      </c>
      <c r="K9266" s="1">
        <v>43492</v>
      </c>
      <c r="L9266">
        <v>2019</v>
      </c>
      <c r="M9266">
        <v>0.98</v>
      </c>
      <c r="N9266" t="s">
        <v>7214</v>
      </c>
      <c r="O9266" s="2">
        <v>6.9444444444444447E-4</v>
      </c>
      <c r="P9266">
        <v>8.43E-3</v>
      </c>
      <c r="Q9266">
        <v>8.4100000000000008E-3</v>
      </c>
      <c r="R9266">
        <v>13.31</v>
      </c>
      <c r="S9266">
        <v>13.29</v>
      </c>
      <c r="T9266" t="s">
        <v>775</v>
      </c>
      <c r="U9266">
        <v>0</v>
      </c>
      <c r="V9266" t="b">
        <v>0</v>
      </c>
    </row>
    <row r="9267" spans="1:22" x14ac:dyDescent="0.25">
      <c r="A9267">
        <v>3838044</v>
      </c>
      <c r="B9267" t="s">
        <v>7215</v>
      </c>
      <c r="C9267">
        <v>4.6618140000000002E-3</v>
      </c>
      <c r="D9267">
        <v>1.0424134E-2</v>
      </c>
      <c r="E9267">
        <v>40940.049809999997</v>
      </c>
      <c r="F9267">
        <v>48127.699229999998</v>
      </c>
      <c r="G9267">
        <v>28.78</v>
      </c>
      <c r="H9267">
        <v>0.97064444689763996</v>
      </c>
      <c r="I9267">
        <v>3.6243584507613398</v>
      </c>
      <c r="J9267" s="1">
        <v>43493</v>
      </c>
      <c r="K9267" s="1">
        <v>43501</v>
      </c>
      <c r="L9267">
        <v>2019</v>
      </c>
      <c r="M9267">
        <v>0.98</v>
      </c>
      <c r="N9267" t="s">
        <v>7214</v>
      </c>
      <c r="O9267" s="2">
        <v>6.9444444444444447E-4</v>
      </c>
      <c r="P9267">
        <v>3.2000000000000003E-4</v>
      </c>
      <c r="Q9267">
        <v>3.2000000000000003E-4</v>
      </c>
      <c r="R9267">
        <v>11.37</v>
      </c>
      <c r="S9267">
        <v>10.62</v>
      </c>
      <c r="T9267" t="s">
        <v>7216</v>
      </c>
      <c r="U9267">
        <v>1</v>
      </c>
      <c r="V9267" t="b">
        <v>0</v>
      </c>
    </row>
    <row r="9268" spans="1:22" x14ac:dyDescent="0.25">
      <c r="A9268">
        <v>3837960</v>
      </c>
      <c r="B9268" t="s">
        <v>7217</v>
      </c>
      <c r="C9268">
        <v>4.2126460999999997E-2</v>
      </c>
      <c r="D9268">
        <v>9.4197631000000004E-2</v>
      </c>
      <c r="E9268">
        <v>75799.811900000001</v>
      </c>
      <c r="F9268">
        <v>4267898.4270000001</v>
      </c>
      <c r="G9268">
        <v>24</v>
      </c>
      <c r="H9268">
        <v>0.568768856930292</v>
      </c>
      <c r="I9268">
        <v>3.4749228593706998</v>
      </c>
      <c r="J9268" s="1">
        <v>43474</v>
      </c>
      <c r="K9268" s="1">
        <v>43498</v>
      </c>
      <c r="L9268">
        <v>2019</v>
      </c>
      <c r="M9268">
        <v>0.98</v>
      </c>
      <c r="N9268" t="s">
        <v>7218</v>
      </c>
      <c r="O9268" s="2">
        <v>6.9444444444444447E-4</v>
      </c>
      <c r="P9268">
        <v>2.853E-2</v>
      </c>
      <c r="Q9268">
        <v>2.845E-2</v>
      </c>
      <c r="R9268">
        <v>21.06</v>
      </c>
      <c r="S9268">
        <v>21.05</v>
      </c>
      <c r="T9268" t="s">
        <v>99</v>
      </c>
      <c r="U9268">
        <v>0</v>
      </c>
      <c r="V9268" t="b">
        <v>0</v>
      </c>
    </row>
    <row r="9269" spans="1:22" x14ac:dyDescent="0.25">
      <c r="A9269">
        <v>3838209</v>
      </c>
      <c r="B9269" t="s">
        <v>7219</v>
      </c>
      <c r="C9269">
        <v>1.7561232E-2</v>
      </c>
      <c r="D9269">
        <v>3.9268108000000003E-2</v>
      </c>
      <c r="E9269">
        <v>69295.919590000005</v>
      </c>
      <c r="F9269">
        <v>1832763.3432827799</v>
      </c>
      <c r="G9269">
        <v>25.9</v>
      </c>
      <c r="H9269">
        <v>0.57960033919694698</v>
      </c>
      <c r="I9269">
        <v>2.4805207220000001</v>
      </c>
      <c r="J9269" s="1">
        <v>43504</v>
      </c>
      <c r="K9269" s="1">
        <v>43506</v>
      </c>
      <c r="L9269">
        <v>2019</v>
      </c>
      <c r="M9269">
        <v>0.98</v>
      </c>
      <c r="N9269" t="s">
        <v>7218</v>
      </c>
      <c r="O9269" s="2">
        <v>6.2500000000000003E-3</v>
      </c>
      <c r="P9269">
        <v>1.225E-2</v>
      </c>
      <c r="Q9269">
        <v>1.214E-2</v>
      </c>
      <c r="R9269">
        <v>19.25</v>
      </c>
      <c r="S9269">
        <v>19.239999999999998</v>
      </c>
      <c r="T9269" t="s">
        <v>630</v>
      </c>
      <c r="U9269">
        <v>0</v>
      </c>
      <c r="V9269" t="b">
        <v>0</v>
      </c>
    </row>
    <row r="9270" spans="1:22" x14ac:dyDescent="0.25">
      <c r="A9270">
        <v>3838266</v>
      </c>
      <c r="B9270" t="s">
        <v>7220</v>
      </c>
      <c r="C9270">
        <v>2.9144390999999999E-2</v>
      </c>
      <c r="D9270">
        <v>6.5168838000000007E-2</v>
      </c>
      <c r="E9270">
        <v>35836.947950000002</v>
      </c>
      <c r="F9270">
        <v>7337341.4353606198</v>
      </c>
      <c r="G9270">
        <v>24.8</v>
      </c>
      <c r="H9270">
        <v>1.02035704653503</v>
      </c>
      <c r="I9270">
        <v>3.9241806328862001</v>
      </c>
      <c r="J9270" s="1">
        <v>43507</v>
      </c>
      <c r="K9270" s="1">
        <v>43524</v>
      </c>
      <c r="L9270">
        <v>2019</v>
      </c>
      <c r="M9270">
        <v>0.98</v>
      </c>
      <c r="N9270" t="s">
        <v>7218</v>
      </c>
      <c r="O9270" s="2">
        <v>6.9444444444444447E-4</v>
      </c>
      <c r="P9270">
        <v>4.9050000000000003E-2</v>
      </c>
      <c r="Q9270">
        <v>4.8680000000000001E-2</v>
      </c>
      <c r="R9270">
        <v>9.9499999999999993</v>
      </c>
      <c r="S9270">
        <v>9.9499999999999993</v>
      </c>
      <c r="T9270" t="s">
        <v>722</v>
      </c>
      <c r="U9270">
        <v>0</v>
      </c>
      <c r="V9270" t="b">
        <v>0</v>
      </c>
    </row>
    <row r="9271" spans="1:22" x14ac:dyDescent="0.25">
      <c r="A9271">
        <v>3837982</v>
      </c>
      <c r="B9271" t="s">
        <v>7221</v>
      </c>
      <c r="C9271">
        <v>2.9144390999999999E-2</v>
      </c>
      <c r="D9271">
        <v>6.5168838000000007E-2</v>
      </c>
      <c r="E9271">
        <v>34550.258479999997</v>
      </c>
      <c r="F9271">
        <v>4986253.0379999997</v>
      </c>
      <c r="G9271">
        <v>24.8</v>
      </c>
      <c r="H9271">
        <v>0.97254359903031695</v>
      </c>
      <c r="I9271">
        <v>3.2844943149999999</v>
      </c>
      <c r="J9271" s="1">
        <v>43490</v>
      </c>
      <c r="K9271" s="1">
        <v>43505</v>
      </c>
      <c r="L9271">
        <v>2019</v>
      </c>
      <c r="M9271">
        <v>0.98</v>
      </c>
      <c r="N9271" t="s">
        <v>7222</v>
      </c>
      <c r="O9271" s="2">
        <v>6.9444444444444447E-4</v>
      </c>
      <c r="P9271">
        <v>3.3329999999999999E-2</v>
      </c>
      <c r="Q9271">
        <v>3.3210000000000003E-2</v>
      </c>
      <c r="R9271">
        <v>9.6</v>
      </c>
      <c r="S9271">
        <v>9.59</v>
      </c>
      <c r="T9271" t="s">
        <v>722</v>
      </c>
      <c r="U9271">
        <v>0</v>
      </c>
      <c r="V9271" t="b">
        <v>0</v>
      </c>
    </row>
    <row r="9272" spans="1:22" x14ac:dyDescent="0.25">
      <c r="A9272">
        <v>3838037</v>
      </c>
      <c r="B9272" t="s">
        <v>7223</v>
      </c>
      <c r="C9272">
        <v>6.9912519999999999E-3</v>
      </c>
      <c r="D9272">
        <v>1.5632915000000001E-2</v>
      </c>
      <c r="E9272">
        <v>36645.723530000003</v>
      </c>
      <c r="F9272">
        <v>607036.696</v>
      </c>
      <c r="G9272">
        <v>27.9</v>
      </c>
      <c r="H9272">
        <v>0.84534442716623404</v>
      </c>
      <c r="I9272">
        <v>1.9803418903216601</v>
      </c>
      <c r="J9272" s="1">
        <v>43492</v>
      </c>
      <c r="K9272" s="1">
        <v>43494</v>
      </c>
      <c r="L9272">
        <v>2019</v>
      </c>
      <c r="M9272">
        <v>0.98</v>
      </c>
      <c r="N9272" t="s">
        <v>7222</v>
      </c>
      <c r="O9272" s="2">
        <v>6.2500000000000003E-3</v>
      </c>
      <c r="P9272">
        <v>4.0600000000000002E-3</v>
      </c>
      <c r="Q9272">
        <v>4.0200000000000001E-3</v>
      </c>
      <c r="R9272">
        <v>10.18</v>
      </c>
      <c r="S9272">
        <v>10.11</v>
      </c>
      <c r="T9272" t="s">
        <v>1316</v>
      </c>
      <c r="U9272">
        <v>0</v>
      </c>
      <c r="V9272" t="b">
        <v>0</v>
      </c>
    </row>
    <row r="9273" spans="1:22" x14ac:dyDescent="0.25">
      <c r="A9273">
        <v>3838079</v>
      </c>
      <c r="B9273" t="s">
        <v>7224</v>
      </c>
      <c r="C9273">
        <v>2.2108281E-2</v>
      </c>
      <c r="D9273">
        <v>4.9435619E-2</v>
      </c>
      <c r="E9273">
        <v>63995.498590000003</v>
      </c>
      <c r="F9273">
        <v>2694688.5254449602</v>
      </c>
      <c r="G9273">
        <v>25.4</v>
      </c>
      <c r="H9273">
        <v>0.80465421700712303</v>
      </c>
      <c r="I9273">
        <v>1.6287802949066099</v>
      </c>
      <c r="J9273" s="1">
        <v>43496</v>
      </c>
      <c r="K9273" s="1">
        <v>43499</v>
      </c>
      <c r="L9273">
        <v>2019</v>
      </c>
      <c r="M9273">
        <v>0.98</v>
      </c>
      <c r="N9273" t="s">
        <v>7222</v>
      </c>
      <c r="O9273" s="2">
        <v>6.9444444444444447E-4</v>
      </c>
      <c r="P9273">
        <v>1.8010000000000002E-2</v>
      </c>
      <c r="Q9273">
        <v>1.7909999999999999E-2</v>
      </c>
      <c r="R9273">
        <v>17.78</v>
      </c>
      <c r="S9273">
        <v>17.77</v>
      </c>
      <c r="T9273" t="s">
        <v>229</v>
      </c>
      <c r="U9273">
        <v>0</v>
      </c>
      <c r="V9273" t="b">
        <v>0</v>
      </c>
    </row>
    <row r="9274" spans="1:22" x14ac:dyDescent="0.25">
      <c r="A9274">
        <v>3837596</v>
      </c>
      <c r="B9274" t="s">
        <v>7225</v>
      </c>
      <c r="C9274">
        <v>0.16016033800000001</v>
      </c>
      <c r="D9274">
        <v>0.35812940300000001</v>
      </c>
      <c r="E9274">
        <v>46858.56568</v>
      </c>
      <c r="F9274">
        <v>6722675.2030833196</v>
      </c>
      <c r="G9274">
        <v>21.1</v>
      </c>
      <c r="H9274">
        <v>0.86989185007627601</v>
      </c>
      <c r="I9274">
        <v>4.0507633850613196</v>
      </c>
      <c r="J9274" s="1">
        <v>41991</v>
      </c>
      <c r="K9274" s="1">
        <v>43640</v>
      </c>
      <c r="L9274">
        <v>2019</v>
      </c>
      <c r="M9274">
        <v>0.98</v>
      </c>
      <c r="N9274" t="s">
        <v>7226</v>
      </c>
      <c r="O9274" s="2">
        <v>6.9444444444444447E-4</v>
      </c>
      <c r="P9274">
        <v>4.4940000000000001E-2</v>
      </c>
      <c r="Q9274">
        <v>4.4940000000000001E-2</v>
      </c>
      <c r="R9274">
        <v>13.02</v>
      </c>
      <c r="S9274">
        <v>13.01</v>
      </c>
      <c r="T9274" t="s">
        <v>487</v>
      </c>
      <c r="U9274">
        <v>1</v>
      </c>
      <c r="V9274" t="b">
        <v>1</v>
      </c>
    </row>
    <row r="9275" spans="1:22" x14ac:dyDescent="0.25">
      <c r="A9275">
        <v>3838030</v>
      </c>
      <c r="B9275" t="s">
        <v>7227</v>
      </c>
      <c r="C9275">
        <v>2.0162992000000001E-2</v>
      </c>
      <c r="D9275">
        <v>4.5085820999999998E-2</v>
      </c>
      <c r="E9275">
        <v>30367.6666</v>
      </c>
      <c r="F9275">
        <v>4836072.8130900702</v>
      </c>
      <c r="G9275">
        <v>25.6</v>
      </c>
      <c r="H9275">
        <v>0.96164852705737303</v>
      </c>
      <c r="I9275">
        <v>2.6363894162694899</v>
      </c>
      <c r="J9275" s="1">
        <v>43491</v>
      </c>
      <c r="K9275" s="1">
        <v>43499</v>
      </c>
      <c r="L9275">
        <v>2019</v>
      </c>
      <c r="M9275">
        <v>0.98</v>
      </c>
      <c r="N9275" t="s">
        <v>7226</v>
      </c>
      <c r="O9275" s="2">
        <v>6.9444444444444447E-4</v>
      </c>
      <c r="P9275">
        <v>3.2329999999999998E-2</v>
      </c>
      <c r="Q9275">
        <v>3.2199999999999999E-2</v>
      </c>
      <c r="R9275">
        <v>8.44</v>
      </c>
      <c r="S9275">
        <v>8.43</v>
      </c>
      <c r="T9275" t="s">
        <v>27</v>
      </c>
      <c r="U9275">
        <v>0</v>
      </c>
      <c r="V9275" t="b">
        <v>0</v>
      </c>
    </row>
    <row r="9276" spans="1:22" x14ac:dyDescent="0.25">
      <c r="A9276">
        <v>3838043</v>
      </c>
      <c r="B9276" t="s">
        <v>7228</v>
      </c>
      <c r="C9276">
        <v>1.6770845999999999E-2</v>
      </c>
      <c r="D9276">
        <v>3.7500751999999998E-2</v>
      </c>
      <c r="E9276">
        <v>32673.38076</v>
      </c>
      <c r="F9276">
        <v>6764002.0784242097</v>
      </c>
      <c r="G9276">
        <v>26</v>
      </c>
      <c r="H9276">
        <v>1.02746328358053</v>
      </c>
      <c r="I9276">
        <v>1.84776631458923</v>
      </c>
      <c r="J9276" s="1">
        <v>43493</v>
      </c>
      <c r="K9276" s="1">
        <v>43499</v>
      </c>
      <c r="L9276">
        <v>2019</v>
      </c>
      <c r="M9276">
        <v>0.98</v>
      </c>
      <c r="N9276" t="s">
        <v>7226</v>
      </c>
      <c r="O9276" s="2">
        <v>6.9444444444444447E-4</v>
      </c>
      <c r="P9276">
        <v>4.521E-2</v>
      </c>
      <c r="Q9276">
        <v>4.4839999999999998E-2</v>
      </c>
      <c r="R9276">
        <v>9.08</v>
      </c>
      <c r="S9276">
        <v>9.07</v>
      </c>
      <c r="T9276" t="s">
        <v>144</v>
      </c>
      <c r="U9276">
        <v>0</v>
      </c>
      <c r="V9276" t="b">
        <v>0</v>
      </c>
    </row>
    <row r="9277" spans="1:22" x14ac:dyDescent="0.25">
      <c r="A9277">
        <v>3838029</v>
      </c>
      <c r="B9277" t="s">
        <v>7150</v>
      </c>
      <c r="C9277">
        <v>2.9144390999999999E-2</v>
      </c>
      <c r="D9277">
        <v>6.5168838000000007E-2</v>
      </c>
      <c r="E9277">
        <v>47589.927369999998</v>
      </c>
      <c r="F9277">
        <v>4670009.54328724</v>
      </c>
      <c r="G9277">
        <v>24.8</v>
      </c>
      <c r="H9277">
        <v>0.823779035759717</v>
      </c>
      <c r="I9277">
        <v>2.2134787560000002</v>
      </c>
      <c r="J9277" s="1">
        <v>43478</v>
      </c>
      <c r="K9277" s="1">
        <v>43494</v>
      </c>
      <c r="L9277">
        <v>2019</v>
      </c>
      <c r="M9277">
        <v>0.98</v>
      </c>
      <c r="N9277" t="s">
        <v>7151</v>
      </c>
      <c r="O9277" s="2">
        <v>6.9444444444444447E-4</v>
      </c>
      <c r="P9277">
        <v>3.1220000000000001E-2</v>
      </c>
      <c r="Q9277">
        <v>3.1029999999999999E-2</v>
      </c>
      <c r="R9277">
        <v>13.22</v>
      </c>
      <c r="S9277">
        <v>13.21</v>
      </c>
      <c r="T9277" t="s">
        <v>722</v>
      </c>
      <c r="U9277">
        <v>0</v>
      </c>
      <c r="V9277" t="b">
        <v>0</v>
      </c>
    </row>
    <row r="9278" spans="1:22" x14ac:dyDescent="0.25">
      <c r="A9278">
        <v>3838055</v>
      </c>
      <c r="B9278" t="s">
        <v>7229</v>
      </c>
      <c r="C9278">
        <v>7.3207400000000001E-3</v>
      </c>
      <c r="D9278">
        <v>1.6369671999999998E-2</v>
      </c>
      <c r="E9278">
        <v>40544.436390000003</v>
      </c>
      <c r="F9278">
        <v>986543.19979999994</v>
      </c>
      <c r="G9278">
        <v>27.8</v>
      </c>
      <c r="H9278">
        <v>0.90412805699999998</v>
      </c>
      <c r="I9278">
        <v>3.3578950372088401</v>
      </c>
      <c r="J9278" s="1">
        <v>43490</v>
      </c>
      <c r="K9278" s="1">
        <v>43495</v>
      </c>
      <c r="L9278">
        <v>2019</v>
      </c>
      <c r="M9278">
        <v>0.98</v>
      </c>
      <c r="N9278" t="s">
        <v>7030</v>
      </c>
      <c r="O9278" s="2">
        <v>6.9444444444444447E-4</v>
      </c>
      <c r="P9278">
        <v>6.5900000000000004E-3</v>
      </c>
      <c r="Q9278">
        <v>6.5900000000000004E-3</v>
      </c>
      <c r="R9278">
        <v>11.26</v>
      </c>
      <c r="S9278">
        <v>11.23</v>
      </c>
      <c r="T9278" t="s">
        <v>1052</v>
      </c>
      <c r="U9278">
        <v>0</v>
      </c>
      <c r="V9278" t="b">
        <v>0</v>
      </c>
    </row>
    <row r="9279" spans="1:22" x14ac:dyDescent="0.25">
      <c r="A9279">
        <v>3838076</v>
      </c>
      <c r="B9279" t="s">
        <v>7230</v>
      </c>
      <c r="C9279">
        <v>1.2149404000000001E-2</v>
      </c>
      <c r="D9279">
        <v>2.7166893000000001E-2</v>
      </c>
      <c r="E9279">
        <v>40012.23904</v>
      </c>
      <c r="F9279">
        <v>1090630.2113409401</v>
      </c>
      <c r="G9279">
        <v>26.7</v>
      </c>
      <c r="H9279">
        <v>0.87149437344338998</v>
      </c>
      <c r="I9279">
        <v>2.5376209310447799</v>
      </c>
      <c r="J9279" s="1">
        <v>43496</v>
      </c>
      <c r="K9279" s="1">
        <v>43504</v>
      </c>
      <c r="L9279">
        <v>2019</v>
      </c>
      <c r="M9279">
        <v>0.98</v>
      </c>
      <c r="N9279" t="s">
        <v>7030</v>
      </c>
      <c r="O9279" s="2">
        <v>6.9444444444444447E-4</v>
      </c>
      <c r="P9279">
        <v>7.2899999999999996E-3</v>
      </c>
      <c r="Q9279">
        <v>7.28E-3</v>
      </c>
      <c r="R9279">
        <v>11.11</v>
      </c>
      <c r="S9279">
        <v>11.08</v>
      </c>
      <c r="T9279" t="s">
        <v>617</v>
      </c>
      <c r="U9279">
        <v>0</v>
      </c>
      <c r="V9279" t="b">
        <v>0</v>
      </c>
    </row>
    <row r="9280" spans="1:22" x14ac:dyDescent="0.25">
      <c r="A9280">
        <v>3838132</v>
      </c>
      <c r="B9280" t="s">
        <v>7029</v>
      </c>
      <c r="C9280">
        <v>6.3760980000000002E-3</v>
      </c>
      <c r="D9280">
        <v>1.4257387999999999E-2</v>
      </c>
      <c r="E9280">
        <v>28372.504280000001</v>
      </c>
      <c r="F9280">
        <v>926314.54390000005</v>
      </c>
      <c r="G9280">
        <v>28.1</v>
      </c>
      <c r="H9280">
        <v>0.85131996895941897</v>
      </c>
      <c r="I9280">
        <v>1.55511053044827</v>
      </c>
      <c r="J9280" s="1">
        <v>43501</v>
      </c>
      <c r="K9280" s="1">
        <v>43503</v>
      </c>
      <c r="L9280">
        <v>2019</v>
      </c>
      <c r="M9280">
        <v>0.98</v>
      </c>
      <c r="N9280" t="s">
        <v>7030</v>
      </c>
      <c r="O9280" s="2">
        <v>1.1111111111111112E-2</v>
      </c>
      <c r="P9280">
        <v>6.1900000000000002E-3</v>
      </c>
      <c r="Q9280">
        <v>6.1500000000000001E-3</v>
      </c>
      <c r="R9280">
        <v>7.88</v>
      </c>
      <c r="S9280">
        <v>7.83</v>
      </c>
      <c r="T9280" t="s">
        <v>1028</v>
      </c>
      <c r="U9280">
        <v>0</v>
      </c>
      <c r="V9280" t="b">
        <v>0</v>
      </c>
    </row>
    <row r="9281" spans="1:22" x14ac:dyDescent="0.25">
      <c r="A9281">
        <v>3843116</v>
      </c>
      <c r="B9281" t="s">
        <v>7231</v>
      </c>
      <c r="C9281">
        <v>2.9144390999999999E-2</v>
      </c>
      <c r="D9281">
        <v>6.5168838000000007E-2</v>
      </c>
      <c r="E9281">
        <v>12864.14849</v>
      </c>
      <c r="F9281">
        <v>43093817.789999999</v>
      </c>
      <c r="G9281">
        <v>24.8</v>
      </c>
      <c r="H9281">
        <v>0.92752742918112396</v>
      </c>
      <c r="I9281">
        <v>1.6140757771455501</v>
      </c>
      <c r="J9281" s="1">
        <v>43648</v>
      </c>
      <c r="K9281" s="1">
        <v>43656</v>
      </c>
      <c r="L9281">
        <v>2019</v>
      </c>
      <c r="M9281">
        <v>0.98</v>
      </c>
      <c r="N9281" t="s">
        <v>7232</v>
      </c>
      <c r="O9281" s="2">
        <v>1.3194444444444444E-2</v>
      </c>
      <c r="P9281">
        <v>3.3230000000000003E-2</v>
      </c>
      <c r="Q9281">
        <v>3.2960000000000003E-2</v>
      </c>
      <c r="R9281">
        <v>5.6</v>
      </c>
      <c r="S9281">
        <v>5.59</v>
      </c>
      <c r="T9281" t="s">
        <v>722</v>
      </c>
      <c r="U9281">
        <v>0</v>
      </c>
      <c r="V9281" t="b">
        <v>0</v>
      </c>
    </row>
    <row r="9282" spans="1:22" x14ac:dyDescent="0.25">
      <c r="A9282">
        <v>3838077</v>
      </c>
      <c r="B9282" t="s">
        <v>7233</v>
      </c>
      <c r="C9282">
        <v>2.4241248E-2</v>
      </c>
      <c r="D9282">
        <v>5.4205079000000003E-2</v>
      </c>
      <c r="E9282">
        <v>32943.30444</v>
      </c>
      <c r="F9282">
        <v>5336682.81683941</v>
      </c>
      <c r="G9282">
        <v>25.2</v>
      </c>
      <c r="H9282">
        <v>0.98544995617170505</v>
      </c>
      <c r="I9282">
        <v>3.13471769899067</v>
      </c>
      <c r="J9282" s="1">
        <v>43495</v>
      </c>
      <c r="K9282" s="1">
        <v>43508</v>
      </c>
      <c r="L9282">
        <v>2019</v>
      </c>
      <c r="M9282">
        <v>0.98</v>
      </c>
      <c r="N9282" t="s">
        <v>7057</v>
      </c>
      <c r="O9282" s="2">
        <v>6.9444444444444447E-4</v>
      </c>
      <c r="P9282">
        <v>3.567E-2</v>
      </c>
      <c r="Q9282">
        <v>3.5540000000000002E-2</v>
      </c>
      <c r="R9282">
        <v>9.15</v>
      </c>
      <c r="S9282">
        <v>9.14</v>
      </c>
      <c r="T9282" t="s">
        <v>308</v>
      </c>
      <c r="U9282">
        <v>0</v>
      </c>
      <c r="V9282" t="b">
        <v>0</v>
      </c>
    </row>
    <row r="9283" spans="1:22" x14ac:dyDescent="0.25">
      <c r="A9283">
        <v>3838213</v>
      </c>
      <c r="B9283" t="s">
        <v>7056</v>
      </c>
      <c r="C9283">
        <v>2.2108281E-2</v>
      </c>
      <c r="D9283">
        <v>4.9435619E-2</v>
      </c>
      <c r="E9283">
        <v>33807.32935</v>
      </c>
      <c r="F9283">
        <v>6166315.9523812598</v>
      </c>
      <c r="G9283">
        <v>25.4</v>
      </c>
      <c r="H9283">
        <v>0.98335641799999995</v>
      </c>
      <c r="I9283">
        <v>1.4316781908038001</v>
      </c>
      <c r="J9283" s="1">
        <v>43504</v>
      </c>
      <c r="K9283" s="1">
        <v>43520</v>
      </c>
      <c r="L9283">
        <v>2019</v>
      </c>
      <c r="M9283">
        <v>0.98</v>
      </c>
      <c r="N9283" t="s">
        <v>7057</v>
      </c>
      <c r="O9283" s="2">
        <v>6.9444444444444447E-4</v>
      </c>
      <c r="P9283">
        <v>4.122E-2</v>
      </c>
      <c r="Q9283">
        <v>4.0910000000000002E-2</v>
      </c>
      <c r="R9283">
        <v>9.39</v>
      </c>
      <c r="S9283">
        <v>9.3800000000000008</v>
      </c>
      <c r="T9283" t="s">
        <v>229</v>
      </c>
      <c r="U9283">
        <v>0</v>
      </c>
      <c r="V9283" t="b">
        <v>0</v>
      </c>
    </row>
    <row r="9284" spans="1:22" x14ac:dyDescent="0.25">
      <c r="A9284">
        <v>3838267</v>
      </c>
      <c r="B9284" t="s">
        <v>7125</v>
      </c>
      <c r="C9284">
        <v>7.1541E-3</v>
      </c>
      <c r="D9284">
        <v>1.5997053000000001E-2</v>
      </c>
      <c r="E9284">
        <v>20090.358400000001</v>
      </c>
      <c r="F9284">
        <v>531509.41390000004</v>
      </c>
      <c r="G9284">
        <v>27.85</v>
      </c>
      <c r="H9284">
        <v>0.98202726600522205</v>
      </c>
      <c r="I9284">
        <v>2.2937440205100699</v>
      </c>
      <c r="J9284" s="1">
        <v>43506</v>
      </c>
      <c r="K9284" s="1">
        <v>43532</v>
      </c>
      <c r="L9284">
        <v>2019</v>
      </c>
      <c r="M9284">
        <v>0.98</v>
      </c>
      <c r="N9284" t="s">
        <v>7057</v>
      </c>
      <c r="O9284" s="2">
        <v>6.9444444444444447E-4</v>
      </c>
      <c r="P9284">
        <v>3.5500000000000002E-3</v>
      </c>
      <c r="Q9284">
        <v>3.5500000000000002E-3</v>
      </c>
      <c r="R9284">
        <v>5.58</v>
      </c>
      <c r="S9284">
        <v>5.44</v>
      </c>
      <c r="T9284" t="s">
        <v>7126</v>
      </c>
      <c r="U9284">
        <v>0</v>
      </c>
      <c r="V9284" t="b">
        <v>0</v>
      </c>
    </row>
    <row r="9285" spans="1:22" x14ac:dyDescent="0.25">
      <c r="A9285">
        <v>3838264</v>
      </c>
      <c r="B9285" t="s">
        <v>7234</v>
      </c>
      <c r="C9285">
        <v>3.6690614000000003E-2</v>
      </c>
      <c r="D9285">
        <v>8.2042707000000006E-2</v>
      </c>
      <c r="E9285">
        <v>55749.667930000003</v>
      </c>
      <c r="F9285">
        <v>5431217.4957185201</v>
      </c>
      <c r="G9285">
        <v>24.3</v>
      </c>
      <c r="H9285">
        <v>0.78793298886294105</v>
      </c>
      <c r="I9285">
        <v>3.7375014246431801</v>
      </c>
      <c r="J9285" s="1">
        <v>43507</v>
      </c>
      <c r="K9285" s="1">
        <v>43510</v>
      </c>
      <c r="L9285">
        <v>2019</v>
      </c>
      <c r="M9285">
        <v>0.98</v>
      </c>
      <c r="N9285" t="s">
        <v>7235</v>
      </c>
      <c r="O9285" s="2">
        <v>6.9444444444444447E-4</v>
      </c>
      <c r="P9285">
        <v>3.6310000000000002E-2</v>
      </c>
      <c r="Q9285">
        <v>3.601E-2</v>
      </c>
      <c r="R9285">
        <v>15.49</v>
      </c>
      <c r="S9285">
        <v>15.48</v>
      </c>
      <c r="T9285" t="s">
        <v>441</v>
      </c>
      <c r="U9285">
        <v>0</v>
      </c>
      <c r="V9285" t="b">
        <v>0</v>
      </c>
    </row>
    <row r="9286" spans="1:22" x14ac:dyDescent="0.25">
      <c r="A9286">
        <v>3838261</v>
      </c>
      <c r="B9286" t="s">
        <v>7236</v>
      </c>
      <c r="C9286">
        <v>4.2126460999999997E-2</v>
      </c>
      <c r="D9286">
        <v>9.4197631000000004E-2</v>
      </c>
      <c r="E9286">
        <v>70414.704079999996</v>
      </c>
      <c r="F9286">
        <v>5185870.0176577801</v>
      </c>
      <c r="G9286">
        <v>24</v>
      </c>
      <c r="H9286">
        <v>0.616159219681776</v>
      </c>
      <c r="I9286">
        <v>2.5147198986517401</v>
      </c>
      <c r="J9286" s="1">
        <v>43507</v>
      </c>
      <c r="K9286" s="1">
        <v>43509</v>
      </c>
      <c r="L9286">
        <v>2019</v>
      </c>
      <c r="M9286">
        <v>0.98</v>
      </c>
      <c r="N9286" t="s">
        <v>7237</v>
      </c>
      <c r="O9286" s="2">
        <v>6.9444444444444447E-4</v>
      </c>
      <c r="P9286">
        <v>3.4669999999999999E-2</v>
      </c>
      <c r="Q9286">
        <v>3.431E-2</v>
      </c>
      <c r="R9286">
        <v>19.559999999999999</v>
      </c>
      <c r="S9286">
        <v>19.559999999999999</v>
      </c>
      <c r="T9286" t="s">
        <v>7238</v>
      </c>
      <c r="U9286">
        <v>0</v>
      </c>
      <c r="V9286" t="b">
        <v>0</v>
      </c>
    </row>
    <row r="9287" spans="1:22" x14ac:dyDescent="0.25">
      <c r="A9287">
        <v>3873146</v>
      </c>
      <c r="B9287" t="s">
        <v>6981</v>
      </c>
      <c r="C9287">
        <v>6.3760980000000002E-3</v>
      </c>
      <c r="D9287">
        <v>1.4257387999999999E-2</v>
      </c>
      <c r="E9287">
        <v>31874.448199999999</v>
      </c>
      <c r="F9287">
        <v>70068661.001968294</v>
      </c>
      <c r="G9287">
        <v>28.1</v>
      </c>
      <c r="H9287">
        <v>0.83826714070548203</v>
      </c>
      <c r="I9287">
        <v>1.4399559839294001</v>
      </c>
      <c r="J9287" s="1">
        <v>43738</v>
      </c>
      <c r="K9287" s="1">
        <v>43739</v>
      </c>
      <c r="L9287">
        <v>2019</v>
      </c>
      <c r="M9287">
        <v>0.98</v>
      </c>
      <c r="N9287" t="s">
        <v>6982</v>
      </c>
      <c r="O9287" s="2">
        <v>5.5555555555555558E-3</v>
      </c>
      <c r="P9287">
        <v>6.5399999999999998E-3</v>
      </c>
      <c r="Q9287">
        <v>6.4999999999999997E-3</v>
      </c>
      <c r="R9287">
        <v>10.27</v>
      </c>
      <c r="S9287">
        <v>10.23</v>
      </c>
      <c r="T9287" t="s">
        <v>1028</v>
      </c>
      <c r="U9287">
        <v>0</v>
      </c>
      <c r="V9287" t="b">
        <v>0</v>
      </c>
    </row>
    <row r="9288" spans="1:22" x14ac:dyDescent="0.25">
      <c r="A9288">
        <v>3838034</v>
      </c>
      <c r="B9288" t="s">
        <v>7239</v>
      </c>
      <c r="C9288">
        <v>1.9255508000000001E-2</v>
      </c>
      <c r="D9288">
        <v>4.3056624000000002E-2</v>
      </c>
      <c r="E9288">
        <v>31850.53643</v>
      </c>
      <c r="F9288">
        <v>5369324.9523951197</v>
      </c>
      <c r="G9288">
        <v>25.7</v>
      </c>
      <c r="H9288">
        <v>0.96460751998580296</v>
      </c>
      <c r="I9288">
        <v>2.7688701853764002</v>
      </c>
      <c r="J9288" s="1">
        <v>43489</v>
      </c>
      <c r="K9288" s="1">
        <v>43499</v>
      </c>
      <c r="L9288">
        <v>2019</v>
      </c>
      <c r="M9288">
        <v>0.98</v>
      </c>
      <c r="N9288" t="s">
        <v>7240</v>
      </c>
      <c r="O9288" s="2">
        <v>6.9444444444444447E-4</v>
      </c>
      <c r="P9288">
        <v>3.5889999999999998E-2</v>
      </c>
      <c r="Q9288">
        <v>3.5369999999999999E-2</v>
      </c>
      <c r="R9288">
        <v>8.85</v>
      </c>
      <c r="S9288">
        <v>8.84</v>
      </c>
      <c r="T9288" t="s">
        <v>1071</v>
      </c>
      <c r="U9288">
        <v>0</v>
      </c>
      <c r="V9288" t="b">
        <v>0</v>
      </c>
    </row>
    <row r="9289" spans="1:22" x14ac:dyDescent="0.25">
      <c r="A9289">
        <v>3838270</v>
      </c>
      <c r="B9289" t="s">
        <v>7136</v>
      </c>
      <c r="C9289">
        <v>6.9912519999999999E-3</v>
      </c>
      <c r="D9289">
        <v>1.5632915000000001E-2</v>
      </c>
      <c r="E9289">
        <v>57028.962090000001</v>
      </c>
      <c r="F9289">
        <v>118653.8797</v>
      </c>
      <c r="G9289">
        <v>27.9</v>
      </c>
      <c r="H9289">
        <v>0.72686942359657203</v>
      </c>
      <c r="I9289">
        <v>2.54074620774256</v>
      </c>
      <c r="J9289" s="1">
        <v>43508</v>
      </c>
      <c r="K9289" s="1">
        <v>43508</v>
      </c>
      <c r="L9289">
        <v>2019</v>
      </c>
      <c r="M9289">
        <v>0.98</v>
      </c>
      <c r="N9289" t="s">
        <v>7137</v>
      </c>
      <c r="O9289" s="2">
        <v>2.0833333333333333E-3</v>
      </c>
      <c r="P9289">
        <v>7.9000000000000001E-4</v>
      </c>
      <c r="Q9289">
        <v>7.9000000000000001E-4</v>
      </c>
      <c r="R9289">
        <v>15.84</v>
      </c>
      <c r="S9289">
        <v>15.63</v>
      </c>
      <c r="T9289" t="s">
        <v>1316</v>
      </c>
      <c r="U9289">
        <v>1</v>
      </c>
      <c r="V9289" t="b">
        <v>0</v>
      </c>
    </row>
    <row r="9290" spans="1:22" x14ac:dyDescent="0.25">
      <c r="A9290">
        <v>3838781</v>
      </c>
      <c r="B9290" t="s">
        <v>7241</v>
      </c>
      <c r="C9290">
        <v>1.3321556999999999E-2</v>
      </c>
      <c r="D9290">
        <v>2.9787905999999999E-2</v>
      </c>
      <c r="E9290">
        <v>49590.402069999996</v>
      </c>
      <c r="F9290">
        <v>3479608.3985018702</v>
      </c>
      <c r="G9290">
        <v>26.5</v>
      </c>
      <c r="H9290">
        <v>0.95110820200000001</v>
      </c>
      <c r="I9290">
        <v>2.46783774083903</v>
      </c>
      <c r="J9290" s="1">
        <v>43508</v>
      </c>
      <c r="K9290" s="1">
        <v>43511</v>
      </c>
      <c r="L9290">
        <v>2019</v>
      </c>
      <c r="M9290">
        <v>0.98</v>
      </c>
      <c r="N9290" t="s">
        <v>7137</v>
      </c>
      <c r="O9290" s="2">
        <v>6.9444444444444447E-4</v>
      </c>
      <c r="P9290">
        <v>2.3259999999999999E-2</v>
      </c>
      <c r="Q9290">
        <v>2.315E-2</v>
      </c>
      <c r="R9290">
        <v>13.78</v>
      </c>
      <c r="S9290">
        <v>13.77</v>
      </c>
      <c r="T9290" t="s">
        <v>153</v>
      </c>
      <c r="U9290">
        <v>0</v>
      </c>
      <c r="V9290" t="b">
        <v>0</v>
      </c>
    </row>
    <row r="9291" spans="1:22" x14ac:dyDescent="0.25">
      <c r="A9291">
        <v>3838842</v>
      </c>
      <c r="B9291" t="s">
        <v>7186</v>
      </c>
      <c r="C9291">
        <v>9.6506149999999995E-3</v>
      </c>
      <c r="D9291">
        <v>2.1579431E-2</v>
      </c>
      <c r="E9291">
        <v>31923.53643</v>
      </c>
      <c r="F9291">
        <v>2818745.74557709</v>
      </c>
      <c r="G9291">
        <v>27.2</v>
      </c>
      <c r="H9291">
        <v>0.86860759093256501</v>
      </c>
      <c r="I9291">
        <v>1.6801363409297101</v>
      </c>
      <c r="J9291" s="1">
        <v>43522</v>
      </c>
      <c r="K9291" s="1">
        <v>43529</v>
      </c>
      <c r="L9291">
        <v>2019</v>
      </c>
      <c r="M9291">
        <v>0.98</v>
      </c>
      <c r="N9291" t="s">
        <v>7187</v>
      </c>
      <c r="O9291" s="2">
        <v>1.3888888888888889E-3</v>
      </c>
      <c r="P9291">
        <v>1.8839999999999999E-2</v>
      </c>
      <c r="Q9291">
        <v>1.8720000000000001E-2</v>
      </c>
      <c r="R9291">
        <v>8.8699999999999992</v>
      </c>
      <c r="S9291">
        <v>8.85</v>
      </c>
      <c r="T9291" t="s">
        <v>473</v>
      </c>
      <c r="U9291">
        <v>0</v>
      </c>
      <c r="V9291" t="b">
        <v>0</v>
      </c>
    </row>
    <row r="9292" spans="1:22" x14ac:dyDescent="0.25">
      <c r="A9292">
        <v>3856732</v>
      </c>
      <c r="B9292" t="s">
        <v>6836</v>
      </c>
      <c r="C9292">
        <v>6.0891260000000003E-3</v>
      </c>
      <c r="D9292">
        <v>1.36157E-2</v>
      </c>
      <c r="E9292">
        <v>18181.440930000001</v>
      </c>
      <c r="F9292">
        <v>34945947.166841097</v>
      </c>
      <c r="G9292">
        <v>28.2</v>
      </c>
      <c r="H9292">
        <v>0.93484940299305996</v>
      </c>
      <c r="I9292">
        <v>1.24663662523392</v>
      </c>
      <c r="J9292" s="1">
        <v>43734</v>
      </c>
      <c r="K9292" s="1">
        <v>43735</v>
      </c>
      <c r="L9292">
        <v>2019</v>
      </c>
      <c r="M9292">
        <v>0.98</v>
      </c>
      <c r="N9292" t="s">
        <v>6837</v>
      </c>
      <c r="O9292" s="2">
        <v>2.0833333333333333E-3</v>
      </c>
      <c r="P9292">
        <v>1.239E-2</v>
      </c>
      <c r="Q9292">
        <v>1.235E-2</v>
      </c>
      <c r="R9292">
        <v>5.28</v>
      </c>
      <c r="S9292">
        <v>5.24</v>
      </c>
      <c r="T9292" t="s">
        <v>1334</v>
      </c>
      <c r="U9292">
        <v>0</v>
      </c>
      <c r="V9292" t="b">
        <v>0</v>
      </c>
    </row>
    <row r="9293" spans="1:22" x14ac:dyDescent="0.25">
      <c r="A9293">
        <v>3838262</v>
      </c>
      <c r="B9293" t="s">
        <v>7001</v>
      </c>
      <c r="C9293">
        <v>1.0105434E-2</v>
      </c>
      <c r="D9293">
        <v>2.2596438E-2</v>
      </c>
      <c r="E9293">
        <v>32109.02793</v>
      </c>
      <c r="F9293">
        <v>2279700.9224292599</v>
      </c>
      <c r="G9293">
        <v>27.1</v>
      </c>
      <c r="H9293">
        <v>0.93048168086155103</v>
      </c>
      <c r="I9293">
        <v>2.0410761653215501</v>
      </c>
      <c r="J9293" s="1">
        <v>43492</v>
      </c>
      <c r="K9293" s="1">
        <v>43511</v>
      </c>
      <c r="L9293">
        <v>2019</v>
      </c>
      <c r="M9293">
        <v>0.98</v>
      </c>
      <c r="N9293" t="s">
        <v>7002</v>
      </c>
      <c r="O9293" s="2">
        <v>6.9444444444444447E-4</v>
      </c>
      <c r="P9293">
        <v>1.524E-2</v>
      </c>
      <c r="Q9293">
        <v>1.521E-2</v>
      </c>
      <c r="R9293">
        <v>8.92</v>
      </c>
      <c r="S9293">
        <v>8.9</v>
      </c>
      <c r="T9293" t="s">
        <v>670</v>
      </c>
      <c r="U9293">
        <v>0</v>
      </c>
      <c r="V9293" t="b">
        <v>0</v>
      </c>
    </row>
    <row r="9294" spans="1:22" x14ac:dyDescent="0.25">
      <c r="A9294">
        <v>3838840</v>
      </c>
      <c r="B9294" t="s">
        <v>7242</v>
      </c>
      <c r="C9294">
        <v>2.1113244999999999E-2</v>
      </c>
      <c r="D9294">
        <v>4.721065E-2</v>
      </c>
      <c r="E9294">
        <v>23935.087159999999</v>
      </c>
      <c r="F9294">
        <v>5526870.6729922602</v>
      </c>
      <c r="G9294">
        <v>25.5</v>
      </c>
      <c r="H9294">
        <v>0.96927442643779604</v>
      </c>
      <c r="I9294">
        <v>2.0025199489319898</v>
      </c>
      <c r="J9294" s="1">
        <v>43522</v>
      </c>
      <c r="K9294" s="1">
        <v>43550</v>
      </c>
      <c r="L9294">
        <v>2019</v>
      </c>
      <c r="M9294">
        <v>0.98</v>
      </c>
      <c r="N9294" t="s">
        <v>7020</v>
      </c>
      <c r="O9294" s="2">
        <v>6.9444444444444447E-4</v>
      </c>
      <c r="P9294">
        <v>3.6940000000000001E-2</v>
      </c>
      <c r="Q9294">
        <v>3.687E-2</v>
      </c>
      <c r="R9294">
        <v>6.65</v>
      </c>
      <c r="S9294">
        <v>6.64</v>
      </c>
      <c r="T9294" t="s">
        <v>635</v>
      </c>
      <c r="U9294">
        <v>0</v>
      </c>
      <c r="V9294" t="b">
        <v>0</v>
      </c>
    </row>
    <row r="9295" spans="1:22" x14ac:dyDescent="0.25">
      <c r="A9295">
        <v>3838888</v>
      </c>
      <c r="B9295" t="s">
        <v>7019</v>
      </c>
      <c r="C9295">
        <v>6.1454681999999997E-2</v>
      </c>
      <c r="D9295">
        <v>0.13741684700000001</v>
      </c>
      <c r="E9295">
        <v>60093.912960000001</v>
      </c>
      <c r="F9295">
        <v>7034526.6835287204</v>
      </c>
      <c r="G9295">
        <v>23.18</v>
      </c>
      <c r="H9295">
        <v>0.46482857477299599</v>
      </c>
      <c r="I9295">
        <v>1.5236489739219501</v>
      </c>
      <c r="J9295" s="1">
        <v>43526</v>
      </c>
      <c r="K9295" s="1">
        <v>44618</v>
      </c>
      <c r="L9295">
        <v>2019</v>
      </c>
      <c r="M9295">
        <v>0.98</v>
      </c>
      <c r="N9295" t="s">
        <v>7020</v>
      </c>
      <c r="O9295" s="2">
        <v>6.9444444444444447E-4</v>
      </c>
      <c r="P9295">
        <v>4.7019999999999999E-2</v>
      </c>
      <c r="Q9295">
        <v>4.7019999999999999E-2</v>
      </c>
      <c r="R9295">
        <v>16.690000000000001</v>
      </c>
      <c r="S9295">
        <v>16.690000000000001</v>
      </c>
      <c r="T9295" t="s">
        <v>393</v>
      </c>
      <c r="U9295">
        <v>0</v>
      </c>
      <c r="V9295" t="b">
        <v>0</v>
      </c>
    </row>
    <row r="9296" spans="1:22" x14ac:dyDescent="0.25">
      <c r="A9296">
        <v>3838193</v>
      </c>
      <c r="B9296" t="s">
        <v>7243</v>
      </c>
      <c r="C9296">
        <v>1.1982708E-2</v>
      </c>
      <c r="D9296">
        <v>2.6794149999999999E-2</v>
      </c>
      <c r="E9296">
        <v>47333.973680000003</v>
      </c>
      <c r="F9296">
        <v>3077347.55004047</v>
      </c>
      <c r="G9296">
        <v>26.73</v>
      </c>
      <c r="H9296">
        <v>0.90645296278560705</v>
      </c>
      <c r="I9296">
        <v>4.85317167957301</v>
      </c>
      <c r="J9296" s="1">
        <v>43504</v>
      </c>
      <c r="K9296" s="1">
        <v>43508</v>
      </c>
      <c r="L9296">
        <v>2019</v>
      </c>
      <c r="M9296">
        <v>0.98</v>
      </c>
      <c r="N9296" t="s">
        <v>7081</v>
      </c>
      <c r="O9296" s="2">
        <v>6.9444444444444447E-4</v>
      </c>
      <c r="P9296">
        <v>2.0570000000000001E-2</v>
      </c>
      <c r="Q9296">
        <v>2.043E-2</v>
      </c>
      <c r="R9296">
        <v>13.15</v>
      </c>
      <c r="S9296">
        <v>13.14</v>
      </c>
      <c r="T9296" t="s">
        <v>617</v>
      </c>
      <c r="U9296">
        <v>0</v>
      </c>
      <c r="V9296" t="b">
        <v>0</v>
      </c>
    </row>
    <row r="9297" spans="1:22" x14ac:dyDescent="0.25">
      <c r="A9297">
        <v>3838242</v>
      </c>
      <c r="B9297" t="s">
        <v>7080</v>
      </c>
      <c r="C9297">
        <v>4.2126459999999996E-3</v>
      </c>
      <c r="D9297">
        <v>9.4197629999999994E-3</v>
      </c>
      <c r="E9297">
        <v>28570.61634</v>
      </c>
      <c r="F9297">
        <v>685482.01930000004</v>
      </c>
      <c r="G9297">
        <v>29</v>
      </c>
      <c r="H9297">
        <v>0.87597294299999995</v>
      </c>
      <c r="I9297">
        <v>1.5636725122837201</v>
      </c>
      <c r="J9297" s="1">
        <v>43504</v>
      </c>
      <c r="K9297" s="1">
        <v>43508</v>
      </c>
      <c r="L9297">
        <v>2019</v>
      </c>
      <c r="M9297">
        <v>0.98</v>
      </c>
      <c r="N9297" t="s">
        <v>7081</v>
      </c>
      <c r="O9297" s="2">
        <v>6.9444444444444447E-4</v>
      </c>
      <c r="P9297">
        <v>4.5799999999999999E-3</v>
      </c>
      <c r="Q9297">
        <v>4.5700000000000003E-3</v>
      </c>
      <c r="R9297">
        <v>7.94</v>
      </c>
      <c r="S9297">
        <v>7.86</v>
      </c>
      <c r="T9297" t="s">
        <v>977</v>
      </c>
      <c r="U9297">
        <v>0</v>
      </c>
      <c r="V9297" t="b">
        <v>0</v>
      </c>
    </row>
    <row r="9298" spans="1:22" x14ac:dyDescent="0.25">
      <c r="A9298">
        <v>3838788</v>
      </c>
      <c r="B9298" t="s">
        <v>7244</v>
      </c>
      <c r="C9298">
        <v>1.6016033999999998E-2</v>
      </c>
      <c r="D9298">
        <v>3.5812940000000001E-2</v>
      </c>
      <c r="E9298">
        <v>30676.652129999999</v>
      </c>
      <c r="F9298">
        <v>545746.05969999998</v>
      </c>
      <c r="G9298">
        <v>26.1</v>
      </c>
      <c r="H9298">
        <v>0.96434829805574396</v>
      </c>
      <c r="I9298">
        <v>3.0724977763491901</v>
      </c>
      <c r="J9298" s="1">
        <v>43511</v>
      </c>
      <c r="K9298" s="1">
        <v>43515</v>
      </c>
      <c r="L9298">
        <v>2019</v>
      </c>
      <c r="M9298">
        <v>0.98</v>
      </c>
      <c r="N9298" t="s">
        <v>7081</v>
      </c>
      <c r="O9298" s="2">
        <v>1.3888888888888889E-3</v>
      </c>
      <c r="P9298">
        <v>3.65E-3</v>
      </c>
      <c r="Q9298">
        <v>3.63E-3</v>
      </c>
      <c r="R9298">
        <v>8.52</v>
      </c>
      <c r="S9298">
        <v>8.44</v>
      </c>
      <c r="T9298" t="s">
        <v>627</v>
      </c>
      <c r="U9298">
        <v>1</v>
      </c>
      <c r="V9298" t="b">
        <v>0</v>
      </c>
    </row>
    <row r="9299" spans="1:22" x14ac:dyDescent="0.25">
      <c r="A9299">
        <v>3838826</v>
      </c>
      <c r="B9299" t="s">
        <v>7245</v>
      </c>
      <c r="C9299">
        <v>1.7561232E-2</v>
      </c>
      <c r="D9299">
        <v>3.9268108000000003E-2</v>
      </c>
      <c r="E9299">
        <v>26049.974050000001</v>
      </c>
      <c r="F9299">
        <v>6775920.182</v>
      </c>
      <c r="G9299">
        <v>25.9</v>
      </c>
      <c r="H9299">
        <v>1.0335924811407899</v>
      </c>
      <c r="I9299">
        <v>4.0682699553763397</v>
      </c>
      <c r="J9299" s="1">
        <v>43522</v>
      </c>
      <c r="K9299" s="1">
        <v>43536</v>
      </c>
      <c r="L9299">
        <v>2019</v>
      </c>
      <c r="M9299">
        <v>0.98</v>
      </c>
      <c r="N9299" t="s">
        <v>7246</v>
      </c>
      <c r="O9299" s="2">
        <v>6.9444444444444447E-4</v>
      </c>
      <c r="P9299">
        <v>4.5289999999999997E-2</v>
      </c>
      <c r="Q9299">
        <v>4.4999999999999998E-2</v>
      </c>
      <c r="R9299">
        <v>7.24</v>
      </c>
      <c r="S9299">
        <v>7.23</v>
      </c>
      <c r="T9299" t="s">
        <v>630</v>
      </c>
      <c r="U9299">
        <v>0</v>
      </c>
      <c r="V9299" t="b">
        <v>0</v>
      </c>
    </row>
    <row r="9300" spans="1:22" x14ac:dyDescent="0.25">
      <c r="A9300">
        <v>3838241</v>
      </c>
      <c r="B9300" t="s">
        <v>7247</v>
      </c>
      <c r="C9300">
        <v>1.0581689E-2</v>
      </c>
      <c r="D9300">
        <v>2.3661374999999998E-2</v>
      </c>
      <c r="E9300">
        <v>13405.757869999999</v>
      </c>
      <c r="F9300">
        <v>5982870.5769478204</v>
      </c>
      <c r="G9300">
        <v>27</v>
      </c>
      <c r="H9300">
        <v>1.02530369406328</v>
      </c>
      <c r="I9300">
        <v>1.7623934305364399</v>
      </c>
      <c r="J9300" s="1">
        <v>43500</v>
      </c>
      <c r="K9300" s="1">
        <v>43527</v>
      </c>
      <c r="L9300">
        <v>2019</v>
      </c>
      <c r="M9300">
        <v>0.98</v>
      </c>
      <c r="N9300" t="s">
        <v>7248</v>
      </c>
      <c r="O9300" s="2">
        <v>6.9444444444444447E-4</v>
      </c>
      <c r="P9300">
        <v>3.9989999999999998E-2</v>
      </c>
      <c r="Q9300">
        <v>3.9809999999999998E-2</v>
      </c>
      <c r="R9300">
        <v>3.72</v>
      </c>
      <c r="S9300">
        <v>3.71</v>
      </c>
      <c r="T9300" t="s">
        <v>775</v>
      </c>
      <c r="U9300">
        <v>0</v>
      </c>
      <c r="V9300" t="b">
        <v>0</v>
      </c>
    </row>
    <row r="9301" spans="1:22" x14ac:dyDescent="0.25">
      <c r="A9301">
        <v>3838828</v>
      </c>
      <c r="B9301" t="s">
        <v>7249</v>
      </c>
      <c r="C9301">
        <v>2.914439E-3</v>
      </c>
      <c r="D9301">
        <v>6.5168839999999997E-3</v>
      </c>
      <c r="E9301">
        <v>53804.618390000003</v>
      </c>
      <c r="F9301">
        <v>173048.2187</v>
      </c>
      <c r="G9301">
        <v>29.8</v>
      </c>
      <c r="H9301">
        <v>0.832758549828712</v>
      </c>
      <c r="I9301">
        <v>3.9754525567760002</v>
      </c>
      <c r="J9301" s="1">
        <v>43522</v>
      </c>
      <c r="K9301" s="1">
        <v>43522</v>
      </c>
      <c r="L9301">
        <v>2019</v>
      </c>
      <c r="M9301">
        <v>0.98</v>
      </c>
      <c r="N9301" t="s">
        <v>7248</v>
      </c>
      <c r="O9301" s="2">
        <v>6.2500000000000003E-3</v>
      </c>
      <c r="P9301">
        <v>1.16E-3</v>
      </c>
      <c r="Q9301">
        <v>1.0499999999999999E-3</v>
      </c>
      <c r="R9301">
        <v>14.95</v>
      </c>
      <c r="S9301">
        <v>14.79</v>
      </c>
      <c r="T9301" t="s">
        <v>850</v>
      </c>
      <c r="U9301">
        <v>0</v>
      </c>
      <c r="V9301" t="b">
        <v>0</v>
      </c>
    </row>
    <row r="9302" spans="1:22" x14ac:dyDescent="0.25">
      <c r="A9302">
        <v>3838857</v>
      </c>
      <c r="B9302" t="s">
        <v>7250</v>
      </c>
      <c r="C9302">
        <v>6.6765940000000001E-3</v>
      </c>
      <c r="D9302">
        <v>1.4929318E-2</v>
      </c>
      <c r="E9302">
        <v>63677.13652</v>
      </c>
      <c r="F9302">
        <v>506742.185</v>
      </c>
      <c r="G9302">
        <v>28</v>
      </c>
      <c r="H9302">
        <v>0.71905903493678702</v>
      </c>
      <c r="I9302">
        <v>3.95993259387147</v>
      </c>
      <c r="J9302" s="1">
        <v>43524</v>
      </c>
      <c r="K9302" s="1">
        <v>43533</v>
      </c>
      <c r="L9302">
        <v>2019</v>
      </c>
      <c r="M9302">
        <v>0.98</v>
      </c>
      <c r="N9302" t="s">
        <v>7248</v>
      </c>
      <c r="O9302" s="2">
        <v>6.9444444444444447E-4</v>
      </c>
      <c r="P9302">
        <v>3.3899999999999998E-3</v>
      </c>
      <c r="Q9302">
        <v>3.3800000000000002E-3</v>
      </c>
      <c r="R9302">
        <v>17.690000000000001</v>
      </c>
      <c r="S9302">
        <v>17.64</v>
      </c>
      <c r="T9302" t="s">
        <v>953</v>
      </c>
      <c r="U9302">
        <v>0</v>
      </c>
      <c r="V9302" t="b">
        <v>0</v>
      </c>
    </row>
    <row r="9303" spans="1:22" x14ac:dyDescent="0.25">
      <c r="A9303">
        <v>3838939</v>
      </c>
      <c r="B9303" t="s">
        <v>7251</v>
      </c>
      <c r="C9303">
        <v>5.3648180000000004E-3</v>
      </c>
      <c r="D9303">
        <v>1.1996097000000001E-2</v>
      </c>
      <c r="E9303">
        <v>75739.559940000006</v>
      </c>
      <c r="F9303">
        <v>235933.1195</v>
      </c>
      <c r="G9303">
        <v>28.475000000000001</v>
      </c>
      <c r="H9303">
        <v>0.62733630192355005</v>
      </c>
      <c r="I9303">
        <v>4.49158616204073</v>
      </c>
      <c r="J9303" s="1">
        <v>43524</v>
      </c>
      <c r="K9303" s="1">
        <v>43525</v>
      </c>
      <c r="L9303">
        <v>2019</v>
      </c>
      <c r="M9303">
        <v>0.98</v>
      </c>
      <c r="N9303" t="s">
        <v>7248</v>
      </c>
      <c r="O9303" s="2">
        <v>1.6666666666666666E-2</v>
      </c>
      <c r="P9303">
        <v>1.58E-3</v>
      </c>
      <c r="Q9303">
        <v>1.56E-3</v>
      </c>
      <c r="R9303">
        <v>21.04</v>
      </c>
      <c r="S9303">
        <v>20.96</v>
      </c>
      <c r="T9303" t="s">
        <v>4354</v>
      </c>
      <c r="U9303">
        <v>0</v>
      </c>
      <c r="V9303" t="b">
        <v>0</v>
      </c>
    </row>
    <row r="9304" spans="1:22" x14ac:dyDescent="0.25">
      <c r="A9304">
        <v>3838919</v>
      </c>
      <c r="B9304" t="s">
        <v>7252</v>
      </c>
      <c r="C9304">
        <v>4.8367648999999999E-2</v>
      </c>
      <c r="D9304">
        <v>0.10815335099999999</v>
      </c>
      <c r="E9304">
        <v>47109.852010000002</v>
      </c>
      <c r="F9304">
        <v>5351780.7873919299</v>
      </c>
      <c r="G9304">
        <v>23.7</v>
      </c>
      <c r="H9304">
        <v>0.784395531509401</v>
      </c>
      <c r="I9304">
        <v>2.9167902459040298</v>
      </c>
      <c r="J9304" s="1">
        <v>43530</v>
      </c>
      <c r="K9304" s="1">
        <v>43566</v>
      </c>
      <c r="L9304">
        <v>2019</v>
      </c>
      <c r="M9304">
        <v>0.98</v>
      </c>
      <c r="N9304" t="s">
        <v>7248</v>
      </c>
      <c r="O9304" s="2">
        <v>6.9444444444444447E-4</v>
      </c>
      <c r="P9304">
        <v>3.5770000000000003E-2</v>
      </c>
      <c r="Q9304">
        <v>3.5720000000000002E-2</v>
      </c>
      <c r="R9304">
        <v>13.09</v>
      </c>
      <c r="S9304">
        <v>13.08</v>
      </c>
      <c r="T9304" t="s">
        <v>66</v>
      </c>
      <c r="U9304">
        <v>0</v>
      </c>
      <c r="V9304" t="b">
        <v>0</v>
      </c>
    </row>
    <row r="9305" spans="1:22" x14ac:dyDescent="0.25">
      <c r="A9305">
        <v>3838120</v>
      </c>
      <c r="B9305" t="s">
        <v>7253</v>
      </c>
      <c r="C9305">
        <v>2.5383703000000001E-2</v>
      </c>
      <c r="D9305">
        <v>5.6759684999999997E-2</v>
      </c>
      <c r="E9305">
        <v>36830.457730000002</v>
      </c>
      <c r="F9305">
        <v>6307119.8911107602</v>
      </c>
      <c r="G9305">
        <v>25.1</v>
      </c>
      <c r="H9305">
        <v>0.92373254561578899</v>
      </c>
      <c r="I9305">
        <v>2.40189590680734</v>
      </c>
      <c r="J9305" s="1">
        <v>43500</v>
      </c>
      <c r="K9305" s="1">
        <v>43508</v>
      </c>
      <c r="L9305">
        <v>2019</v>
      </c>
      <c r="M9305">
        <v>0.98</v>
      </c>
      <c r="N9305" t="s">
        <v>6942</v>
      </c>
      <c r="O9305" s="2">
        <v>3.472222222222222E-3</v>
      </c>
      <c r="P9305">
        <v>4.2160000000000003E-2</v>
      </c>
      <c r="Q9305">
        <v>4.1520000000000001E-2</v>
      </c>
      <c r="R9305">
        <v>10.23</v>
      </c>
      <c r="S9305">
        <v>10.220000000000001</v>
      </c>
      <c r="T9305" t="s">
        <v>427</v>
      </c>
      <c r="U9305">
        <v>0</v>
      </c>
      <c r="V9305" t="b">
        <v>0</v>
      </c>
    </row>
    <row r="9306" spans="1:22" x14ac:dyDescent="0.25">
      <c r="A9306">
        <v>3838823</v>
      </c>
      <c r="B9306" t="s">
        <v>6941</v>
      </c>
      <c r="C9306">
        <v>1.6016033999999998E-2</v>
      </c>
      <c r="D9306">
        <v>3.5812940000000001E-2</v>
      </c>
      <c r="E9306">
        <v>24037.965520000002</v>
      </c>
      <c r="F9306">
        <v>980718.78630000004</v>
      </c>
      <c r="G9306">
        <v>26.1</v>
      </c>
      <c r="H9306">
        <v>0.97435052099999997</v>
      </c>
      <c r="I9306">
        <v>1.723200346</v>
      </c>
      <c r="J9306" s="1">
        <v>43522</v>
      </c>
      <c r="K9306" s="1">
        <v>43530</v>
      </c>
      <c r="L9306">
        <v>2019</v>
      </c>
      <c r="M9306">
        <v>0.98</v>
      </c>
      <c r="N9306" t="s">
        <v>6942</v>
      </c>
      <c r="O9306" s="2">
        <v>6.9444444444444447E-4</v>
      </c>
      <c r="P9306">
        <v>6.5599999999999999E-3</v>
      </c>
      <c r="Q9306">
        <v>6.5500000000000003E-3</v>
      </c>
      <c r="R9306">
        <v>6.68</v>
      </c>
      <c r="S9306">
        <v>6.62</v>
      </c>
      <c r="T9306" t="s">
        <v>627</v>
      </c>
      <c r="U9306">
        <v>0</v>
      </c>
      <c r="V9306" t="b">
        <v>0</v>
      </c>
    </row>
    <row r="9307" spans="1:22" x14ac:dyDescent="0.25">
      <c r="A9307">
        <v>3838269</v>
      </c>
      <c r="B9307" t="s">
        <v>7254</v>
      </c>
      <c r="C9307">
        <v>1.4606796E-2</v>
      </c>
      <c r="D9307">
        <v>3.2661790000000003E-2</v>
      </c>
      <c r="E9307">
        <v>32176.625609999999</v>
      </c>
      <c r="F9307">
        <v>5123694.7493198598</v>
      </c>
      <c r="G9307">
        <v>26.3</v>
      </c>
      <c r="H9307">
        <v>0.89950503952594596</v>
      </c>
      <c r="I9307">
        <v>1.70475049274605</v>
      </c>
      <c r="J9307" s="1">
        <v>43500</v>
      </c>
      <c r="K9307" s="1">
        <v>43509</v>
      </c>
      <c r="L9307">
        <v>2019</v>
      </c>
      <c r="M9307">
        <v>0.98</v>
      </c>
      <c r="N9307" t="s">
        <v>7179</v>
      </c>
      <c r="O9307" s="2">
        <v>2.7777777777777779E-3</v>
      </c>
      <c r="P9307">
        <v>3.4250000000000003E-2</v>
      </c>
      <c r="Q9307">
        <v>3.3529999999999997E-2</v>
      </c>
      <c r="R9307">
        <v>8.94</v>
      </c>
      <c r="S9307">
        <v>8.93</v>
      </c>
      <c r="T9307" t="s">
        <v>649</v>
      </c>
      <c r="U9307">
        <v>0</v>
      </c>
      <c r="V9307" t="b">
        <v>0</v>
      </c>
    </row>
    <row r="9308" spans="1:22" x14ac:dyDescent="0.25">
      <c r="A9308">
        <v>3838856</v>
      </c>
      <c r="B9308" t="s">
        <v>7178</v>
      </c>
      <c r="C9308">
        <v>1.4606796E-2</v>
      </c>
      <c r="D9308">
        <v>3.2661790000000003E-2</v>
      </c>
      <c r="E9308">
        <v>53725.282590000003</v>
      </c>
      <c r="F9308">
        <v>4972917.25523555</v>
      </c>
      <c r="G9308">
        <v>26.3</v>
      </c>
      <c r="H9308">
        <v>0.57662010600000002</v>
      </c>
      <c r="I9308">
        <v>1.5615852219999999</v>
      </c>
      <c r="J9308" s="1">
        <v>43524</v>
      </c>
      <c r="K9308" s="1">
        <v>43528</v>
      </c>
      <c r="L9308">
        <v>2019</v>
      </c>
      <c r="M9308">
        <v>0.98</v>
      </c>
      <c r="N9308" t="s">
        <v>7179</v>
      </c>
      <c r="O9308" s="2">
        <v>6.9444444444444447E-4</v>
      </c>
      <c r="P9308">
        <v>3.3239999999999999E-2</v>
      </c>
      <c r="Q9308">
        <v>3.2899999999999999E-2</v>
      </c>
      <c r="R9308">
        <v>14.92</v>
      </c>
      <c r="S9308">
        <v>14.92</v>
      </c>
      <c r="T9308" t="s">
        <v>649</v>
      </c>
      <c r="U9308">
        <v>0</v>
      </c>
      <c r="V9308" t="b">
        <v>0</v>
      </c>
    </row>
    <row r="9309" spans="1:22" x14ac:dyDescent="0.25">
      <c r="A9309">
        <v>3838877</v>
      </c>
      <c r="B9309" t="s">
        <v>7255</v>
      </c>
      <c r="C9309">
        <v>3.1956189000000003E-2</v>
      </c>
      <c r="D9309">
        <v>7.1456210000000006E-2</v>
      </c>
      <c r="E9309">
        <v>25768.324939999999</v>
      </c>
      <c r="F9309">
        <v>4295428.2351998203</v>
      </c>
      <c r="G9309">
        <v>24.6</v>
      </c>
      <c r="H9309">
        <v>0.99325041471812403</v>
      </c>
      <c r="I9309">
        <v>3.05004697339752</v>
      </c>
      <c r="J9309" s="1">
        <v>43525</v>
      </c>
      <c r="K9309" s="1">
        <v>43558</v>
      </c>
      <c r="L9309">
        <v>2019</v>
      </c>
      <c r="M9309">
        <v>0.98</v>
      </c>
      <c r="N9309" t="s">
        <v>7179</v>
      </c>
      <c r="O9309" s="2">
        <v>6.9444444444444447E-4</v>
      </c>
      <c r="P9309">
        <v>2.8709999999999999E-2</v>
      </c>
      <c r="Q9309">
        <v>2.8680000000000001E-2</v>
      </c>
      <c r="R9309">
        <v>7.16</v>
      </c>
      <c r="S9309">
        <v>7.14</v>
      </c>
      <c r="T9309" t="s">
        <v>108</v>
      </c>
      <c r="U9309">
        <v>0</v>
      </c>
      <c r="V9309" t="b">
        <v>0</v>
      </c>
    </row>
    <row r="9310" spans="1:22" x14ac:dyDescent="0.25">
      <c r="A9310">
        <v>3838847</v>
      </c>
      <c r="B9310" t="s">
        <v>7256</v>
      </c>
      <c r="C9310">
        <v>7.6657560000000001E-3</v>
      </c>
      <c r="D9310">
        <v>1.7141151E-2</v>
      </c>
      <c r="E9310">
        <v>31129.475170000002</v>
      </c>
      <c r="F9310">
        <v>3011107.21390168</v>
      </c>
      <c r="G9310">
        <v>27.7</v>
      </c>
      <c r="H9310">
        <v>0.96427161230727099</v>
      </c>
      <c r="I9310">
        <v>3.0639173900408401</v>
      </c>
      <c r="J9310" s="1">
        <v>43522</v>
      </c>
      <c r="K9310" s="1">
        <v>43528</v>
      </c>
      <c r="L9310">
        <v>2019</v>
      </c>
      <c r="M9310">
        <v>0.98</v>
      </c>
      <c r="N9310" t="s">
        <v>7257</v>
      </c>
      <c r="O9310" s="2">
        <v>6.9444444444444447E-4</v>
      </c>
      <c r="P9310">
        <v>2.0129999999999999E-2</v>
      </c>
      <c r="Q9310">
        <v>1.9959999999999999E-2</v>
      </c>
      <c r="R9310">
        <v>8.65</v>
      </c>
      <c r="S9310">
        <v>8.6300000000000008</v>
      </c>
      <c r="T9310" t="s">
        <v>1319</v>
      </c>
      <c r="U9310">
        <v>0</v>
      </c>
      <c r="V9310" t="b">
        <v>0</v>
      </c>
    </row>
    <row r="9311" spans="1:22" x14ac:dyDescent="0.25">
      <c r="A9311">
        <v>3838871</v>
      </c>
      <c r="B9311" t="s">
        <v>7258</v>
      </c>
      <c r="C9311">
        <v>9.6506149999999995E-3</v>
      </c>
      <c r="D9311">
        <v>2.1579431E-2</v>
      </c>
      <c r="E9311">
        <v>27713.537270000001</v>
      </c>
      <c r="F9311">
        <v>2722669.3110497599</v>
      </c>
      <c r="G9311">
        <v>27.2</v>
      </c>
      <c r="H9311">
        <v>0.98155953306951305</v>
      </c>
      <c r="I9311">
        <v>2.9982126324141398</v>
      </c>
      <c r="J9311" s="1">
        <v>43524</v>
      </c>
      <c r="K9311" s="1">
        <v>43527</v>
      </c>
      <c r="L9311">
        <v>2019</v>
      </c>
      <c r="M9311">
        <v>0.98</v>
      </c>
      <c r="N9311" t="s">
        <v>7257</v>
      </c>
      <c r="O9311" s="2">
        <v>6.2500000000000003E-3</v>
      </c>
      <c r="P9311">
        <v>1.8200000000000001E-2</v>
      </c>
      <c r="Q9311">
        <v>1.8010000000000002E-2</v>
      </c>
      <c r="R9311">
        <v>7.7</v>
      </c>
      <c r="S9311">
        <v>7.68</v>
      </c>
      <c r="T9311" t="s">
        <v>473</v>
      </c>
      <c r="U9311">
        <v>0</v>
      </c>
      <c r="V9311" t="b">
        <v>0</v>
      </c>
    </row>
    <row r="9312" spans="1:22" x14ac:dyDescent="0.25">
      <c r="A9312">
        <v>3838134</v>
      </c>
      <c r="B9312" t="s">
        <v>7259</v>
      </c>
      <c r="C9312">
        <v>1.9255508000000001E-2</v>
      </c>
      <c r="D9312">
        <v>4.3056624000000002E-2</v>
      </c>
      <c r="E9312">
        <v>47950.838000000003</v>
      </c>
      <c r="F9312">
        <v>1260134.12743526</v>
      </c>
      <c r="G9312">
        <v>25.7</v>
      </c>
      <c r="H9312">
        <v>0.79491983900529894</v>
      </c>
      <c r="I9312">
        <v>2.3648165078154801</v>
      </c>
      <c r="J9312" s="1">
        <v>43500</v>
      </c>
      <c r="K9312" s="1">
        <v>43513</v>
      </c>
      <c r="L9312">
        <v>2019</v>
      </c>
      <c r="M9312">
        <v>0.98</v>
      </c>
      <c r="N9312" t="s">
        <v>7260</v>
      </c>
      <c r="O9312" s="2">
        <v>6.9444444444444447E-4</v>
      </c>
      <c r="P9312">
        <v>8.4200000000000004E-3</v>
      </c>
      <c r="Q9312">
        <v>8.3800000000000003E-3</v>
      </c>
      <c r="R9312">
        <v>13.32</v>
      </c>
      <c r="S9312">
        <v>13.3</v>
      </c>
      <c r="T9312" t="s">
        <v>1071</v>
      </c>
      <c r="U9312">
        <v>0</v>
      </c>
      <c r="V9312" t="b">
        <v>0</v>
      </c>
    </row>
    <row r="9313" spans="1:22" x14ac:dyDescent="0.25">
      <c r="A9313">
        <v>3838852</v>
      </c>
      <c r="B9313" t="s">
        <v>7261</v>
      </c>
      <c r="C9313">
        <v>1.2721988E-2</v>
      </c>
      <c r="D9313">
        <v>2.844723E-2</v>
      </c>
      <c r="E9313">
        <v>19230.646000000001</v>
      </c>
      <c r="F9313">
        <v>6761407.9615996899</v>
      </c>
      <c r="G9313">
        <v>26.6</v>
      </c>
      <c r="H9313">
        <v>0.98787818000355099</v>
      </c>
      <c r="I9313">
        <v>1.70404211285784</v>
      </c>
      <c r="J9313" s="1">
        <v>43524</v>
      </c>
      <c r="K9313" s="1">
        <v>43536</v>
      </c>
      <c r="L9313">
        <v>2019</v>
      </c>
      <c r="M9313">
        <v>0.98</v>
      </c>
      <c r="N9313" t="s">
        <v>7260</v>
      </c>
      <c r="O9313" s="2">
        <v>6.9444444444444447E-4</v>
      </c>
      <c r="P9313">
        <v>4.5199999999999997E-2</v>
      </c>
      <c r="Q9313">
        <v>4.4859999999999997E-2</v>
      </c>
      <c r="R9313">
        <v>5.34</v>
      </c>
      <c r="S9313">
        <v>5.33</v>
      </c>
      <c r="T9313" t="s">
        <v>803</v>
      </c>
      <c r="U9313">
        <v>0</v>
      </c>
      <c r="V9313" t="b">
        <v>0</v>
      </c>
    </row>
    <row r="9314" spans="1:22" x14ac:dyDescent="0.25">
      <c r="A9314">
        <v>3838902</v>
      </c>
      <c r="B9314" t="s">
        <v>7190</v>
      </c>
      <c r="C9314">
        <v>1.6016033999999998E-2</v>
      </c>
      <c r="D9314">
        <v>3.5812940000000001E-2</v>
      </c>
      <c r="E9314">
        <v>31627.266370000001</v>
      </c>
      <c r="F9314">
        <v>1408455.8079258699</v>
      </c>
      <c r="G9314">
        <v>26.1</v>
      </c>
      <c r="H9314">
        <v>0.903083261682181</v>
      </c>
      <c r="I9314">
        <v>1.5611736264298699</v>
      </c>
      <c r="J9314" s="1">
        <v>43529</v>
      </c>
      <c r="K9314" s="1">
        <v>43533</v>
      </c>
      <c r="L9314">
        <v>2019</v>
      </c>
      <c r="M9314">
        <v>0.98</v>
      </c>
      <c r="N9314" t="s">
        <v>7191</v>
      </c>
      <c r="O9314" s="2">
        <v>1.3888888888888889E-3</v>
      </c>
      <c r="P9314">
        <v>9.41E-3</v>
      </c>
      <c r="Q9314">
        <v>9.3600000000000003E-3</v>
      </c>
      <c r="R9314">
        <v>8.7899999999999991</v>
      </c>
      <c r="S9314">
        <v>8.75</v>
      </c>
      <c r="T9314" t="s">
        <v>627</v>
      </c>
      <c r="U9314">
        <v>0</v>
      </c>
      <c r="V9314" t="b">
        <v>0</v>
      </c>
    </row>
    <row r="9315" spans="1:22" x14ac:dyDescent="0.25">
      <c r="A9315">
        <v>3838834</v>
      </c>
      <c r="B9315" t="s">
        <v>7262</v>
      </c>
      <c r="C9315">
        <v>3.3462236999999999E-2</v>
      </c>
      <c r="D9315">
        <v>7.4823838000000004E-2</v>
      </c>
      <c r="E9315">
        <v>43761.819949999997</v>
      </c>
      <c r="F9315">
        <v>2685427.0709111299</v>
      </c>
      <c r="G9315">
        <v>24.5</v>
      </c>
      <c r="H9315">
        <v>0.89186221658826603</v>
      </c>
      <c r="I9315">
        <v>2.7696986761894302</v>
      </c>
      <c r="J9315" s="1">
        <v>43501</v>
      </c>
      <c r="K9315" s="1">
        <v>43527</v>
      </c>
      <c r="L9315">
        <v>2019</v>
      </c>
      <c r="M9315">
        <v>0.98</v>
      </c>
      <c r="N9315" t="s">
        <v>7098</v>
      </c>
      <c r="O9315" s="2">
        <v>6.9444444444444447E-4</v>
      </c>
      <c r="P9315">
        <v>1.7950000000000001E-2</v>
      </c>
      <c r="Q9315">
        <v>1.7930000000000001E-2</v>
      </c>
      <c r="R9315">
        <v>12.16</v>
      </c>
      <c r="S9315">
        <v>12.14</v>
      </c>
      <c r="T9315" t="s">
        <v>269</v>
      </c>
      <c r="U9315">
        <v>0</v>
      </c>
      <c r="V9315" t="b">
        <v>0</v>
      </c>
    </row>
    <row r="9316" spans="1:22" x14ac:dyDescent="0.25">
      <c r="A9316">
        <v>3838850</v>
      </c>
      <c r="B9316" t="s">
        <v>7263</v>
      </c>
      <c r="C9316">
        <v>1.0581689E-2</v>
      </c>
      <c r="D9316">
        <v>2.3661374999999998E-2</v>
      </c>
      <c r="E9316">
        <v>45404.565620000001</v>
      </c>
      <c r="F9316">
        <v>1446211.827</v>
      </c>
      <c r="G9316">
        <v>27</v>
      </c>
      <c r="H9316">
        <v>0.85525009113307104</v>
      </c>
      <c r="I9316">
        <v>2.8129251294494999</v>
      </c>
      <c r="J9316" s="1">
        <v>43522</v>
      </c>
      <c r="K9316" s="1">
        <v>43525</v>
      </c>
      <c r="L9316">
        <v>2019</v>
      </c>
      <c r="M9316">
        <v>0.98</v>
      </c>
      <c r="N9316" t="s">
        <v>7098</v>
      </c>
      <c r="O9316" s="2">
        <v>6.9444444444444447E-4</v>
      </c>
      <c r="P9316">
        <v>9.6600000000000002E-3</v>
      </c>
      <c r="Q9316">
        <v>9.6299999999999997E-3</v>
      </c>
      <c r="R9316">
        <v>12.61</v>
      </c>
      <c r="S9316">
        <v>12.59</v>
      </c>
      <c r="T9316" t="s">
        <v>670</v>
      </c>
      <c r="U9316">
        <v>0</v>
      </c>
      <c r="V9316" t="b">
        <v>0</v>
      </c>
    </row>
    <row r="9317" spans="1:22" x14ac:dyDescent="0.25">
      <c r="A9317">
        <v>3838855</v>
      </c>
      <c r="B9317" t="s">
        <v>7264</v>
      </c>
      <c r="C9317">
        <v>1.2261820999999999E-2</v>
      </c>
      <c r="D9317">
        <v>2.7418266E-2</v>
      </c>
      <c r="E9317">
        <v>25951.51685</v>
      </c>
      <c r="F9317">
        <v>1853451.3224837999</v>
      </c>
      <c r="G9317">
        <v>26.68</v>
      </c>
      <c r="H9317">
        <v>0.99731171372066796</v>
      </c>
      <c r="I9317">
        <v>3.4454477529058698</v>
      </c>
      <c r="J9317" s="1">
        <v>43523</v>
      </c>
      <c r="K9317" s="1">
        <v>43540</v>
      </c>
      <c r="L9317">
        <v>2019</v>
      </c>
      <c r="M9317">
        <v>0.98</v>
      </c>
      <c r="N9317" t="s">
        <v>7098</v>
      </c>
      <c r="O9317" s="2">
        <v>6.9444444444444447E-4</v>
      </c>
      <c r="P9317">
        <v>1.239E-2</v>
      </c>
      <c r="Q9317">
        <v>1.238E-2</v>
      </c>
      <c r="R9317">
        <v>7.21</v>
      </c>
      <c r="S9317">
        <v>7.18</v>
      </c>
      <c r="T9317" t="s">
        <v>617</v>
      </c>
      <c r="U9317">
        <v>0</v>
      </c>
      <c r="V9317" t="b">
        <v>0</v>
      </c>
    </row>
    <row r="9318" spans="1:22" x14ac:dyDescent="0.25">
      <c r="A9318">
        <v>3838867</v>
      </c>
      <c r="B9318" t="s">
        <v>7265</v>
      </c>
      <c r="C9318">
        <v>1.3321556999999999E-2</v>
      </c>
      <c r="D9318">
        <v>2.9787905999999999E-2</v>
      </c>
      <c r="E9318">
        <v>28734.9133</v>
      </c>
      <c r="F9318">
        <v>6683010.1057617404</v>
      </c>
      <c r="G9318">
        <v>26.5</v>
      </c>
      <c r="H9318">
        <v>1.0267317512233001</v>
      </c>
      <c r="I9318">
        <v>1.8490289810851801</v>
      </c>
      <c r="J9318" s="1">
        <v>43524</v>
      </c>
      <c r="K9318" s="1">
        <v>43528</v>
      </c>
      <c r="L9318">
        <v>2019</v>
      </c>
      <c r="M9318">
        <v>0.98</v>
      </c>
      <c r="N9318" t="s">
        <v>7098</v>
      </c>
      <c r="O9318" s="2">
        <v>2.0833333333333333E-3</v>
      </c>
      <c r="P9318">
        <v>4.4670000000000001E-2</v>
      </c>
      <c r="Q9318">
        <v>4.4170000000000001E-2</v>
      </c>
      <c r="R9318">
        <v>7.98</v>
      </c>
      <c r="S9318">
        <v>7.97</v>
      </c>
      <c r="T9318" t="s">
        <v>153</v>
      </c>
      <c r="U9318">
        <v>0</v>
      </c>
      <c r="V9318" t="b">
        <v>0</v>
      </c>
    </row>
    <row r="9319" spans="1:22" x14ac:dyDescent="0.25">
      <c r="A9319">
        <v>3838880</v>
      </c>
      <c r="B9319" t="s">
        <v>7097</v>
      </c>
      <c r="C9319">
        <v>1.3949382E-2</v>
      </c>
      <c r="D9319">
        <v>3.1191766999999999E-2</v>
      </c>
      <c r="E9319">
        <v>39422.125249999997</v>
      </c>
      <c r="F9319">
        <v>2892007.0388702899</v>
      </c>
      <c r="G9319">
        <v>26.4</v>
      </c>
      <c r="H9319">
        <v>0.99785411772329902</v>
      </c>
      <c r="I9319">
        <v>1.6467028239999999</v>
      </c>
      <c r="J9319" s="1">
        <v>43526</v>
      </c>
      <c r="K9319" s="1">
        <v>43528</v>
      </c>
      <c r="L9319">
        <v>2019</v>
      </c>
      <c r="M9319">
        <v>0.98</v>
      </c>
      <c r="N9319" t="s">
        <v>7098</v>
      </c>
      <c r="O9319" s="2">
        <v>6.9444444444444447E-4</v>
      </c>
      <c r="P9319">
        <v>1.933E-2</v>
      </c>
      <c r="Q9319">
        <v>1.9279999999999999E-2</v>
      </c>
      <c r="R9319">
        <v>10.95</v>
      </c>
      <c r="S9319">
        <v>10.94</v>
      </c>
      <c r="T9319" t="s">
        <v>179</v>
      </c>
      <c r="U9319">
        <v>0</v>
      </c>
      <c r="V9319" t="b">
        <v>0</v>
      </c>
    </row>
    <row r="9320" spans="1:22" x14ac:dyDescent="0.25">
      <c r="A9320">
        <v>3838257</v>
      </c>
      <c r="B9320" t="s">
        <v>7266</v>
      </c>
      <c r="C9320">
        <v>2.3150212E-2</v>
      </c>
      <c r="D9320">
        <v>5.1765447999999999E-2</v>
      </c>
      <c r="E9320">
        <v>25004.062569999998</v>
      </c>
      <c r="F9320">
        <v>7061813.7239711899</v>
      </c>
      <c r="G9320">
        <v>25.3</v>
      </c>
      <c r="H9320">
        <v>1.01071332650961</v>
      </c>
      <c r="I9320">
        <v>2.2463163077645301</v>
      </c>
      <c r="J9320" s="1">
        <v>43501</v>
      </c>
      <c r="K9320" s="1">
        <v>43537</v>
      </c>
      <c r="L9320">
        <v>2019</v>
      </c>
      <c r="M9320">
        <v>0.98</v>
      </c>
      <c r="N9320" t="s">
        <v>7267</v>
      </c>
      <c r="O9320" s="2">
        <v>6.9444444444444447E-4</v>
      </c>
      <c r="P9320">
        <v>4.7210000000000002E-2</v>
      </c>
      <c r="Q9320">
        <v>4.7160000000000001E-2</v>
      </c>
      <c r="R9320">
        <v>6.95</v>
      </c>
      <c r="S9320">
        <v>6.94</v>
      </c>
      <c r="T9320" t="s">
        <v>159</v>
      </c>
      <c r="U9320">
        <v>0</v>
      </c>
      <c r="V9320" t="b">
        <v>0</v>
      </c>
    </row>
    <row r="9321" spans="1:22" x14ac:dyDescent="0.25">
      <c r="A9321">
        <v>3838863</v>
      </c>
      <c r="B9321" t="s">
        <v>7268</v>
      </c>
      <c r="C9321">
        <v>2.3150212E-2</v>
      </c>
      <c r="D9321">
        <v>5.1765447999999999E-2</v>
      </c>
      <c r="E9321">
        <v>27337.688630000001</v>
      </c>
      <c r="F9321">
        <v>4364731.3329999996</v>
      </c>
      <c r="G9321">
        <v>25.3</v>
      </c>
      <c r="H9321">
        <v>1.0079261268098101</v>
      </c>
      <c r="I9321">
        <v>3.96228435868536</v>
      </c>
      <c r="J9321" s="1">
        <v>43474</v>
      </c>
      <c r="K9321" s="1">
        <v>43536</v>
      </c>
      <c r="L9321">
        <v>2019</v>
      </c>
      <c r="M9321">
        <v>0.98</v>
      </c>
      <c r="N9321" t="s">
        <v>7267</v>
      </c>
      <c r="O9321" s="2">
        <v>6.9444444444444447E-4</v>
      </c>
      <c r="P9321">
        <v>2.9180000000000001E-2</v>
      </c>
      <c r="Q9321">
        <v>2.9170000000000001E-2</v>
      </c>
      <c r="R9321">
        <v>7.59</v>
      </c>
      <c r="S9321">
        <v>7.58</v>
      </c>
      <c r="T9321" t="s">
        <v>159</v>
      </c>
      <c r="U9321">
        <v>0</v>
      </c>
      <c r="V9321" t="b">
        <v>0</v>
      </c>
    </row>
    <row r="9322" spans="1:22" x14ac:dyDescent="0.25">
      <c r="A9322">
        <v>3838825</v>
      </c>
      <c r="B9322" t="s">
        <v>7269</v>
      </c>
      <c r="C9322">
        <v>1.5295194E-2</v>
      </c>
      <c r="D9322">
        <v>3.4201093000000002E-2</v>
      </c>
      <c r="E9322">
        <v>33259.305339999999</v>
      </c>
      <c r="F9322">
        <v>4180500.7187574101</v>
      </c>
      <c r="G9322">
        <v>26.2</v>
      </c>
      <c r="H9322">
        <v>1.00189829690264</v>
      </c>
      <c r="I9322">
        <v>4.1427562445550103</v>
      </c>
      <c r="J9322" s="1">
        <v>43522</v>
      </c>
      <c r="K9322" s="1">
        <v>43529</v>
      </c>
      <c r="L9322">
        <v>2019</v>
      </c>
      <c r="M9322">
        <v>0.98</v>
      </c>
      <c r="N9322" t="s">
        <v>7270</v>
      </c>
      <c r="O9322" s="2">
        <v>6.9444444444444447E-4</v>
      </c>
      <c r="P9322">
        <v>2.794E-2</v>
      </c>
      <c r="Q9322">
        <v>2.7810000000000001E-2</v>
      </c>
      <c r="R9322">
        <v>9.24</v>
      </c>
      <c r="S9322">
        <v>9.23</v>
      </c>
      <c r="T9322" t="s">
        <v>365</v>
      </c>
      <c r="U9322">
        <v>0</v>
      </c>
      <c r="V9322" t="b">
        <v>0</v>
      </c>
    </row>
    <row r="9323" spans="1:22" x14ac:dyDescent="0.25">
      <c r="A9323">
        <v>3838901</v>
      </c>
      <c r="B9323" t="s">
        <v>7271</v>
      </c>
      <c r="C9323">
        <v>9.2162660000000007E-3</v>
      </c>
      <c r="D9323">
        <v>2.0608195999999999E-2</v>
      </c>
      <c r="E9323">
        <v>49963.45549</v>
      </c>
      <c r="F9323">
        <v>1071802.0179999999</v>
      </c>
      <c r="G9323">
        <v>27.3</v>
      </c>
      <c r="H9323">
        <v>0.822771924147783</v>
      </c>
      <c r="I9323">
        <v>2.8762233168193001</v>
      </c>
      <c r="J9323" s="1">
        <v>43528</v>
      </c>
      <c r="K9323" s="1">
        <v>43530</v>
      </c>
      <c r="L9323">
        <v>2019</v>
      </c>
      <c r="M9323">
        <v>0.98</v>
      </c>
      <c r="N9323" t="s">
        <v>6926</v>
      </c>
      <c r="O9323" s="2">
        <v>6.9444444444444447E-4</v>
      </c>
      <c r="P9323">
        <v>7.1599999999999997E-3</v>
      </c>
      <c r="Q9323">
        <v>7.1399999999999996E-3</v>
      </c>
      <c r="R9323">
        <v>13.88</v>
      </c>
      <c r="S9323">
        <v>13.85</v>
      </c>
      <c r="T9323" t="s">
        <v>582</v>
      </c>
      <c r="U9323">
        <v>0</v>
      </c>
      <c r="V9323" t="b">
        <v>0</v>
      </c>
    </row>
    <row r="9324" spans="1:22" x14ac:dyDescent="0.25">
      <c r="A9324">
        <v>3838927</v>
      </c>
      <c r="B9324" t="s">
        <v>6925</v>
      </c>
      <c r="C9324">
        <v>2.0162992000000001E-2</v>
      </c>
      <c r="D9324">
        <v>4.5085820999999998E-2</v>
      </c>
      <c r="E9324">
        <v>25205.440750000002</v>
      </c>
      <c r="F9324">
        <v>1044801.7565743</v>
      </c>
      <c r="G9324">
        <v>25.6</v>
      </c>
      <c r="H9324">
        <v>0.99492073350559795</v>
      </c>
      <c r="I9324">
        <v>2.6947123946686999</v>
      </c>
      <c r="J9324" s="1">
        <v>43531</v>
      </c>
      <c r="K9324" s="1">
        <v>43541</v>
      </c>
      <c r="L9324">
        <v>2019</v>
      </c>
      <c r="M9324">
        <v>0.98</v>
      </c>
      <c r="N9324" t="s">
        <v>6926</v>
      </c>
      <c r="O9324" s="2">
        <v>6.9444444444444447E-4</v>
      </c>
      <c r="P9324">
        <v>6.9800000000000001E-3</v>
      </c>
      <c r="Q9324">
        <v>6.9800000000000001E-3</v>
      </c>
      <c r="R9324">
        <v>7</v>
      </c>
      <c r="S9324">
        <v>6.95</v>
      </c>
      <c r="T9324" t="s">
        <v>27</v>
      </c>
      <c r="U9324">
        <v>1</v>
      </c>
      <c r="V9324" t="b">
        <v>0</v>
      </c>
    </row>
    <row r="9325" spans="1:22" x14ac:dyDescent="0.25">
      <c r="A9325">
        <v>3838872</v>
      </c>
      <c r="B9325" t="s">
        <v>7272</v>
      </c>
      <c r="C9325">
        <v>1.4606796E-2</v>
      </c>
      <c r="D9325">
        <v>3.2661790000000003E-2</v>
      </c>
      <c r="E9325">
        <v>44023.803760000003</v>
      </c>
      <c r="F9325">
        <v>2781414.8539999998</v>
      </c>
      <c r="G9325">
        <v>26.3</v>
      </c>
      <c r="H9325">
        <v>1.0002917680000001</v>
      </c>
      <c r="I9325">
        <v>3.4552394699019802</v>
      </c>
      <c r="J9325" s="1">
        <v>43525</v>
      </c>
      <c r="K9325" s="1">
        <v>43530</v>
      </c>
      <c r="L9325">
        <v>2019</v>
      </c>
      <c r="M9325">
        <v>0.98</v>
      </c>
      <c r="N9325" t="s">
        <v>7273</v>
      </c>
      <c r="O9325" s="2">
        <v>6.9444444444444447E-4</v>
      </c>
      <c r="P9325">
        <v>1.8589999999999999E-2</v>
      </c>
      <c r="Q9325">
        <v>1.848E-2</v>
      </c>
      <c r="R9325">
        <v>12.23</v>
      </c>
      <c r="S9325">
        <v>12.22</v>
      </c>
      <c r="T9325" t="s">
        <v>649</v>
      </c>
      <c r="U9325">
        <v>0</v>
      </c>
      <c r="V9325" t="b">
        <v>0</v>
      </c>
    </row>
    <row r="9326" spans="1:22" x14ac:dyDescent="0.25">
      <c r="A9326">
        <v>3840115</v>
      </c>
      <c r="B9326" t="s">
        <v>7274</v>
      </c>
      <c r="C9326">
        <v>2.6579999999999999E-2</v>
      </c>
      <c r="D9326">
        <v>5.9434687E-2</v>
      </c>
      <c r="E9326">
        <v>28510.06191</v>
      </c>
      <c r="F9326">
        <v>4763424.2726723803</v>
      </c>
      <c r="G9326">
        <v>25</v>
      </c>
      <c r="H9326">
        <v>1.0080952058533399</v>
      </c>
      <c r="I9326">
        <v>3.2131579310843401</v>
      </c>
      <c r="J9326" s="1">
        <v>43539</v>
      </c>
      <c r="K9326" s="1">
        <v>43557</v>
      </c>
      <c r="L9326">
        <v>2019</v>
      </c>
      <c r="M9326">
        <v>0.98</v>
      </c>
      <c r="N9326" t="s">
        <v>7275</v>
      </c>
      <c r="O9326" s="2">
        <v>6.9444444444444447E-4</v>
      </c>
      <c r="P9326">
        <v>3.184E-2</v>
      </c>
      <c r="Q9326">
        <v>3.1559999999999998E-2</v>
      </c>
      <c r="R9326">
        <v>7.92</v>
      </c>
      <c r="S9326">
        <v>7.91</v>
      </c>
      <c r="T9326" t="s">
        <v>261</v>
      </c>
      <c r="U9326">
        <v>0</v>
      </c>
      <c r="V9326" t="b">
        <v>0</v>
      </c>
    </row>
    <row r="9327" spans="1:22" x14ac:dyDescent="0.25">
      <c r="A9327">
        <v>3840841</v>
      </c>
      <c r="B9327" t="s">
        <v>7276</v>
      </c>
      <c r="C9327">
        <v>5.1826869999999997E-2</v>
      </c>
      <c r="D9327">
        <v>0.115888403</v>
      </c>
      <c r="E9327">
        <v>52670.559179999997</v>
      </c>
      <c r="F9327">
        <v>7015430.12646876</v>
      </c>
      <c r="G9327">
        <v>23.55</v>
      </c>
      <c r="H9327">
        <v>0.71831646836413898</v>
      </c>
      <c r="I9327">
        <v>2.3615628100000001</v>
      </c>
      <c r="J9327" s="1">
        <v>43550</v>
      </c>
      <c r="K9327" s="1">
        <v>43568</v>
      </c>
      <c r="L9327">
        <v>2019</v>
      </c>
      <c r="M9327">
        <v>0.98</v>
      </c>
      <c r="N9327" t="s">
        <v>7275</v>
      </c>
      <c r="O9327" s="2">
        <v>5.5555555555555558E-3</v>
      </c>
      <c r="P9327">
        <v>4.6899999999999997E-2</v>
      </c>
      <c r="Q9327">
        <v>4.6739999999999997E-2</v>
      </c>
      <c r="R9327">
        <v>14.63</v>
      </c>
      <c r="S9327">
        <v>14.63</v>
      </c>
      <c r="T9327" t="s">
        <v>2962</v>
      </c>
      <c r="U9327">
        <v>0</v>
      </c>
      <c r="V9327" t="b">
        <v>0</v>
      </c>
    </row>
    <row r="9328" spans="1:22" x14ac:dyDescent="0.25">
      <c r="A9328">
        <v>3838247</v>
      </c>
      <c r="B9328" t="s">
        <v>6900</v>
      </c>
      <c r="C9328">
        <v>6.6765940999999995E-2</v>
      </c>
      <c r="D9328">
        <v>0.149293183</v>
      </c>
      <c r="E9328">
        <v>43473.425309999999</v>
      </c>
      <c r="F9328">
        <v>5287246.3905636901</v>
      </c>
      <c r="G9328">
        <v>23</v>
      </c>
      <c r="H9328">
        <v>0.89061325849593398</v>
      </c>
      <c r="I9328">
        <v>2.5550941319999998</v>
      </c>
      <c r="J9328" s="1">
        <v>43504</v>
      </c>
      <c r="K9328" s="1">
        <v>43538</v>
      </c>
      <c r="L9328">
        <v>2019</v>
      </c>
      <c r="M9328">
        <v>0.98</v>
      </c>
      <c r="N9328" t="s">
        <v>6901</v>
      </c>
      <c r="O9328" s="2">
        <v>6.9444444444444447E-4</v>
      </c>
      <c r="P9328">
        <v>3.5340000000000003E-2</v>
      </c>
      <c r="Q9328">
        <v>3.533E-2</v>
      </c>
      <c r="R9328">
        <v>12.08</v>
      </c>
      <c r="S9328">
        <v>12.07</v>
      </c>
      <c r="T9328" t="s">
        <v>447</v>
      </c>
      <c r="U9328">
        <v>0</v>
      </c>
      <c r="V9328" t="b">
        <v>0</v>
      </c>
    </row>
    <row r="9329" spans="1:22" x14ac:dyDescent="0.25">
      <c r="A9329">
        <v>3838832</v>
      </c>
      <c r="B9329" t="s">
        <v>7079</v>
      </c>
      <c r="C9329">
        <v>2.9144390999999999E-2</v>
      </c>
      <c r="D9329">
        <v>6.5168838000000007E-2</v>
      </c>
      <c r="E9329">
        <v>38071.495069999997</v>
      </c>
      <c r="F9329">
        <v>2917337.8478059098</v>
      </c>
      <c r="G9329">
        <v>24.8</v>
      </c>
      <c r="H9329">
        <v>0.94709858774505595</v>
      </c>
      <c r="I9329">
        <v>3.6171956602257498</v>
      </c>
      <c r="J9329" s="1">
        <v>43500</v>
      </c>
      <c r="K9329" s="1">
        <v>43533</v>
      </c>
      <c r="L9329">
        <v>2019</v>
      </c>
      <c r="M9329">
        <v>0.98</v>
      </c>
      <c r="N9329" t="s">
        <v>6901</v>
      </c>
      <c r="O9329" s="2">
        <v>6.9444444444444447E-4</v>
      </c>
      <c r="P9329">
        <v>1.95E-2</v>
      </c>
      <c r="Q9329">
        <v>1.9480000000000001E-2</v>
      </c>
      <c r="R9329">
        <v>10.58</v>
      </c>
      <c r="S9329">
        <v>10.56</v>
      </c>
      <c r="T9329" t="s">
        <v>722</v>
      </c>
      <c r="U9329">
        <v>0</v>
      </c>
      <c r="V9329" t="b">
        <v>0</v>
      </c>
    </row>
    <row r="9330" spans="1:22" x14ac:dyDescent="0.25">
      <c r="A9330">
        <v>3839565</v>
      </c>
      <c r="B9330" t="s">
        <v>7277</v>
      </c>
      <c r="C9330">
        <v>1.3949382E-2</v>
      </c>
      <c r="D9330">
        <v>3.1191766999999999E-2</v>
      </c>
      <c r="E9330">
        <v>23946.727559999999</v>
      </c>
      <c r="F9330">
        <v>952607.01280000003</v>
      </c>
      <c r="G9330">
        <v>26.4</v>
      </c>
      <c r="H9330">
        <v>0.979778594256414</v>
      </c>
      <c r="I9330">
        <v>2.0711270955905201</v>
      </c>
      <c r="J9330" s="1">
        <v>43538</v>
      </c>
      <c r="K9330" s="1">
        <v>43553</v>
      </c>
      <c r="L9330">
        <v>2019</v>
      </c>
      <c r="M9330">
        <v>0.98</v>
      </c>
      <c r="N9330" t="s">
        <v>6901</v>
      </c>
      <c r="O9330" s="2">
        <v>6.9444444444444447E-4</v>
      </c>
      <c r="P9330">
        <v>6.3699999999999998E-3</v>
      </c>
      <c r="Q9330">
        <v>6.3400000000000001E-3</v>
      </c>
      <c r="R9330">
        <v>6.65</v>
      </c>
      <c r="S9330">
        <v>6.59</v>
      </c>
      <c r="T9330" t="s">
        <v>179</v>
      </c>
      <c r="U9330">
        <v>0</v>
      </c>
      <c r="V9330" t="b">
        <v>0</v>
      </c>
    </row>
    <row r="9331" spans="1:22" x14ac:dyDescent="0.25">
      <c r="A9331">
        <v>3840120</v>
      </c>
      <c r="B9331" t="s">
        <v>7278</v>
      </c>
      <c r="C9331">
        <v>1.5295194E-2</v>
      </c>
      <c r="D9331">
        <v>3.4201093000000002E-2</v>
      </c>
      <c r="E9331">
        <v>42629.835980000003</v>
      </c>
      <c r="F9331">
        <v>1382864.1152647501</v>
      </c>
      <c r="G9331">
        <v>26.2</v>
      </c>
      <c r="H9331">
        <v>0.90749377268605602</v>
      </c>
      <c r="I9331">
        <v>4.4002923398559801</v>
      </c>
      <c r="J9331" s="1">
        <v>43539</v>
      </c>
      <c r="K9331" s="1">
        <v>43551</v>
      </c>
      <c r="L9331">
        <v>2019</v>
      </c>
      <c r="M9331">
        <v>0.98</v>
      </c>
      <c r="N9331" t="s">
        <v>6901</v>
      </c>
      <c r="O9331" s="2">
        <v>6.9444444444444447E-4</v>
      </c>
      <c r="P9331">
        <v>9.2399999999999999E-3</v>
      </c>
      <c r="Q9331">
        <v>9.1999999999999998E-3</v>
      </c>
      <c r="R9331">
        <v>11.84</v>
      </c>
      <c r="S9331">
        <v>11.82</v>
      </c>
      <c r="T9331" t="s">
        <v>365</v>
      </c>
      <c r="U9331">
        <v>0</v>
      </c>
      <c r="V9331" t="b">
        <v>0</v>
      </c>
    </row>
    <row r="9332" spans="1:22" x14ac:dyDescent="0.25">
      <c r="A9332">
        <v>3841524</v>
      </c>
      <c r="B9332" t="s">
        <v>7279</v>
      </c>
      <c r="C9332">
        <v>2.2108281E-2</v>
      </c>
      <c r="D9332">
        <v>4.9435619E-2</v>
      </c>
      <c r="E9332">
        <v>28700.833839999999</v>
      </c>
      <c r="F9332">
        <v>7060759.5377008701</v>
      </c>
      <c r="G9332">
        <v>25.4</v>
      </c>
      <c r="H9332">
        <v>1.0167095995809901</v>
      </c>
      <c r="I9332">
        <v>2.8766961755730902</v>
      </c>
      <c r="J9332" s="1">
        <v>43557</v>
      </c>
      <c r="K9332" s="1">
        <v>43564</v>
      </c>
      <c r="L9332">
        <v>2019</v>
      </c>
      <c r="M9332">
        <v>0.98</v>
      </c>
      <c r="N9332" t="s">
        <v>6901</v>
      </c>
      <c r="O9332" s="2">
        <v>6.2500000000000003E-3</v>
      </c>
      <c r="P9332">
        <v>4.7149999999999997E-2</v>
      </c>
      <c r="Q9332">
        <v>4.6850000000000003E-2</v>
      </c>
      <c r="R9332">
        <v>7.96</v>
      </c>
      <c r="S9332">
        <v>7.96</v>
      </c>
      <c r="T9332" t="s">
        <v>2281</v>
      </c>
      <c r="U9332">
        <v>0</v>
      </c>
      <c r="V9332" t="b">
        <v>0</v>
      </c>
    </row>
    <row r="9333" spans="1:22" x14ac:dyDescent="0.25">
      <c r="A9333">
        <v>3840111</v>
      </c>
      <c r="B9333" t="s">
        <v>6846</v>
      </c>
      <c r="C9333">
        <v>5.3034072000000002E-2</v>
      </c>
      <c r="D9333">
        <v>0.118587791</v>
      </c>
      <c r="E9333">
        <v>45516.741119999999</v>
      </c>
      <c r="F9333">
        <v>2717473.2683919002</v>
      </c>
      <c r="G9333">
        <v>23.5</v>
      </c>
      <c r="H9333">
        <v>0.925257840446013</v>
      </c>
      <c r="I9333">
        <v>1.4763777106656599</v>
      </c>
      <c r="J9333" s="1">
        <v>43538</v>
      </c>
      <c r="K9333" s="1">
        <v>43548</v>
      </c>
      <c r="L9333">
        <v>2019</v>
      </c>
      <c r="M9333">
        <v>0.98</v>
      </c>
      <c r="N9333" t="s">
        <v>6847</v>
      </c>
      <c r="O9333" s="2">
        <v>6.9444444444444447E-4</v>
      </c>
      <c r="P9333">
        <v>1.8169999999999999E-2</v>
      </c>
      <c r="Q9333">
        <v>1.8120000000000001E-2</v>
      </c>
      <c r="R9333">
        <v>12.64</v>
      </c>
      <c r="S9333">
        <v>12.63</v>
      </c>
      <c r="T9333" t="s">
        <v>165</v>
      </c>
      <c r="U9333">
        <v>1</v>
      </c>
      <c r="V9333" t="b">
        <v>0</v>
      </c>
    </row>
    <row r="9334" spans="1:22" x14ac:dyDescent="0.25">
      <c r="A9334">
        <v>3616818</v>
      </c>
      <c r="B9334" t="s">
        <v>7049</v>
      </c>
      <c r="C9334">
        <v>2.0162992000000001E-2</v>
      </c>
      <c r="D9334">
        <v>4.5085820999999998E-2</v>
      </c>
      <c r="E9334">
        <v>29407.84863</v>
      </c>
      <c r="F9334">
        <v>2960216.9955252898</v>
      </c>
      <c r="G9334">
        <v>25.6</v>
      </c>
      <c r="H9334">
        <v>0.73276184346628304</v>
      </c>
      <c r="I9334">
        <v>1.2320849979351001</v>
      </c>
      <c r="J9334" s="1">
        <v>41218</v>
      </c>
      <c r="K9334" s="1">
        <v>41220</v>
      </c>
      <c r="L9334">
        <v>2019</v>
      </c>
      <c r="M9334">
        <v>0.98</v>
      </c>
      <c r="N9334" t="s">
        <v>7050</v>
      </c>
      <c r="O9334" s="2">
        <v>0.60416666666666663</v>
      </c>
      <c r="P9334">
        <v>1.9789999999999999E-2</v>
      </c>
      <c r="Q9334">
        <v>1.9539999999999998E-2</v>
      </c>
      <c r="R9334">
        <v>8.17</v>
      </c>
      <c r="S9334">
        <v>8.15</v>
      </c>
      <c r="T9334" t="s">
        <v>27</v>
      </c>
      <c r="U9334">
        <v>0</v>
      </c>
      <c r="V9334" t="b">
        <v>0</v>
      </c>
    </row>
    <row r="9335" spans="1:22" x14ac:dyDescent="0.25">
      <c r="A9335">
        <v>3838940</v>
      </c>
      <c r="B9335" t="s">
        <v>6904</v>
      </c>
      <c r="C9335">
        <v>1.8388867E-2</v>
      </c>
      <c r="D9335">
        <v>4.1118756999999999E-2</v>
      </c>
      <c r="E9335">
        <v>30488.75863</v>
      </c>
      <c r="F9335">
        <v>1723299.6796051001</v>
      </c>
      <c r="G9335">
        <v>25.8</v>
      </c>
      <c r="H9335">
        <v>0.99939814199999999</v>
      </c>
      <c r="I9335">
        <v>1.4403594994756901</v>
      </c>
      <c r="J9335" s="1">
        <v>43536</v>
      </c>
      <c r="K9335" s="1">
        <v>43538</v>
      </c>
      <c r="L9335">
        <v>2019</v>
      </c>
      <c r="M9335">
        <v>0.98</v>
      </c>
      <c r="N9335" t="s">
        <v>6905</v>
      </c>
      <c r="O9335" s="2">
        <v>6.9444444444444447E-4</v>
      </c>
      <c r="P9335">
        <v>1.1520000000000001E-2</v>
      </c>
      <c r="Q9335">
        <v>1.15E-2</v>
      </c>
      <c r="R9335">
        <v>8.4700000000000006</v>
      </c>
      <c r="S9335">
        <v>8.44</v>
      </c>
      <c r="T9335" t="s">
        <v>792</v>
      </c>
      <c r="U9335">
        <v>0</v>
      </c>
      <c r="V9335" t="b">
        <v>0</v>
      </c>
    </row>
    <row r="9336" spans="1:22" x14ac:dyDescent="0.25">
      <c r="A9336">
        <v>3840118</v>
      </c>
      <c r="B9336" t="s">
        <v>7280</v>
      </c>
      <c r="C9336">
        <v>1.7561232E-2</v>
      </c>
      <c r="D9336">
        <v>3.9268108000000003E-2</v>
      </c>
      <c r="E9336">
        <v>31619.559509999999</v>
      </c>
      <c r="F9336">
        <v>1142666.21476345</v>
      </c>
      <c r="G9336">
        <v>25.9</v>
      </c>
      <c r="H9336">
        <v>0.96052457534110802</v>
      </c>
      <c r="I9336">
        <v>3.6350390434932098</v>
      </c>
      <c r="J9336" s="1">
        <v>43540</v>
      </c>
      <c r="K9336" s="1">
        <v>43552</v>
      </c>
      <c r="L9336">
        <v>2019</v>
      </c>
      <c r="M9336">
        <v>0.98</v>
      </c>
      <c r="N9336" t="s">
        <v>7100</v>
      </c>
      <c r="O9336" s="2">
        <v>6.9444444444444447E-4</v>
      </c>
      <c r="P9336">
        <v>7.6400000000000001E-3</v>
      </c>
      <c r="Q9336">
        <v>7.62E-3</v>
      </c>
      <c r="R9336">
        <v>8.7799999999999994</v>
      </c>
      <c r="S9336">
        <v>8.74</v>
      </c>
      <c r="T9336" t="s">
        <v>630</v>
      </c>
      <c r="U9336">
        <v>0</v>
      </c>
      <c r="V9336" t="b">
        <v>0</v>
      </c>
    </row>
    <row r="9337" spans="1:22" x14ac:dyDescent="0.25">
      <c r="A9337">
        <v>3840122</v>
      </c>
      <c r="B9337" t="s">
        <v>7099</v>
      </c>
      <c r="C9337">
        <v>4.0230457999999997E-2</v>
      </c>
      <c r="D9337">
        <v>8.9958039000000004E-2</v>
      </c>
      <c r="E9337">
        <v>93044.644849999997</v>
      </c>
      <c r="F9337">
        <v>1392422.83572606</v>
      </c>
      <c r="G9337">
        <v>24.1</v>
      </c>
      <c r="H9337">
        <v>0.38509374682133901</v>
      </c>
      <c r="I9337">
        <v>3.1644386571926701</v>
      </c>
      <c r="J9337" s="1">
        <v>43541</v>
      </c>
      <c r="K9337" s="1">
        <v>43553</v>
      </c>
      <c r="L9337">
        <v>2019</v>
      </c>
      <c r="M9337">
        <v>0.98</v>
      </c>
      <c r="N9337" t="s">
        <v>7100</v>
      </c>
      <c r="O9337" s="2">
        <v>6.9444444444444447E-4</v>
      </c>
      <c r="P9337">
        <v>9.3100000000000006E-3</v>
      </c>
      <c r="Q9337">
        <v>9.2800000000000001E-3</v>
      </c>
      <c r="R9337">
        <v>25.85</v>
      </c>
      <c r="S9337">
        <v>25.83</v>
      </c>
      <c r="T9337" t="s">
        <v>725</v>
      </c>
      <c r="U9337">
        <v>1</v>
      </c>
      <c r="V9337" t="b">
        <v>0</v>
      </c>
    </row>
    <row r="9338" spans="1:22" x14ac:dyDescent="0.25">
      <c r="A9338">
        <v>3968755</v>
      </c>
      <c r="B9338" t="s">
        <v>6898</v>
      </c>
      <c r="C9338">
        <v>2.6579999999999999E-2</v>
      </c>
      <c r="D9338">
        <v>5.9434687E-2</v>
      </c>
      <c r="E9338">
        <v>36293.128539999998</v>
      </c>
      <c r="F9338">
        <v>73988573.106950894</v>
      </c>
      <c r="G9338">
        <v>25</v>
      </c>
      <c r="H9338">
        <v>0.72482025645981196</v>
      </c>
      <c r="I9338">
        <v>1.4779624618040299</v>
      </c>
      <c r="J9338" s="1">
        <v>43829</v>
      </c>
      <c r="K9338" s="1">
        <v>43834</v>
      </c>
      <c r="L9338">
        <v>2019</v>
      </c>
      <c r="M9338">
        <v>0.98</v>
      </c>
      <c r="N9338" t="s">
        <v>6899</v>
      </c>
      <c r="O9338" s="2">
        <v>5.5555555555555558E-3</v>
      </c>
      <c r="P9338">
        <v>4.3560000000000001E-2</v>
      </c>
      <c r="Q9338">
        <v>4.3029999999999999E-2</v>
      </c>
      <c r="R9338">
        <v>9.58</v>
      </c>
      <c r="S9338">
        <v>9.57</v>
      </c>
      <c r="T9338" t="s">
        <v>261</v>
      </c>
      <c r="U9338">
        <v>0</v>
      </c>
      <c r="V9338" t="b">
        <v>0</v>
      </c>
    </row>
    <row r="9339" spans="1:22" x14ac:dyDescent="0.25">
      <c r="A9339">
        <v>3838836</v>
      </c>
      <c r="B9339" t="s">
        <v>7281</v>
      </c>
      <c r="C9339">
        <v>8.8014651999999999E-2</v>
      </c>
      <c r="D9339">
        <v>0.19680674500000001</v>
      </c>
      <c r="E9339">
        <v>26185.45249</v>
      </c>
      <c r="F9339">
        <v>5183678.3940000003</v>
      </c>
      <c r="G9339">
        <v>22.4</v>
      </c>
      <c r="H9339">
        <v>1.01138057270055</v>
      </c>
      <c r="I9339">
        <v>3.84866935422487</v>
      </c>
      <c r="J9339" s="1">
        <v>43474</v>
      </c>
      <c r="K9339" s="1">
        <v>43591</v>
      </c>
      <c r="L9339">
        <v>2019</v>
      </c>
      <c r="M9339">
        <v>0.98</v>
      </c>
      <c r="N9339" t="s">
        <v>7086</v>
      </c>
      <c r="O9339" s="2">
        <v>6.9444444444444447E-4</v>
      </c>
      <c r="P9339">
        <v>3.465E-2</v>
      </c>
      <c r="Q9339">
        <v>3.465E-2</v>
      </c>
      <c r="R9339">
        <v>7.27</v>
      </c>
      <c r="S9339">
        <v>7.26</v>
      </c>
      <c r="T9339" t="s">
        <v>78</v>
      </c>
      <c r="U9339">
        <v>1</v>
      </c>
      <c r="V9339" t="b">
        <v>0</v>
      </c>
    </row>
    <row r="9340" spans="1:22" x14ac:dyDescent="0.25">
      <c r="A9340">
        <v>3838895</v>
      </c>
      <c r="B9340" t="s">
        <v>7085</v>
      </c>
      <c r="C9340">
        <v>1.9255508000000001E-2</v>
      </c>
      <c r="D9340">
        <v>4.3056624000000002E-2</v>
      </c>
      <c r="E9340">
        <v>37673.736400000002</v>
      </c>
      <c r="F9340">
        <v>785144.71869999997</v>
      </c>
      <c r="G9340">
        <v>25.7</v>
      </c>
      <c r="H9340">
        <v>0.93410151384892104</v>
      </c>
      <c r="I9340">
        <v>3.24355925973641</v>
      </c>
      <c r="J9340" s="1">
        <v>43528</v>
      </c>
      <c r="K9340" s="1">
        <v>43532</v>
      </c>
      <c r="L9340">
        <v>2019</v>
      </c>
      <c r="M9340">
        <v>0.98</v>
      </c>
      <c r="N9340" t="s">
        <v>7086</v>
      </c>
      <c r="O9340" s="2">
        <v>6.9444444444444447E-4</v>
      </c>
      <c r="P9340">
        <v>5.2500000000000003E-3</v>
      </c>
      <c r="Q9340">
        <v>5.2399999999999999E-3</v>
      </c>
      <c r="R9340">
        <v>10.46</v>
      </c>
      <c r="S9340">
        <v>10.42</v>
      </c>
      <c r="T9340" t="s">
        <v>1071</v>
      </c>
      <c r="U9340">
        <v>1</v>
      </c>
      <c r="V9340" t="b">
        <v>0</v>
      </c>
    </row>
    <row r="9341" spans="1:22" x14ac:dyDescent="0.25">
      <c r="A9341">
        <v>3840114</v>
      </c>
      <c r="B9341" t="s">
        <v>7073</v>
      </c>
      <c r="C9341">
        <v>1.7561232E-2</v>
      </c>
      <c r="D9341">
        <v>3.9268108000000003E-2</v>
      </c>
      <c r="E9341">
        <v>24899.285619999999</v>
      </c>
      <c r="F9341">
        <v>2924444.30014303</v>
      </c>
      <c r="G9341">
        <v>25.9</v>
      </c>
      <c r="H9341">
        <v>0.92869233917003302</v>
      </c>
      <c r="I9341">
        <v>1.5853677869005001</v>
      </c>
      <c r="J9341" s="1">
        <v>43539</v>
      </c>
      <c r="K9341" s="1">
        <v>43541</v>
      </c>
      <c r="L9341">
        <v>2019</v>
      </c>
      <c r="M9341">
        <v>0.98</v>
      </c>
      <c r="N9341" t="s">
        <v>6940</v>
      </c>
      <c r="O9341" s="2">
        <v>6.9444444444444447E-4</v>
      </c>
      <c r="P9341">
        <v>1.9550000000000001E-2</v>
      </c>
      <c r="Q9341">
        <v>1.9400000000000001E-2</v>
      </c>
      <c r="R9341">
        <v>6.92</v>
      </c>
      <c r="S9341">
        <v>6.9</v>
      </c>
      <c r="T9341" t="s">
        <v>630</v>
      </c>
      <c r="U9341">
        <v>0</v>
      </c>
      <c r="V9341" t="b">
        <v>0</v>
      </c>
    </row>
    <row r="9342" spans="1:22" x14ac:dyDescent="0.25">
      <c r="A9342">
        <v>3840718</v>
      </c>
      <c r="B9342" t="s">
        <v>6939</v>
      </c>
      <c r="C9342">
        <v>6.0891260000000003E-3</v>
      </c>
      <c r="D9342">
        <v>1.36157E-2</v>
      </c>
      <c r="E9342">
        <v>11280.309579999999</v>
      </c>
      <c r="F9342">
        <v>2503048.79204418</v>
      </c>
      <c r="G9342">
        <v>28.2</v>
      </c>
      <c r="H9342">
        <v>0.96168514185896303</v>
      </c>
      <c r="I9342">
        <v>1.2603402526121401</v>
      </c>
      <c r="J9342" s="1">
        <v>43553</v>
      </c>
      <c r="K9342" s="1">
        <v>43570</v>
      </c>
      <c r="L9342">
        <v>2019</v>
      </c>
      <c r="M9342">
        <v>0.98</v>
      </c>
      <c r="N9342" t="s">
        <v>6940</v>
      </c>
      <c r="O9342" s="2">
        <v>1.3888888888888889E-3</v>
      </c>
      <c r="P9342">
        <v>1.6729999999999998E-2</v>
      </c>
      <c r="Q9342">
        <v>1.6660000000000001E-2</v>
      </c>
      <c r="R9342">
        <v>3.13</v>
      </c>
      <c r="S9342">
        <v>3.08</v>
      </c>
      <c r="T9342" t="s">
        <v>1334</v>
      </c>
      <c r="U9342">
        <v>0</v>
      </c>
      <c r="V9342" t="b">
        <v>0</v>
      </c>
    </row>
    <row r="9343" spans="1:22" x14ac:dyDescent="0.25">
      <c r="A9343">
        <v>3838841</v>
      </c>
      <c r="B9343" t="s">
        <v>7282</v>
      </c>
      <c r="C9343">
        <v>2.7832677E-2</v>
      </c>
      <c r="D9343">
        <v>6.2235757000000003E-2</v>
      </c>
      <c r="E9343">
        <v>32009.966410000001</v>
      </c>
      <c r="F9343">
        <v>6644523.0767066302</v>
      </c>
      <c r="G9343">
        <v>24.9</v>
      </c>
      <c r="H9343">
        <v>0.94725223930249403</v>
      </c>
      <c r="I9343">
        <v>2.36437811416641</v>
      </c>
      <c r="J9343" s="1">
        <v>43522</v>
      </c>
      <c r="K9343" s="1">
        <v>43541</v>
      </c>
      <c r="L9343">
        <v>2019</v>
      </c>
      <c r="M9343">
        <v>0.98</v>
      </c>
      <c r="N9343" t="s">
        <v>7283</v>
      </c>
      <c r="O9343" s="2">
        <v>6.9444444444444447E-4</v>
      </c>
      <c r="P9343">
        <v>4.4420000000000001E-2</v>
      </c>
      <c r="Q9343">
        <v>4.4229999999999998E-2</v>
      </c>
      <c r="R9343">
        <v>8.89</v>
      </c>
      <c r="S9343">
        <v>8.8800000000000008</v>
      </c>
      <c r="T9343" t="s">
        <v>185</v>
      </c>
      <c r="U9343">
        <v>0</v>
      </c>
      <c r="V9343" t="b">
        <v>0</v>
      </c>
    </row>
    <row r="9344" spans="1:22" x14ac:dyDescent="0.25">
      <c r="A9344">
        <v>3840137</v>
      </c>
      <c r="B9344" t="s">
        <v>7284</v>
      </c>
      <c r="C9344">
        <v>3.8419789000000003E-2</v>
      </c>
      <c r="D9344">
        <v>8.5909260000000001E-2</v>
      </c>
      <c r="E9344">
        <v>42975.85411</v>
      </c>
      <c r="F9344">
        <v>4747637.77792319</v>
      </c>
      <c r="G9344">
        <v>24.2</v>
      </c>
      <c r="H9344">
        <v>1.0049175108098301</v>
      </c>
      <c r="I9344">
        <v>2.2963368705544598</v>
      </c>
      <c r="J9344" s="1">
        <v>43547</v>
      </c>
      <c r="K9344" s="1">
        <v>43554</v>
      </c>
      <c r="L9344">
        <v>2019</v>
      </c>
      <c r="M9344">
        <v>0.98</v>
      </c>
      <c r="N9344" t="s">
        <v>7285</v>
      </c>
      <c r="O9344" s="2">
        <v>6.9444444444444447E-4</v>
      </c>
      <c r="P9344">
        <v>3.1739999999999997E-2</v>
      </c>
      <c r="Q9344">
        <v>3.1629999999999998E-2</v>
      </c>
      <c r="R9344">
        <v>11.94</v>
      </c>
      <c r="S9344">
        <v>11.93</v>
      </c>
      <c r="T9344" t="s">
        <v>258</v>
      </c>
      <c r="U9344">
        <v>0</v>
      </c>
      <c r="V9344" t="b">
        <v>0</v>
      </c>
    </row>
    <row r="9345" spans="1:22" x14ac:dyDescent="0.25">
      <c r="A9345">
        <v>3840723</v>
      </c>
      <c r="B9345" t="s">
        <v>7286</v>
      </c>
      <c r="C9345">
        <v>1.0388550999999999E-2</v>
      </c>
      <c r="D9345">
        <v>2.3229506E-2</v>
      </c>
      <c r="E9345">
        <v>38855.805009999996</v>
      </c>
      <c r="F9345">
        <v>2480799.8790000002</v>
      </c>
      <c r="G9345">
        <v>27.04</v>
      </c>
      <c r="H9345">
        <v>0.91304568317933199</v>
      </c>
      <c r="I9345">
        <v>3.17260451047509</v>
      </c>
      <c r="J9345" s="1">
        <v>43553</v>
      </c>
      <c r="K9345" s="1">
        <v>43564</v>
      </c>
      <c r="L9345">
        <v>2019</v>
      </c>
      <c r="M9345">
        <v>0.98</v>
      </c>
      <c r="N9345" t="s">
        <v>7285</v>
      </c>
      <c r="O9345" s="2">
        <v>6.9444444444444447E-4</v>
      </c>
      <c r="P9345">
        <v>1.6580000000000001E-2</v>
      </c>
      <c r="Q9345">
        <v>1.653E-2</v>
      </c>
      <c r="R9345">
        <v>10.79</v>
      </c>
      <c r="S9345">
        <v>10.78</v>
      </c>
      <c r="T9345" t="s">
        <v>670</v>
      </c>
      <c r="U9345">
        <v>0</v>
      </c>
      <c r="V9345" t="b">
        <v>0</v>
      </c>
    </row>
    <row r="9346" spans="1:22" x14ac:dyDescent="0.25">
      <c r="A9346">
        <v>3839564</v>
      </c>
      <c r="B9346" t="s">
        <v>6947</v>
      </c>
      <c r="C9346">
        <v>8.4053340000000004E-3</v>
      </c>
      <c r="D9346">
        <v>1.8794898000000001E-2</v>
      </c>
      <c r="E9346">
        <v>29030.3815</v>
      </c>
      <c r="F9346">
        <v>1811663.2369096901</v>
      </c>
      <c r="G9346">
        <v>27.5</v>
      </c>
      <c r="H9346">
        <v>0.77938693872709097</v>
      </c>
      <c r="I9346">
        <v>1.331075606</v>
      </c>
      <c r="J9346" s="1">
        <v>43536</v>
      </c>
      <c r="K9346" s="1">
        <v>43541</v>
      </c>
      <c r="L9346">
        <v>2019</v>
      </c>
      <c r="M9346">
        <v>0.98</v>
      </c>
      <c r="N9346" t="s">
        <v>6831</v>
      </c>
      <c r="O9346" s="2">
        <v>6.2500000000000003E-3</v>
      </c>
      <c r="P9346">
        <v>1.2109999999999999E-2</v>
      </c>
      <c r="Q9346">
        <v>1.1820000000000001E-2</v>
      </c>
      <c r="R9346">
        <v>8.06</v>
      </c>
      <c r="S9346">
        <v>8.0399999999999991</v>
      </c>
      <c r="T9346" t="s">
        <v>606</v>
      </c>
      <c r="U9346">
        <v>0</v>
      </c>
      <c r="V9346" t="b">
        <v>0</v>
      </c>
    </row>
    <row r="9347" spans="1:22" x14ac:dyDescent="0.25">
      <c r="A9347">
        <v>3840688</v>
      </c>
      <c r="B9347" t="s">
        <v>7121</v>
      </c>
      <c r="C9347">
        <v>1.5295194E-2</v>
      </c>
      <c r="D9347">
        <v>3.4201093000000002E-2</v>
      </c>
      <c r="E9347">
        <v>43403.91044</v>
      </c>
      <c r="F9347">
        <v>1399516.8415204</v>
      </c>
      <c r="G9347">
        <v>26.2</v>
      </c>
      <c r="H9347">
        <v>0.85493068159634</v>
      </c>
      <c r="I9347">
        <v>2.4960050892949801</v>
      </c>
      <c r="J9347" s="1">
        <v>43549</v>
      </c>
      <c r="K9347" s="1">
        <v>43556</v>
      </c>
      <c r="L9347">
        <v>2019</v>
      </c>
      <c r="M9347">
        <v>0.98</v>
      </c>
      <c r="N9347" t="s">
        <v>6831</v>
      </c>
      <c r="O9347" s="2">
        <v>6.9444444444444447E-4</v>
      </c>
      <c r="P9347">
        <v>9.3600000000000003E-3</v>
      </c>
      <c r="Q9347">
        <v>9.3100000000000006E-3</v>
      </c>
      <c r="R9347">
        <v>12.06</v>
      </c>
      <c r="S9347">
        <v>12.03</v>
      </c>
      <c r="T9347" t="s">
        <v>365</v>
      </c>
      <c r="U9347">
        <v>0</v>
      </c>
      <c r="V9347" t="b">
        <v>0</v>
      </c>
    </row>
    <row r="9348" spans="1:22" x14ac:dyDescent="0.25">
      <c r="A9348">
        <v>3840687</v>
      </c>
      <c r="B9348" t="s">
        <v>6830</v>
      </c>
      <c r="C9348">
        <v>1.0105434E-2</v>
      </c>
      <c r="D9348">
        <v>2.2596438E-2</v>
      </c>
      <c r="E9348">
        <v>30475.770049999999</v>
      </c>
      <c r="F9348">
        <v>329683.35210000002</v>
      </c>
      <c r="G9348">
        <v>27.1</v>
      </c>
      <c r="H9348">
        <v>0.97958587173586398</v>
      </c>
      <c r="I9348">
        <v>1.3527621122273801</v>
      </c>
      <c r="J9348" s="1">
        <v>43549</v>
      </c>
      <c r="K9348" s="1">
        <v>43553</v>
      </c>
      <c r="L9348">
        <v>2019</v>
      </c>
      <c r="M9348">
        <v>0.98</v>
      </c>
      <c r="N9348" t="s">
        <v>6831</v>
      </c>
      <c r="O9348" s="2">
        <v>6.9444444444444447E-4</v>
      </c>
      <c r="P9348">
        <v>2.2000000000000001E-3</v>
      </c>
      <c r="Q9348">
        <v>2.2000000000000001E-3</v>
      </c>
      <c r="R9348">
        <v>8.4700000000000006</v>
      </c>
      <c r="S9348">
        <v>8.32</v>
      </c>
      <c r="T9348" t="s">
        <v>670</v>
      </c>
      <c r="U9348">
        <v>1</v>
      </c>
      <c r="V9348" t="b">
        <v>0</v>
      </c>
    </row>
    <row r="9349" spans="1:22" x14ac:dyDescent="0.25">
      <c r="A9349">
        <v>3840737</v>
      </c>
      <c r="B9349" t="s">
        <v>7287</v>
      </c>
      <c r="C9349">
        <v>1.6770845999999999E-2</v>
      </c>
      <c r="D9349">
        <v>3.7500751999999998E-2</v>
      </c>
      <c r="E9349">
        <v>32044.65004</v>
      </c>
      <c r="F9349">
        <v>4159850.4232598399</v>
      </c>
      <c r="G9349">
        <v>26</v>
      </c>
      <c r="H9349">
        <v>0.94404363599999996</v>
      </c>
      <c r="I9349">
        <v>2.5952854912584802</v>
      </c>
      <c r="J9349" s="1">
        <v>43555</v>
      </c>
      <c r="K9349" s="1">
        <v>43560</v>
      </c>
      <c r="L9349">
        <v>2019</v>
      </c>
      <c r="M9349">
        <v>0.98</v>
      </c>
      <c r="N9349" t="s">
        <v>6831</v>
      </c>
      <c r="O9349" s="2">
        <v>1.3888888888888889E-3</v>
      </c>
      <c r="P9349">
        <v>2.7810000000000001E-2</v>
      </c>
      <c r="Q9349">
        <v>2.7650000000000001E-2</v>
      </c>
      <c r="R9349">
        <v>8.9</v>
      </c>
      <c r="S9349">
        <v>8.89</v>
      </c>
      <c r="T9349" t="s">
        <v>144</v>
      </c>
      <c r="U9349">
        <v>0</v>
      </c>
      <c r="V9349" t="b">
        <v>0</v>
      </c>
    </row>
    <row r="9350" spans="1:22" x14ac:dyDescent="0.25">
      <c r="A9350">
        <v>3838893</v>
      </c>
      <c r="B9350" t="s">
        <v>7288</v>
      </c>
      <c r="C9350">
        <v>2.2108281E-2</v>
      </c>
      <c r="D9350">
        <v>4.9435619E-2</v>
      </c>
      <c r="E9350">
        <v>25217.331569999998</v>
      </c>
      <c r="F9350">
        <v>3464960.9419348501</v>
      </c>
      <c r="G9350">
        <v>25.4</v>
      </c>
      <c r="H9350">
        <v>0.94996890123835398</v>
      </c>
      <c r="I9350">
        <v>1.88305897637707</v>
      </c>
      <c r="J9350" s="1">
        <v>43528</v>
      </c>
      <c r="K9350" s="1">
        <v>43541</v>
      </c>
      <c r="L9350">
        <v>2019</v>
      </c>
      <c r="M9350">
        <v>0.98</v>
      </c>
      <c r="N9350" t="s">
        <v>7289</v>
      </c>
      <c r="O9350" s="2">
        <v>6.9444444444444447E-4</v>
      </c>
      <c r="P9350">
        <v>2.316E-2</v>
      </c>
      <c r="Q9350">
        <v>2.307E-2</v>
      </c>
      <c r="R9350">
        <v>7</v>
      </c>
      <c r="S9350">
        <v>6.99</v>
      </c>
      <c r="T9350" t="s">
        <v>229</v>
      </c>
      <c r="U9350">
        <v>0</v>
      </c>
      <c r="V9350" t="b">
        <v>0</v>
      </c>
    </row>
    <row r="9351" spans="1:22" x14ac:dyDescent="0.25">
      <c r="A9351">
        <v>3840740</v>
      </c>
      <c r="B9351" t="s">
        <v>7290</v>
      </c>
      <c r="C9351">
        <v>9.6506149999999995E-3</v>
      </c>
      <c r="D9351">
        <v>2.1579431E-2</v>
      </c>
      <c r="E9351">
        <v>23465.216349999999</v>
      </c>
      <c r="F9351">
        <v>4486926.5088547301</v>
      </c>
      <c r="G9351">
        <v>27.2</v>
      </c>
      <c r="H9351">
        <v>1.0241366854942</v>
      </c>
      <c r="I9351">
        <v>3.2726775233372298</v>
      </c>
      <c r="J9351" s="1">
        <v>43555</v>
      </c>
      <c r="K9351" s="1">
        <v>43563</v>
      </c>
      <c r="L9351">
        <v>2019</v>
      </c>
      <c r="M9351">
        <v>0.98</v>
      </c>
      <c r="N9351" t="s">
        <v>7291</v>
      </c>
      <c r="O9351" s="2">
        <v>6.9444444444444447E-4</v>
      </c>
      <c r="P9351">
        <v>2.9989999999999999E-2</v>
      </c>
      <c r="Q9351">
        <v>2.9899999999999999E-2</v>
      </c>
      <c r="R9351">
        <v>6.52</v>
      </c>
      <c r="S9351">
        <v>6.5</v>
      </c>
      <c r="T9351" t="s">
        <v>473</v>
      </c>
      <c r="U9351">
        <v>0</v>
      </c>
      <c r="V9351" t="b">
        <v>0</v>
      </c>
    </row>
    <row r="9352" spans="1:22" x14ac:dyDescent="0.25">
      <c r="A9352">
        <v>3840760</v>
      </c>
      <c r="B9352" t="s">
        <v>7292</v>
      </c>
      <c r="C9352">
        <v>1.1080388E-2</v>
      </c>
      <c r="D9352">
        <v>2.4776500999999999E-2</v>
      </c>
      <c r="E9352">
        <v>72145.243019999994</v>
      </c>
      <c r="F9352">
        <v>891433.73600000003</v>
      </c>
      <c r="G9352">
        <v>26.9</v>
      </c>
      <c r="H9352">
        <v>0.64220435690394595</v>
      </c>
      <c r="I9352">
        <v>4.0370807479425999</v>
      </c>
      <c r="J9352" s="1">
        <v>43556</v>
      </c>
      <c r="K9352" s="1">
        <v>43559</v>
      </c>
      <c r="L9352">
        <v>2019</v>
      </c>
      <c r="M9352">
        <v>0.98</v>
      </c>
      <c r="N9352" t="s">
        <v>7291</v>
      </c>
      <c r="O9352" s="2">
        <v>6.9444444444444447E-4</v>
      </c>
      <c r="P9352">
        <v>5.96E-3</v>
      </c>
      <c r="Q9352">
        <v>5.94E-3</v>
      </c>
      <c r="R9352">
        <v>20.04</v>
      </c>
      <c r="S9352">
        <v>20.02</v>
      </c>
      <c r="T9352" t="s">
        <v>782</v>
      </c>
      <c r="U9352">
        <v>0</v>
      </c>
      <c r="V9352" t="b">
        <v>0</v>
      </c>
    </row>
    <row r="9353" spans="1:22" x14ac:dyDescent="0.25">
      <c r="A9353">
        <v>3840858</v>
      </c>
      <c r="B9353" t="s">
        <v>7293</v>
      </c>
      <c r="C9353">
        <v>8.4053340000000004E-3</v>
      </c>
      <c r="D9353">
        <v>1.8794898000000001E-2</v>
      </c>
      <c r="E9353">
        <v>28116.730469999999</v>
      </c>
      <c r="F9353">
        <v>1467558.76984781</v>
      </c>
      <c r="G9353">
        <v>27.5</v>
      </c>
      <c r="H9353">
        <v>0.958574255140205</v>
      </c>
      <c r="I9353">
        <v>2.6387376097295401</v>
      </c>
      <c r="J9353" s="1">
        <v>43560</v>
      </c>
      <c r="K9353" s="1">
        <v>43583</v>
      </c>
      <c r="L9353">
        <v>2019</v>
      </c>
      <c r="M9353">
        <v>0.98</v>
      </c>
      <c r="N9353" t="s">
        <v>7291</v>
      </c>
      <c r="O9353" s="2">
        <v>6.9444444444444447E-4</v>
      </c>
      <c r="P9353">
        <v>9.8099999999999993E-3</v>
      </c>
      <c r="Q9353">
        <v>9.7900000000000001E-3</v>
      </c>
      <c r="R9353">
        <v>7.81</v>
      </c>
      <c r="S9353">
        <v>7.78</v>
      </c>
      <c r="T9353" t="s">
        <v>606</v>
      </c>
      <c r="U9353">
        <v>0</v>
      </c>
      <c r="V9353" t="b">
        <v>0</v>
      </c>
    </row>
    <row r="9354" spans="1:22" x14ac:dyDescent="0.25">
      <c r="A9354">
        <v>3840703</v>
      </c>
      <c r="B9354" t="s">
        <v>6987</v>
      </c>
      <c r="C9354">
        <v>7.4568430000000003E-3</v>
      </c>
      <c r="D9354">
        <v>1.6674007000000001E-2</v>
      </c>
      <c r="E9354">
        <v>29623.679540000001</v>
      </c>
      <c r="F9354">
        <v>591286.73309999995</v>
      </c>
      <c r="G9354">
        <v>27.76</v>
      </c>
      <c r="H9354">
        <v>0.967710671835186</v>
      </c>
      <c r="I9354">
        <v>2.5566880919999999</v>
      </c>
      <c r="J9354" s="1">
        <v>43552</v>
      </c>
      <c r="K9354" s="1">
        <v>43555</v>
      </c>
      <c r="L9354">
        <v>2019</v>
      </c>
      <c r="M9354">
        <v>0.98</v>
      </c>
      <c r="N9354" t="s">
        <v>6895</v>
      </c>
      <c r="O9354" s="2">
        <v>6.9444444444444447E-4</v>
      </c>
      <c r="P9354">
        <v>3.9500000000000004E-3</v>
      </c>
      <c r="Q9354">
        <v>3.9500000000000004E-3</v>
      </c>
      <c r="R9354">
        <v>8.23</v>
      </c>
      <c r="S9354">
        <v>8.15</v>
      </c>
      <c r="T9354" t="s">
        <v>1164</v>
      </c>
      <c r="U9354">
        <v>0</v>
      </c>
      <c r="V9354" t="b">
        <v>0</v>
      </c>
    </row>
    <row r="9355" spans="1:22" x14ac:dyDescent="0.25">
      <c r="A9355">
        <v>3840719</v>
      </c>
      <c r="B9355" t="s">
        <v>7294</v>
      </c>
      <c r="C9355">
        <v>2.1113244999999999E-2</v>
      </c>
      <c r="D9355">
        <v>4.721065E-2</v>
      </c>
      <c r="E9355">
        <v>30399.313190000001</v>
      </c>
      <c r="F9355">
        <v>7174964.9601845797</v>
      </c>
      <c r="G9355">
        <v>25.5</v>
      </c>
      <c r="H9355">
        <v>1.01805328824411</v>
      </c>
      <c r="I9355">
        <v>3.95010368117934</v>
      </c>
      <c r="J9355" s="1">
        <v>43552</v>
      </c>
      <c r="K9355" s="1">
        <v>43555</v>
      </c>
      <c r="L9355">
        <v>2019</v>
      </c>
      <c r="M9355">
        <v>0.98</v>
      </c>
      <c r="N9355" t="s">
        <v>6895</v>
      </c>
      <c r="O9355" s="2">
        <v>4.1666666666666666E-3</v>
      </c>
      <c r="P9355">
        <v>4.7960000000000003E-2</v>
      </c>
      <c r="Q9355">
        <v>4.7539999999999999E-2</v>
      </c>
      <c r="R9355">
        <v>8.44</v>
      </c>
      <c r="S9355">
        <v>8.44</v>
      </c>
      <c r="T9355" t="s">
        <v>635</v>
      </c>
      <c r="U9355">
        <v>0</v>
      </c>
      <c r="V9355" t="b">
        <v>0</v>
      </c>
    </row>
    <row r="9356" spans="1:22" x14ac:dyDescent="0.25">
      <c r="A9356">
        <v>3840725</v>
      </c>
      <c r="B9356" t="s">
        <v>7012</v>
      </c>
      <c r="C9356">
        <v>1.1080388E-2</v>
      </c>
      <c r="D9356">
        <v>2.4776500999999999E-2</v>
      </c>
      <c r="E9356">
        <v>45022.424480000001</v>
      </c>
      <c r="F9356">
        <v>1090202.43623168</v>
      </c>
      <c r="G9356">
        <v>26.9</v>
      </c>
      <c r="H9356">
        <v>0.77771058687241401</v>
      </c>
      <c r="I9356">
        <v>1.90602723066324</v>
      </c>
      <c r="J9356" s="1">
        <v>43553</v>
      </c>
      <c r="K9356" s="1">
        <v>43554</v>
      </c>
      <c r="L9356">
        <v>2019</v>
      </c>
      <c r="M9356">
        <v>0.98</v>
      </c>
      <c r="N9356" t="s">
        <v>6895</v>
      </c>
      <c r="O9356" s="2">
        <v>6.9444444444444447E-4</v>
      </c>
      <c r="P9356">
        <v>7.2899999999999996E-3</v>
      </c>
      <c r="Q9356">
        <v>7.2700000000000004E-3</v>
      </c>
      <c r="R9356">
        <v>12.51</v>
      </c>
      <c r="S9356">
        <v>12.48</v>
      </c>
      <c r="T9356" t="s">
        <v>782</v>
      </c>
      <c r="U9356">
        <v>0</v>
      </c>
      <c r="V9356" t="b">
        <v>0</v>
      </c>
    </row>
    <row r="9357" spans="1:22" x14ac:dyDescent="0.25">
      <c r="A9357">
        <v>3840735</v>
      </c>
      <c r="B9357" t="s">
        <v>6894</v>
      </c>
      <c r="C9357">
        <v>4.4111819999999996E-3</v>
      </c>
      <c r="D9357">
        <v>9.8637029999999997E-3</v>
      </c>
      <c r="E9357">
        <v>65804.898289999997</v>
      </c>
      <c r="F9357">
        <v>334073.27159999998</v>
      </c>
      <c r="G9357">
        <v>28.9</v>
      </c>
      <c r="H9357">
        <v>0.70229443686021698</v>
      </c>
      <c r="I9357">
        <v>3.1425117909745701</v>
      </c>
      <c r="J9357" s="1">
        <v>43553</v>
      </c>
      <c r="K9357" s="1">
        <v>43554</v>
      </c>
      <c r="L9357">
        <v>2019</v>
      </c>
      <c r="M9357">
        <v>0.98</v>
      </c>
      <c r="N9357" t="s">
        <v>6895</v>
      </c>
      <c r="O9357" s="2">
        <v>6.9444444444444447E-4</v>
      </c>
      <c r="P9357">
        <v>2.2300000000000002E-3</v>
      </c>
      <c r="Q9357">
        <v>2.2300000000000002E-3</v>
      </c>
      <c r="R9357">
        <v>18.28</v>
      </c>
      <c r="S9357">
        <v>18.21</v>
      </c>
      <c r="T9357" t="s">
        <v>1463</v>
      </c>
      <c r="U9357">
        <v>0</v>
      </c>
      <c r="V9357" t="b">
        <v>0</v>
      </c>
    </row>
    <row r="9358" spans="1:22" x14ac:dyDescent="0.25">
      <c r="A9358">
        <v>3840721</v>
      </c>
      <c r="B9358" t="s">
        <v>7295</v>
      </c>
      <c r="C9358">
        <v>2.0162992000000001E-2</v>
      </c>
      <c r="D9358">
        <v>4.5085820999999998E-2</v>
      </c>
      <c r="E9358">
        <v>87442.1878</v>
      </c>
      <c r="F9358">
        <v>4344885.7547752196</v>
      </c>
      <c r="G9358">
        <v>25.6</v>
      </c>
      <c r="H9358">
        <v>0.49266044089312999</v>
      </c>
      <c r="I9358">
        <v>2.1544058692616401</v>
      </c>
      <c r="J9358" s="1">
        <v>43553</v>
      </c>
      <c r="K9358" s="1">
        <v>43555</v>
      </c>
      <c r="L9358">
        <v>2019</v>
      </c>
      <c r="M9358">
        <v>0.98</v>
      </c>
      <c r="N9358" t="s">
        <v>6895</v>
      </c>
      <c r="O9358" s="2">
        <v>6.9444444444444447E-4</v>
      </c>
      <c r="P9358">
        <v>2.904E-2</v>
      </c>
      <c r="Q9358">
        <v>2.8850000000000001E-2</v>
      </c>
      <c r="R9358">
        <v>24.29</v>
      </c>
      <c r="S9358">
        <v>24.29</v>
      </c>
      <c r="T9358" t="s">
        <v>27</v>
      </c>
      <c r="U9358">
        <v>0</v>
      </c>
      <c r="V9358" t="b">
        <v>0</v>
      </c>
    </row>
    <row r="9359" spans="1:22" x14ac:dyDescent="0.25">
      <c r="A9359">
        <v>3840759</v>
      </c>
      <c r="B9359" t="s">
        <v>7122</v>
      </c>
      <c r="C9359">
        <v>1.2721988E-2</v>
      </c>
      <c r="D9359">
        <v>2.844723E-2</v>
      </c>
      <c r="E9359">
        <v>38634.586040000002</v>
      </c>
      <c r="F9359">
        <v>1104654.0392672899</v>
      </c>
      <c r="G9359">
        <v>26.6</v>
      </c>
      <c r="H9359">
        <v>0.86191825330394101</v>
      </c>
      <c r="I9359">
        <v>2.4582631817429199</v>
      </c>
      <c r="J9359" s="1">
        <v>43557</v>
      </c>
      <c r="K9359" s="1">
        <v>43563</v>
      </c>
      <c r="L9359">
        <v>2019</v>
      </c>
      <c r="M9359">
        <v>0.98</v>
      </c>
      <c r="N9359" t="s">
        <v>6895</v>
      </c>
      <c r="O9359" s="2">
        <v>6.9444444444444447E-4</v>
      </c>
      <c r="P9359">
        <v>7.3800000000000003E-3</v>
      </c>
      <c r="Q9359">
        <v>7.3699999999999998E-3</v>
      </c>
      <c r="R9359">
        <v>10.73</v>
      </c>
      <c r="S9359">
        <v>10.7</v>
      </c>
      <c r="T9359" t="s">
        <v>803</v>
      </c>
      <c r="U9359">
        <v>0</v>
      </c>
      <c r="V9359" t="b">
        <v>0</v>
      </c>
    </row>
    <row r="9360" spans="1:22" x14ac:dyDescent="0.25">
      <c r="A9360">
        <v>3840788</v>
      </c>
      <c r="B9360" t="s">
        <v>7296</v>
      </c>
      <c r="C9360">
        <v>1.0105434E-2</v>
      </c>
      <c r="D9360">
        <v>2.2596438E-2</v>
      </c>
      <c r="E9360">
        <v>27154.538779999999</v>
      </c>
      <c r="F9360">
        <v>2076578.9539999999</v>
      </c>
      <c r="G9360">
        <v>27.1</v>
      </c>
      <c r="H9360">
        <v>1.0021473977184101</v>
      </c>
      <c r="I9360">
        <v>2.1940910760416799</v>
      </c>
      <c r="J9360" s="1">
        <v>43558</v>
      </c>
      <c r="K9360" s="1">
        <v>43560</v>
      </c>
      <c r="L9360">
        <v>2019</v>
      </c>
      <c r="M9360">
        <v>0.98</v>
      </c>
      <c r="N9360" t="s">
        <v>6895</v>
      </c>
      <c r="O9360" s="2">
        <v>6.9444444444444447E-4</v>
      </c>
      <c r="P9360">
        <v>1.388E-2</v>
      </c>
      <c r="Q9360">
        <v>1.38E-2</v>
      </c>
      <c r="R9360">
        <v>7.54</v>
      </c>
      <c r="S9360">
        <v>7.52</v>
      </c>
      <c r="T9360" t="s">
        <v>670</v>
      </c>
      <c r="U9360">
        <v>0</v>
      </c>
      <c r="V9360" t="b">
        <v>0</v>
      </c>
    </row>
    <row r="9361" spans="1:22" x14ac:dyDescent="0.25">
      <c r="A9361">
        <v>3841523</v>
      </c>
      <c r="B9361" t="s">
        <v>7297</v>
      </c>
      <c r="C9361">
        <v>2.9672560000000001E-3</v>
      </c>
      <c r="D9361">
        <v>6.6349859999999998E-3</v>
      </c>
      <c r="E9361">
        <v>39517.389040000002</v>
      </c>
      <c r="F9361">
        <v>356480.93819999998</v>
      </c>
      <c r="G9361">
        <v>29.760999999999999</v>
      </c>
      <c r="H9361">
        <v>0.86053327499999999</v>
      </c>
      <c r="I9361">
        <v>2.5399501279416001</v>
      </c>
      <c r="J9361" s="1">
        <v>43558</v>
      </c>
      <c r="K9361" s="1">
        <v>43559</v>
      </c>
      <c r="L9361">
        <v>2019</v>
      </c>
      <c r="M9361">
        <v>0.98</v>
      </c>
      <c r="N9361" t="s">
        <v>6895</v>
      </c>
      <c r="O9361" s="2">
        <v>0.25833333333333336</v>
      </c>
      <c r="P9361">
        <v>2.3800000000000002E-3</v>
      </c>
      <c r="Q9361">
        <v>1.99E-3</v>
      </c>
      <c r="R9361">
        <v>10.98</v>
      </c>
      <c r="S9361">
        <v>10.87</v>
      </c>
      <c r="T9361" t="s">
        <v>7298</v>
      </c>
      <c r="U9361">
        <v>0</v>
      </c>
      <c r="V9361" t="b">
        <v>0</v>
      </c>
    </row>
    <row r="9362" spans="1:22" x14ac:dyDescent="0.25">
      <c r="A9362">
        <v>3840838</v>
      </c>
      <c r="B9362" t="s">
        <v>7299</v>
      </c>
      <c r="C9362">
        <v>4.2126460999999997E-2</v>
      </c>
      <c r="D9362">
        <v>9.4197631000000004E-2</v>
      </c>
      <c r="E9362">
        <v>105238.290018978</v>
      </c>
      <c r="F9362">
        <v>4838434.4850000003</v>
      </c>
      <c r="G9362">
        <v>24</v>
      </c>
      <c r="H9362">
        <v>0.34937148590168798</v>
      </c>
      <c r="I9362">
        <v>4.0758648342796704</v>
      </c>
      <c r="J9362" s="1">
        <v>43559</v>
      </c>
      <c r="K9362" s="1">
        <v>43566</v>
      </c>
      <c r="L9362">
        <v>2019</v>
      </c>
      <c r="M9362">
        <v>0.98</v>
      </c>
      <c r="N9362" t="s">
        <v>7300</v>
      </c>
      <c r="O9362" s="2">
        <v>6.9444444444444447E-4</v>
      </c>
      <c r="P9362">
        <v>3.2309999999999998E-2</v>
      </c>
      <c r="Q9362">
        <v>3.2259999999999997E-2</v>
      </c>
      <c r="R9362">
        <v>29.2</v>
      </c>
      <c r="S9362">
        <v>29.2</v>
      </c>
      <c r="T9362" t="s">
        <v>924</v>
      </c>
      <c r="U9362">
        <v>0</v>
      </c>
      <c r="V9362" t="b">
        <v>0</v>
      </c>
    </row>
    <row r="9363" spans="1:22" x14ac:dyDescent="0.25">
      <c r="A9363">
        <v>3841191</v>
      </c>
      <c r="B9363" t="s">
        <v>7301</v>
      </c>
      <c r="C9363">
        <v>3.1956189000000003E-2</v>
      </c>
      <c r="D9363">
        <v>7.1456210000000006E-2</v>
      </c>
      <c r="E9363">
        <v>46340.684200000003</v>
      </c>
      <c r="F9363">
        <v>5200659.398</v>
      </c>
      <c r="G9363">
        <v>24.6</v>
      </c>
      <c r="H9363">
        <v>0.66839820896329305</v>
      </c>
      <c r="I9363">
        <v>1.73626357760522</v>
      </c>
      <c r="J9363" s="1">
        <v>43562</v>
      </c>
      <c r="K9363" s="1">
        <v>43570</v>
      </c>
      <c r="L9363">
        <v>2019</v>
      </c>
      <c r="M9363">
        <v>0.98</v>
      </c>
      <c r="N9363" t="s">
        <v>7300</v>
      </c>
      <c r="O9363" s="2">
        <v>6.2500000000000003E-3</v>
      </c>
      <c r="P9363">
        <v>3.4759999999999999E-2</v>
      </c>
      <c r="Q9363">
        <v>3.4410000000000003E-2</v>
      </c>
      <c r="R9363">
        <v>12.87</v>
      </c>
      <c r="S9363">
        <v>12.87</v>
      </c>
      <c r="T9363" t="s">
        <v>108</v>
      </c>
      <c r="U9363">
        <v>0</v>
      </c>
      <c r="V9363" t="b">
        <v>0</v>
      </c>
    </row>
    <row r="9364" spans="1:22" x14ac:dyDescent="0.25">
      <c r="A9364">
        <v>3840713</v>
      </c>
      <c r="B9364" t="s">
        <v>7302</v>
      </c>
      <c r="C9364">
        <v>1.3949382E-2</v>
      </c>
      <c r="D9364">
        <v>3.1191766999999999E-2</v>
      </c>
      <c r="E9364">
        <v>49054.47292</v>
      </c>
      <c r="F9364">
        <v>2587767.6366028199</v>
      </c>
      <c r="G9364">
        <v>26.4</v>
      </c>
      <c r="H9364">
        <v>0.86741351430617697</v>
      </c>
      <c r="I9364">
        <v>3.3367087440000001</v>
      </c>
      <c r="J9364" s="1">
        <v>43553</v>
      </c>
      <c r="K9364" s="1">
        <v>43555</v>
      </c>
      <c r="L9364">
        <v>2019</v>
      </c>
      <c r="M9364">
        <v>0.98</v>
      </c>
      <c r="N9364" t="s">
        <v>7118</v>
      </c>
      <c r="O9364" s="2">
        <v>6.9444444444444447E-4</v>
      </c>
      <c r="P9364">
        <v>1.7299999999999999E-2</v>
      </c>
      <c r="Q9364">
        <v>1.7170000000000001E-2</v>
      </c>
      <c r="R9364">
        <v>13.63</v>
      </c>
      <c r="S9364">
        <v>13.61</v>
      </c>
      <c r="T9364" t="s">
        <v>179</v>
      </c>
      <c r="U9364">
        <v>0</v>
      </c>
      <c r="V9364" t="b">
        <v>0</v>
      </c>
    </row>
    <row r="9365" spans="1:22" x14ac:dyDescent="0.25">
      <c r="A9365">
        <v>3840726</v>
      </c>
      <c r="B9365" t="s">
        <v>7117</v>
      </c>
      <c r="C9365">
        <v>8.0270319999999999E-3</v>
      </c>
      <c r="D9365">
        <v>1.7948988999999999E-2</v>
      </c>
      <c r="E9365">
        <v>45354.219140000001</v>
      </c>
      <c r="F9365">
        <v>558780.40249999997</v>
      </c>
      <c r="G9365">
        <v>27.6</v>
      </c>
      <c r="H9365">
        <v>0.80894530022031397</v>
      </c>
      <c r="I9365">
        <v>2.5429200867704802</v>
      </c>
      <c r="J9365" s="1">
        <v>43553</v>
      </c>
      <c r="K9365" s="1">
        <v>43555</v>
      </c>
      <c r="L9365">
        <v>2019</v>
      </c>
      <c r="M9365">
        <v>0.98</v>
      </c>
      <c r="N9365" t="s">
        <v>7118</v>
      </c>
      <c r="O9365" s="2">
        <v>7.6388888888888886E-3</v>
      </c>
      <c r="P9365">
        <v>3.7399999999999998E-3</v>
      </c>
      <c r="Q9365">
        <v>3.7100000000000002E-3</v>
      </c>
      <c r="R9365">
        <v>12.6</v>
      </c>
      <c r="S9365">
        <v>12.54</v>
      </c>
      <c r="T9365" t="s">
        <v>890</v>
      </c>
      <c r="U9365">
        <v>0</v>
      </c>
      <c r="V9365" t="b">
        <v>0</v>
      </c>
    </row>
    <row r="9366" spans="1:22" x14ac:dyDescent="0.25">
      <c r="A9366">
        <v>3840711</v>
      </c>
      <c r="B9366" t="s">
        <v>7303</v>
      </c>
      <c r="C9366">
        <v>2.3689450000000001E-2</v>
      </c>
      <c r="D9366">
        <v>5.2971219999999999E-2</v>
      </c>
      <c r="E9366">
        <v>32948.06796</v>
      </c>
      <c r="F9366">
        <v>3169770.9392204802</v>
      </c>
      <c r="G9366">
        <v>25.25</v>
      </c>
      <c r="H9366">
        <v>0.96973869239423605</v>
      </c>
      <c r="I9366">
        <v>1.87363455499192</v>
      </c>
      <c r="J9366" s="1">
        <v>43553</v>
      </c>
      <c r="K9366" s="1">
        <v>43557</v>
      </c>
      <c r="L9366">
        <v>2019</v>
      </c>
      <c r="M9366">
        <v>0.98</v>
      </c>
      <c r="N9366" t="s">
        <v>7304</v>
      </c>
      <c r="O9366" s="2">
        <v>6.9444444444444447E-4</v>
      </c>
      <c r="P9366">
        <v>2.1190000000000001E-2</v>
      </c>
      <c r="Q9366">
        <v>2.1139999999999999E-2</v>
      </c>
      <c r="R9366">
        <v>9.15</v>
      </c>
      <c r="S9366">
        <v>9.14</v>
      </c>
      <c r="T9366" t="s">
        <v>7305</v>
      </c>
      <c r="U9366">
        <v>0</v>
      </c>
      <c r="V9366" t="b">
        <v>0</v>
      </c>
    </row>
    <row r="9367" spans="1:22" x14ac:dyDescent="0.25">
      <c r="A9367">
        <v>3840717</v>
      </c>
      <c r="B9367" t="s">
        <v>7306</v>
      </c>
      <c r="C9367">
        <v>8.8014649999999996E-3</v>
      </c>
      <c r="D9367">
        <v>1.9680675000000002E-2</v>
      </c>
      <c r="E9367">
        <v>71945.771399999998</v>
      </c>
      <c r="F9367">
        <v>773050.25450000004</v>
      </c>
      <c r="G9367">
        <v>27.4</v>
      </c>
      <c r="H9367">
        <v>0.61997580268729402</v>
      </c>
      <c r="I9367">
        <v>3.6900210644964302</v>
      </c>
      <c r="J9367" s="1">
        <v>43553</v>
      </c>
      <c r="K9367" s="1">
        <v>43564</v>
      </c>
      <c r="L9367">
        <v>2019</v>
      </c>
      <c r="M9367">
        <v>0.98</v>
      </c>
      <c r="N9367" t="s">
        <v>7304</v>
      </c>
      <c r="O9367" s="2">
        <v>6.9444444444444447E-4</v>
      </c>
      <c r="P9367">
        <v>5.1700000000000001E-3</v>
      </c>
      <c r="Q9367">
        <v>5.13E-3</v>
      </c>
      <c r="R9367">
        <v>19.98</v>
      </c>
      <c r="S9367">
        <v>19.96</v>
      </c>
      <c r="T9367" t="s">
        <v>903</v>
      </c>
      <c r="U9367">
        <v>0</v>
      </c>
      <c r="V9367" t="b">
        <v>0</v>
      </c>
    </row>
    <row r="9368" spans="1:22" x14ac:dyDescent="0.25">
      <c r="A9368">
        <v>3840722</v>
      </c>
      <c r="B9368" t="s">
        <v>7307</v>
      </c>
      <c r="C9368">
        <v>1.6016033999999998E-2</v>
      </c>
      <c r="D9368">
        <v>3.5812940000000001E-2</v>
      </c>
      <c r="E9368">
        <v>74298.272710000005</v>
      </c>
      <c r="F9368">
        <v>1117345.03993066</v>
      </c>
      <c r="G9368">
        <v>26.1</v>
      </c>
      <c r="H9368">
        <v>0.56818190554932901</v>
      </c>
      <c r="I9368">
        <v>3.2433981422569</v>
      </c>
      <c r="J9368" s="1">
        <v>43554</v>
      </c>
      <c r="K9368" s="1">
        <v>43561</v>
      </c>
      <c r="L9368">
        <v>2019</v>
      </c>
      <c r="M9368">
        <v>0.98</v>
      </c>
      <c r="N9368" t="s">
        <v>7308</v>
      </c>
      <c r="O9368" s="2">
        <v>6.9444444444444447E-4</v>
      </c>
      <c r="P9368">
        <v>7.4700000000000001E-3</v>
      </c>
      <c r="Q9368">
        <v>7.43E-3</v>
      </c>
      <c r="R9368">
        <v>20.64</v>
      </c>
      <c r="S9368">
        <v>20.62</v>
      </c>
      <c r="T9368" t="s">
        <v>627</v>
      </c>
      <c r="U9368">
        <v>0</v>
      </c>
      <c r="V9368" t="b">
        <v>0</v>
      </c>
    </row>
    <row r="9369" spans="1:22" x14ac:dyDescent="0.25">
      <c r="A9369">
        <v>3878586</v>
      </c>
      <c r="B9369" t="s">
        <v>7309</v>
      </c>
      <c r="C9369">
        <v>1.3949382E-2</v>
      </c>
      <c r="D9369">
        <v>3.1191766999999999E-2</v>
      </c>
      <c r="E9369">
        <v>26899.33296</v>
      </c>
      <c r="F9369">
        <v>72044550.372038305</v>
      </c>
      <c r="G9369">
        <v>26.4</v>
      </c>
      <c r="H9369">
        <v>0.87993278909769301</v>
      </c>
      <c r="I9369">
        <v>1.7684852015049299</v>
      </c>
      <c r="J9369" s="1">
        <v>43743</v>
      </c>
      <c r="K9369" s="1">
        <v>43744</v>
      </c>
      <c r="L9369">
        <v>2019</v>
      </c>
      <c r="M9369">
        <v>0.98</v>
      </c>
      <c r="N9369" t="s">
        <v>7310</v>
      </c>
      <c r="O9369" s="2">
        <v>0.35902777777777778</v>
      </c>
      <c r="P9369">
        <v>2.0049999999999998E-2</v>
      </c>
      <c r="Q9369">
        <v>1.9650000000000001E-2</v>
      </c>
      <c r="R9369">
        <v>9.4600000000000009</v>
      </c>
      <c r="S9369">
        <v>9.4499999999999993</v>
      </c>
      <c r="T9369" t="s">
        <v>179</v>
      </c>
      <c r="U9369">
        <v>0</v>
      </c>
      <c r="V9369" t="b">
        <v>0</v>
      </c>
    </row>
    <row r="9370" spans="1:22" x14ac:dyDescent="0.25">
      <c r="A9370">
        <v>3840698</v>
      </c>
      <c r="B9370" t="s">
        <v>7311</v>
      </c>
      <c r="C9370">
        <v>1.8388867E-2</v>
      </c>
      <c r="D9370">
        <v>4.1118756999999999E-2</v>
      </c>
      <c r="E9370">
        <v>18065.65251</v>
      </c>
      <c r="F9370">
        <v>2071785.3746063099</v>
      </c>
      <c r="G9370">
        <v>25.8</v>
      </c>
      <c r="H9370">
        <v>1.0083686327592101</v>
      </c>
      <c r="I9370">
        <v>1.75945075445586</v>
      </c>
      <c r="J9370" s="1">
        <v>43551</v>
      </c>
      <c r="K9370" s="1">
        <v>43559</v>
      </c>
      <c r="L9370">
        <v>2019</v>
      </c>
      <c r="M9370">
        <v>0.98</v>
      </c>
      <c r="N9370" t="s">
        <v>7312</v>
      </c>
      <c r="O9370" s="2">
        <v>6.9444444444444447E-4</v>
      </c>
      <c r="P9370">
        <v>1.3849999999999999E-2</v>
      </c>
      <c r="Q9370">
        <v>1.383E-2</v>
      </c>
      <c r="R9370">
        <v>5.0199999999999996</v>
      </c>
      <c r="S9370">
        <v>4.9800000000000004</v>
      </c>
      <c r="T9370" t="s">
        <v>792</v>
      </c>
      <c r="U9370">
        <v>0</v>
      </c>
      <c r="V9370" t="b">
        <v>0</v>
      </c>
    </row>
    <row r="9371" spans="1:22" x14ac:dyDescent="0.25">
      <c r="A9371">
        <v>3840706</v>
      </c>
      <c r="B9371" t="s">
        <v>7313</v>
      </c>
      <c r="C9371">
        <v>2.0162992000000001E-2</v>
      </c>
      <c r="D9371">
        <v>4.5085820999999998E-2</v>
      </c>
      <c r="E9371">
        <v>93296.159509999998</v>
      </c>
      <c r="F9371">
        <v>103169.2585</v>
      </c>
      <c r="G9371">
        <v>25.6</v>
      </c>
      <c r="H9371">
        <v>0.44024615093622099</v>
      </c>
      <c r="I9371">
        <v>3.9914239822689002</v>
      </c>
      <c r="J9371" s="1">
        <v>43553</v>
      </c>
      <c r="K9371" s="1">
        <v>43559</v>
      </c>
      <c r="L9371">
        <v>2019</v>
      </c>
      <c r="M9371">
        <v>0.98</v>
      </c>
      <c r="N9371" t="s">
        <v>7312</v>
      </c>
      <c r="O9371" s="2">
        <v>6.9444444444444447E-4</v>
      </c>
      <c r="P9371">
        <v>6.8999999999999997E-4</v>
      </c>
      <c r="Q9371">
        <v>6.8999999999999997E-4</v>
      </c>
      <c r="R9371">
        <v>25.92</v>
      </c>
      <c r="S9371">
        <v>25.77</v>
      </c>
      <c r="T9371" t="s">
        <v>27</v>
      </c>
      <c r="U9371">
        <v>3</v>
      </c>
      <c r="V9371" t="b">
        <v>0</v>
      </c>
    </row>
    <row r="9372" spans="1:22" x14ac:dyDescent="0.25">
      <c r="A9372">
        <v>3840697</v>
      </c>
      <c r="B9372" t="s">
        <v>7134</v>
      </c>
      <c r="C9372">
        <v>1.6016033999999998E-2</v>
      </c>
      <c r="D9372">
        <v>3.5812940000000001E-2</v>
      </c>
      <c r="E9372">
        <v>22424.88236</v>
      </c>
      <c r="F9372">
        <v>3094202.3080000002</v>
      </c>
      <c r="G9372">
        <v>26.1</v>
      </c>
      <c r="H9372">
        <v>1.0164534264998499</v>
      </c>
      <c r="I9372">
        <v>2.21952092250786</v>
      </c>
      <c r="J9372" s="1">
        <v>43551</v>
      </c>
      <c r="K9372" s="1">
        <v>43569</v>
      </c>
      <c r="L9372">
        <v>2019</v>
      </c>
      <c r="M9372">
        <v>0.98</v>
      </c>
      <c r="N9372" t="s">
        <v>6897</v>
      </c>
      <c r="O9372" s="2">
        <v>6.9444444444444447E-4</v>
      </c>
      <c r="P9372">
        <v>2.068E-2</v>
      </c>
      <c r="Q9372">
        <v>2.0639999999999999E-2</v>
      </c>
      <c r="R9372">
        <v>6.23</v>
      </c>
      <c r="S9372">
        <v>6.21</v>
      </c>
      <c r="T9372" t="s">
        <v>627</v>
      </c>
      <c r="U9372">
        <v>0</v>
      </c>
      <c r="V9372" t="b">
        <v>0</v>
      </c>
    </row>
    <row r="9373" spans="1:22" x14ac:dyDescent="0.25">
      <c r="A9373">
        <v>3840767</v>
      </c>
      <c r="B9373" t="s">
        <v>7314</v>
      </c>
      <c r="C9373">
        <v>5.8150703999999998E-2</v>
      </c>
      <c r="D9373">
        <v>0.13002892699999999</v>
      </c>
      <c r="E9373">
        <v>39867.521110000001</v>
      </c>
      <c r="F9373">
        <v>7185688.7638172302</v>
      </c>
      <c r="G9373">
        <v>23.3</v>
      </c>
      <c r="H9373">
        <v>0.89295594599999994</v>
      </c>
      <c r="I9373">
        <v>2.7142482672375299</v>
      </c>
      <c r="J9373" s="1">
        <v>43557</v>
      </c>
      <c r="K9373" s="1">
        <v>43590</v>
      </c>
      <c r="L9373">
        <v>2019</v>
      </c>
      <c r="M9373">
        <v>0.98</v>
      </c>
      <c r="N9373" t="s">
        <v>6897</v>
      </c>
      <c r="O9373" s="2">
        <v>6.9444444444444447E-4</v>
      </c>
      <c r="P9373">
        <v>4.8030000000000003E-2</v>
      </c>
      <c r="Q9373">
        <v>4.7960000000000003E-2</v>
      </c>
      <c r="R9373">
        <v>11.07</v>
      </c>
      <c r="S9373">
        <v>11.07</v>
      </c>
      <c r="T9373" t="s">
        <v>768</v>
      </c>
      <c r="U9373">
        <v>0</v>
      </c>
      <c r="V9373" t="b">
        <v>0</v>
      </c>
    </row>
    <row r="9374" spans="1:22" x14ac:dyDescent="0.25">
      <c r="A9374">
        <v>3840855</v>
      </c>
      <c r="B9374" t="s">
        <v>6950</v>
      </c>
      <c r="C9374">
        <v>8.8014649999999996E-3</v>
      </c>
      <c r="D9374">
        <v>1.9680675000000002E-2</v>
      </c>
      <c r="E9374">
        <v>16569.642250000001</v>
      </c>
      <c r="F9374">
        <v>1764606.7332282199</v>
      </c>
      <c r="G9374">
        <v>27.4</v>
      </c>
      <c r="H9374">
        <v>0.81940089695927398</v>
      </c>
      <c r="I9374">
        <v>1.0812421123716001</v>
      </c>
      <c r="J9374" s="1">
        <v>43560</v>
      </c>
      <c r="K9374" s="1">
        <v>43563</v>
      </c>
      <c r="L9374">
        <v>2019</v>
      </c>
      <c r="M9374">
        <v>0.98</v>
      </c>
      <c r="N9374" t="s">
        <v>6897</v>
      </c>
      <c r="O9374" s="2">
        <v>6.9444444444444447E-4</v>
      </c>
      <c r="P9374">
        <v>1.1780000000000001E-2</v>
      </c>
      <c r="Q9374">
        <v>1.1730000000000001E-2</v>
      </c>
      <c r="R9374">
        <v>4.5999999999999996</v>
      </c>
      <c r="S9374">
        <v>4.55</v>
      </c>
      <c r="T9374" t="s">
        <v>6951</v>
      </c>
      <c r="U9374">
        <v>0</v>
      </c>
      <c r="V9374" t="b">
        <v>0</v>
      </c>
    </row>
    <row r="9375" spans="1:22" x14ac:dyDescent="0.25">
      <c r="A9375">
        <v>3840882</v>
      </c>
      <c r="B9375" t="s">
        <v>6896</v>
      </c>
      <c r="C9375">
        <v>1.0581689E-2</v>
      </c>
      <c r="D9375">
        <v>2.3661374999999998E-2</v>
      </c>
      <c r="E9375">
        <v>16403.65856</v>
      </c>
      <c r="F9375">
        <v>4041060.1701357402</v>
      </c>
      <c r="G9375">
        <v>27</v>
      </c>
      <c r="H9375">
        <v>0.98366896406791604</v>
      </c>
      <c r="I9375">
        <v>1.3069431269228</v>
      </c>
      <c r="J9375" s="1">
        <v>43562</v>
      </c>
      <c r="K9375" s="1">
        <v>43564</v>
      </c>
      <c r="L9375">
        <v>2019</v>
      </c>
      <c r="M9375">
        <v>0.98</v>
      </c>
      <c r="N9375" t="s">
        <v>6897</v>
      </c>
      <c r="O9375" s="2">
        <v>4.1666666666666666E-3</v>
      </c>
      <c r="P9375">
        <v>2.7009999999999999E-2</v>
      </c>
      <c r="Q9375">
        <v>2.6800000000000001E-2</v>
      </c>
      <c r="R9375">
        <v>4.5599999999999996</v>
      </c>
      <c r="S9375">
        <v>4.53</v>
      </c>
      <c r="T9375" t="s">
        <v>775</v>
      </c>
      <c r="U9375">
        <v>0</v>
      </c>
      <c r="V9375" t="b">
        <v>0</v>
      </c>
    </row>
    <row r="9376" spans="1:22" x14ac:dyDescent="0.25">
      <c r="A9376">
        <v>3840742</v>
      </c>
      <c r="B9376" t="s">
        <v>7315</v>
      </c>
      <c r="C9376">
        <v>8.0270319999999999E-3</v>
      </c>
      <c r="D9376">
        <v>1.7948988999999999E-2</v>
      </c>
      <c r="E9376">
        <v>29703.328839999998</v>
      </c>
      <c r="F9376">
        <v>817377.07570000004</v>
      </c>
      <c r="G9376">
        <v>27.6</v>
      </c>
      <c r="H9376">
        <v>0.99686736696175904</v>
      </c>
      <c r="I9376">
        <v>3.8796529934420598</v>
      </c>
      <c r="J9376" s="1">
        <v>43555</v>
      </c>
      <c r="K9376" s="1">
        <v>43557</v>
      </c>
      <c r="L9376">
        <v>2019</v>
      </c>
      <c r="M9376">
        <v>0.98</v>
      </c>
      <c r="N9376" t="s">
        <v>7316</v>
      </c>
      <c r="O9376" s="2">
        <v>6.9444444444444447E-4</v>
      </c>
      <c r="P9376">
        <v>5.4599999999999996E-3</v>
      </c>
      <c r="Q9376">
        <v>5.4599999999999996E-3</v>
      </c>
      <c r="R9376">
        <v>8.25</v>
      </c>
      <c r="S9376">
        <v>8.19</v>
      </c>
      <c r="T9376" t="s">
        <v>890</v>
      </c>
      <c r="U9376">
        <v>0</v>
      </c>
      <c r="V9376" t="b">
        <v>0</v>
      </c>
    </row>
    <row r="9377" spans="1:22" x14ac:dyDescent="0.25">
      <c r="A9377">
        <v>3843776</v>
      </c>
      <c r="B9377" t="s">
        <v>7317</v>
      </c>
      <c r="C9377">
        <v>2.1113244999999999E-2</v>
      </c>
      <c r="D9377">
        <v>4.721065E-2</v>
      </c>
      <c r="E9377">
        <v>54920.413719999997</v>
      </c>
      <c r="F9377">
        <v>68620045.840000004</v>
      </c>
      <c r="G9377">
        <v>25.5</v>
      </c>
      <c r="H9377">
        <v>1.00319598884551</v>
      </c>
      <c r="I9377">
        <v>1.5308275820191299</v>
      </c>
      <c r="J9377" s="1">
        <v>43712</v>
      </c>
      <c r="K9377" s="1">
        <v>43715</v>
      </c>
      <c r="L9377">
        <v>2019</v>
      </c>
      <c r="M9377">
        <v>0.98</v>
      </c>
      <c r="N9377" t="s">
        <v>7106</v>
      </c>
      <c r="O9377" s="2">
        <v>6.9444444444444447E-4</v>
      </c>
      <c r="P9377">
        <v>3.1859999999999999E-2</v>
      </c>
      <c r="Q9377">
        <v>3.1660000000000001E-2</v>
      </c>
      <c r="R9377">
        <v>15.95</v>
      </c>
      <c r="S9377">
        <v>15.95</v>
      </c>
      <c r="T9377" t="s">
        <v>635</v>
      </c>
      <c r="U9377">
        <v>0</v>
      </c>
      <c r="V9377" t="b">
        <v>0</v>
      </c>
    </row>
    <row r="9378" spans="1:22" x14ac:dyDescent="0.25">
      <c r="A9378">
        <v>3874056</v>
      </c>
      <c r="B9378" t="s">
        <v>7318</v>
      </c>
      <c r="C9378">
        <v>8.8014649999999996E-3</v>
      </c>
      <c r="D9378">
        <v>1.9680675000000002E-2</v>
      </c>
      <c r="E9378">
        <v>26392.25635</v>
      </c>
      <c r="F9378">
        <v>72557553.691649497</v>
      </c>
      <c r="G9378">
        <v>27.4</v>
      </c>
      <c r="H9378">
        <v>0.88067513251459095</v>
      </c>
      <c r="I9378">
        <v>1.7897186956762201</v>
      </c>
      <c r="J9378" s="1">
        <v>43741</v>
      </c>
      <c r="K9378" s="1">
        <v>43760</v>
      </c>
      <c r="L9378">
        <v>2019</v>
      </c>
      <c r="M9378">
        <v>0.98</v>
      </c>
      <c r="N9378" t="s">
        <v>7154</v>
      </c>
      <c r="O9378" s="2">
        <v>6.9444444444444447E-4</v>
      </c>
      <c r="P9378">
        <v>2.0490000000000001E-2</v>
      </c>
      <c r="Q9378">
        <v>2.0310000000000002E-2</v>
      </c>
      <c r="R9378">
        <v>9.48</v>
      </c>
      <c r="S9378">
        <v>9.4700000000000006</v>
      </c>
      <c r="T9378" t="s">
        <v>903</v>
      </c>
      <c r="U9378">
        <v>0</v>
      </c>
      <c r="V9378" t="b">
        <v>0</v>
      </c>
    </row>
    <row r="9379" spans="1:22" x14ac:dyDescent="0.25">
      <c r="A9379">
        <v>3840714</v>
      </c>
      <c r="B9379" t="s">
        <v>7319</v>
      </c>
      <c r="C9379">
        <v>1.0105434E-2</v>
      </c>
      <c r="D9379">
        <v>2.2596438E-2</v>
      </c>
      <c r="E9379">
        <v>32272.78901</v>
      </c>
      <c r="F9379">
        <v>3247817.68885754</v>
      </c>
      <c r="G9379">
        <v>27.1</v>
      </c>
      <c r="H9379">
        <v>0.98626413466388696</v>
      </c>
      <c r="I9379">
        <v>2.1476059237321499</v>
      </c>
      <c r="J9379" s="1">
        <v>43553</v>
      </c>
      <c r="K9379" s="1">
        <v>43557</v>
      </c>
      <c r="L9379">
        <v>2019</v>
      </c>
      <c r="M9379">
        <v>0.98</v>
      </c>
      <c r="N9379" t="s">
        <v>7320</v>
      </c>
      <c r="O9379" s="2">
        <v>6.9444444444444447E-4</v>
      </c>
      <c r="P9379">
        <v>2.171E-2</v>
      </c>
      <c r="Q9379">
        <v>2.162E-2</v>
      </c>
      <c r="R9379">
        <v>8.9600000000000009</v>
      </c>
      <c r="S9379">
        <v>8.9499999999999993</v>
      </c>
      <c r="T9379" t="s">
        <v>670</v>
      </c>
      <c r="U9379">
        <v>0</v>
      </c>
      <c r="V9379" t="b">
        <v>0</v>
      </c>
    </row>
    <row r="9380" spans="1:22" x14ac:dyDescent="0.25">
      <c r="A9380">
        <v>3840741</v>
      </c>
      <c r="B9380" t="s">
        <v>7321</v>
      </c>
      <c r="C9380">
        <v>1.3949382E-2</v>
      </c>
      <c r="D9380">
        <v>3.1191766999999999E-2</v>
      </c>
      <c r="E9380">
        <v>97479.719779999999</v>
      </c>
      <c r="F9380">
        <v>903139.33550000004</v>
      </c>
      <c r="G9380">
        <v>26.4</v>
      </c>
      <c r="H9380">
        <v>0.32015759899724899</v>
      </c>
      <c r="I9380">
        <v>2.5055935944039902</v>
      </c>
      <c r="J9380" s="1">
        <v>43555</v>
      </c>
      <c r="K9380" s="1">
        <v>43556</v>
      </c>
      <c r="L9380">
        <v>2019</v>
      </c>
      <c r="M9380">
        <v>0.98</v>
      </c>
      <c r="N9380" t="s">
        <v>7320</v>
      </c>
      <c r="O9380" s="2">
        <v>6.9444444444444447E-4</v>
      </c>
      <c r="P9380">
        <v>6.0400000000000002E-3</v>
      </c>
      <c r="Q9380">
        <v>6.0200000000000002E-3</v>
      </c>
      <c r="R9380">
        <v>27.08</v>
      </c>
      <c r="S9380">
        <v>27.06</v>
      </c>
      <c r="T9380" t="s">
        <v>179</v>
      </c>
      <c r="U9380">
        <v>0</v>
      </c>
      <c r="V9380" t="b">
        <v>0</v>
      </c>
    </row>
    <row r="9381" spans="1:22" x14ac:dyDescent="0.25">
      <c r="A9381">
        <v>3840840</v>
      </c>
      <c r="B9381" t="s">
        <v>7322</v>
      </c>
      <c r="C9381">
        <v>1.0581689E-2</v>
      </c>
      <c r="D9381">
        <v>2.3661374999999998E-2</v>
      </c>
      <c r="E9381">
        <v>30608.291659999999</v>
      </c>
      <c r="F9381">
        <v>2848251.9357829201</v>
      </c>
      <c r="G9381">
        <v>27</v>
      </c>
      <c r="H9381">
        <v>0.99389414306116097</v>
      </c>
      <c r="I9381">
        <v>2.69966464559307</v>
      </c>
      <c r="J9381" s="1">
        <v>43559</v>
      </c>
      <c r="K9381" s="1">
        <v>43563</v>
      </c>
      <c r="L9381">
        <v>2019</v>
      </c>
      <c r="M9381">
        <v>0.98</v>
      </c>
      <c r="N9381" t="s">
        <v>7320</v>
      </c>
      <c r="O9381" s="2">
        <v>6.9444444444444447E-4</v>
      </c>
      <c r="P9381">
        <v>1.9040000000000001E-2</v>
      </c>
      <c r="Q9381">
        <v>1.899E-2</v>
      </c>
      <c r="R9381">
        <v>8.5</v>
      </c>
      <c r="S9381">
        <v>8.49</v>
      </c>
      <c r="T9381" t="s">
        <v>775</v>
      </c>
      <c r="U9381">
        <v>0</v>
      </c>
      <c r="V9381" t="b">
        <v>0</v>
      </c>
    </row>
    <row r="9382" spans="1:22" x14ac:dyDescent="0.25">
      <c r="A9382">
        <v>3840843</v>
      </c>
      <c r="B9382" t="s">
        <v>7323</v>
      </c>
      <c r="C9382">
        <v>1.2721988E-2</v>
      </c>
      <c r="D9382">
        <v>2.844723E-2</v>
      </c>
      <c r="E9382">
        <v>37945.251080000002</v>
      </c>
      <c r="F9382">
        <v>1435876.11</v>
      </c>
      <c r="G9382">
        <v>26.6</v>
      </c>
      <c r="H9382">
        <v>0.88206357300000005</v>
      </c>
      <c r="I9382">
        <v>2.4817325653255602</v>
      </c>
      <c r="J9382" s="1">
        <v>43558</v>
      </c>
      <c r="K9382" s="1">
        <v>43564</v>
      </c>
      <c r="L9382">
        <v>2019</v>
      </c>
      <c r="M9382">
        <v>0.98</v>
      </c>
      <c r="N9382" t="s">
        <v>7320</v>
      </c>
      <c r="O9382" s="2">
        <v>6.9444444444444447E-4</v>
      </c>
      <c r="P9382">
        <v>9.5999999999999992E-3</v>
      </c>
      <c r="Q9382">
        <v>9.5700000000000004E-3</v>
      </c>
      <c r="R9382">
        <v>10.54</v>
      </c>
      <c r="S9382">
        <v>10.51</v>
      </c>
      <c r="T9382" t="s">
        <v>803</v>
      </c>
      <c r="U9382">
        <v>0</v>
      </c>
      <c r="V9382" t="b">
        <v>0</v>
      </c>
    </row>
    <row r="9383" spans="1:22" x14ac:dyDescent="0.25">
      <c r="A9383">
        <v>3841183</v>
      </c>
      <c r="B9383" t="s">
        <v>7324</v>
      </c>
      <c r="C9383">
        <v>2.2108281E-2</v>
      </c>
      <c r="D9383">
        <v>4.9435619E-2</v>
      </c>
      <c r="E9383">
        <v>42742.325689999998</v>
      </c>
      <c r="F9383">
        <v>7221218.3028215896</v>
      </c>
      <c r="G9383">
        <v>25.4</v>
      </c>
      <c r="H9383">
        <v>0.935861002</v>
      </c>
      <c r="I9383">
        <v>4.3917958248826299</v>
      </c>
      <c r="J9383" s="1">
        <v>43568</v>
      </c>
      <c r="K9383" s="1">
        <v>43587</v>
      </c>
      <c r="L9383">
        <v>2019</v>
      </c>
      <c r="M9383">
        <v>0.98</v>
      </c>
      <c r="N9383" t="s">
        <v>7320</v>
      </c>
      <c r="O9383" s="2">
        <v>1.3888888888888889E-3</v>
      </c>
      <c r="P9383">
        <v>4.827E-2</v>
      </c>
      <c r="Q9383">
        <v>4.7780000000000003E-2</v>
      </c>
      <c r="R9383">
        <v>11.87</v>
      </c>
      <c r="S9383">
        <v>11.87</v>
      </c>
      <c r="T9383" t="s">
        <v>229</v>
      </c>
      <c r="U9383">
        <v>0</v>
      </c>
      <c r="V9383" t="b">
        <v>0</v>
      </c>
    </row>
    <row r="9384" spans="1:22" x14ac:dyDescent="0.25">
      <c r="A9384">
        <v>3883089</v>
      </c>
      <c r="B9384" t="s">
        <v>7325</v>
      </c>
      <c r="C9384">
        <v>3.1956189000000003E-2</v>
      </c>
      <c r="D9384">
        <v>7.1456210000000006E-2</v>
      </c>
      <c r="E9384">
        <v>27520.861939999999</v>
      </c>
      <c r="F9384">
        <v>65573486.309832603</v>
      </c>
      <c r="G9384">
        <v>24.6</v>
      </c>
      <c r="H9384">
        <v>0.86762173946975596</v>
      </c>
      <c r="I9384">
        <v>1.6096763399359499</v>
      </c>
      <c r="J9384" s="1">
        <v>43762</v>
      </c>
      <c r="K9384" s="1">
        <v>43774</v>
      </c>
      <c r="L9384">
        <v>2019</v>
      </c>
      <c r="M9384">
        <v>0.98</v>
      </c>
      <c r="N9384" t="s">
        <v>6912</v>
      </c>
      <c r="O9384" s="2">
        <v>2.0833333333333333E-3</v>
      </c>
      <c r="P9384">
        <v>4.1489999999999999E-2</v>
      </c>
      <c r="Q9384">
        <v>4.1279999999999997E-2</v>
      </c>
      <c r="R9384">
        <v>7.95</v>
      </c>
      <c r="S9384">
        <v>7.94</v>
      </c>
      <c r="T9384" t="s">
        <v>108</v>
      </c>
      <c r="U9384">
        <v>0</v>
      </c>
      <c r="V9384" t="b">
        <v>0</v>
      </c>
    </row>
    <row r="9385" spans="1:22" x14ac:dyDescent="0.25">
      <c r="A9385">
        <v>3840887</v>
      </c>
      <c r="B9385" t="s">
        <v>7326</v>
      </c>
      <c r="C9385">
        <v>1.2149404000000001E-2</v>
      </c>
      <c r="D9385">
        <v>2.7166893000000001E-2</v>
      </c>
      <c r="E9385">
        <v>24271.93188</v>
      </c>
      <c r="F9385">
        <v>3645912.4909558198</v>
      </c>
      <c r="G9385">
        <v>26.7</v>
      </c>
      <c r="H9385">
        <v>0.992482278</v>
      </c>
      <c r="I9385">
        <v>1.8313601021418799</v>
      </c>
      <c r="J9385" s="1">
        <v>43563</v>
      </c>
      <c r="K9385" s="1">
        <v>43568</v>
      </c>
      <c r="L9385">
        <v>2019</v>
      </c>
      <c r="M9385">
        <v>0.98</v>
      </c>
      <c r="N9385" t="s">
        <v>7327</v>
      </c>
      <c r="O9385" s="2">
        <v>6.9444444444444447E-4</v>
      </c>
      <c r="P9385">
        <v>2.4369999999999999E-2</v>
      </c>
      <c r="Q9385">
        <v>2.4250000000000001E-2</v>
      </c>
      <c r="R9385">
        <v>6.74</v>
      </c>
      <c r="S9385">
        <v>6.73</v>
      </c>
      <c r="T9385" t="s">
        <v>617</v>
      </c>
      <c r="U9385">
        <v>0</v>
      </c>
      <c r="V9385" t="b">
        <v>0</v>
      </c>
    </row>
    <row r="9386" spans="1:22" x14ac:dyDescent="0.25">
      <c r="A9386">
        <v>3840720</v>
      </c>
      <c r="B9386" t="s">
        <v>7328</v>
      </c>
      <c r="C9386">
        <v>1.3321556999999999E-2</v>
      </c>
      <c r="D9386">
        <v>2.9787905999999999E-2</v>
      </c>
      <c r="E9386">
        <v>29863.622060000002</v>
      </c>
      <c r="F9386">
        <v>6415547.4549006</v>
      </c>
      <c r="G9386">
        <v>26.5</v>
      </c>
      <c r="H9386">
        <v>1.0234890398315399</v>
      </c>
      <c r="I9386">
        <v>3.7800729044820902</v>
      </c>
      <c r="J9386" s="1">
        <v>43553</v>
      </c>
      <c r="K9386" s="1">
        <v>43557</v>
      </c>
      <c r="L9386">
        <v>2019</v>
      </c>
      <c r="M9386">
        <v>0.98</v>
      </c>
      <c r="N9386" t="s">
        <v>7329</v>
      </c>
      <c r="O9386" s="2">
        <v>1.3888888888888889E-3</v>
      </c>
      <c r="P9386">
        <v>4.2889999999999998E-2</v>
      </c>
      <c r="Q9386">
        <v>4.2380000000000001E-2</v>
      </c>
      <c r="R9386">
        <v>8.3000000000000007</v>
      </c>
      <c r="S9386">
        <v>8.2899999999999991</v>
      </c>
      <c r="T9386" t="s">
        <v>153</v>
      </c>
      <c r="U9386">
        <v>0</v>
      </c>
      <c r="V9386" t="b">
        <v>0</v>
      </c>
    </row>
    <row r="9387" spans="1:22" x14ac:dyDescent="0.25">
      <c r="A9387">
        <v>3748560</v>
      </c>
      <c r="B9387" t="s">
        <v>7039</v>
      </c>
      <c r="C9387">
        <v>1.2149404000000001E-2</v>
      </c>
      <c r="D9387">
        <v>2.7166893000000001E-2</v>
      </c>
      <c r="E9387">
        <v>36326.966009999996</v>
      </c>
      <c r="F9387">
        <v>1098135.4616799101</v>
      </c>
      <c r="G9387">
        <v>26.7</v>
      </c>
      <c r="H9387">
        <v>0.98976593800000001</v>
      </c>
      <c r="I9387">
        <v>3.13704952321249</v>
      </c>
      <c r="J9387" s="1">
        <v>42462</v>
      </c>
      <c r="K9387" s="1">
        <v>43560</v>
      </c>
      <c r="L9387">
        <v>2019</v>
      </c>
      <c r="M9387">
        <v>0.98</v>
      </c>
      <c r="N9387" t="s">
        <v>7040</v>
      </c>
      <c r="O9387" s="2">
        <v>6.9444444444444447E-4</v>
      </c>
      <c r="P9387">
        <v>7.3400000000000002E-3</v>
      </c>
      <c r="Q9387">
        <v>7.3400000000000002E-3</v>
      </c>
      <c r="R9387">
        <v>10.09</v>
      </c>
      <c r="S9387">
        <v>10.050000000000001</v>
      </c>
      <c r="T9387" t="s">
        <v>617</v>
      </c>
      <c r="U9387">
        <v>0</v>
      </c>
      <c r="V9387" t="b">
        <v>0</v>
      </c>
    </row>
    <row r="9388" spans="1:22" x14ac:dyDescent="0.25">
      <c r="A9388">
        <v>3840797</v>
      </c>
      <c r="B9388" t="s">
        <v>7171</v>
      </c>
      <c r="C9388">
        <v>8.8014649999999996E-3</v>
      </c>
      <c r="D9388">
        <v>1.9680675000000002E-2</v>
      </c>
      <c r="E9388">
        <v>62502.806559999997</v>
      </c>
      <c r="F9388">
        <v>628968.20750000002</v>
      </c>
      <c r="G9388">
        <v>27.4</v>
      </c>
      <c r="H9388">
        <v>0.69827869880317195</v>
      </c>
      <c r="I9388">
        <v>2.25109276579937</v>
      </c>
      <c r="J9388" s="1">
        <v>43559</v>
      </c>
      <c r="K9388" s="1">
        <v>43560</v>
      </c>
      <c r="L9388">
        <v>2019</v>
      </c>
      <c r="M9388">
        <v>0.98</v>
      </c>
      <c r="N9388" t="s">
        <v>6994</v>
      </c>
      <c r="O9388" s="2">
        <v>6.9444444444444447E-4</v>
      </c>
      <c r="P9388">
        <v>4.1999999999999997E-3</v>
      </c>
      <c r="Q9388">
        <v>4.1799999999999997E-3</v>
      </c>
      <c r="R9388">
        <v>17.36</v>
      </c>
      <c r="S9388">
        <v>17.329999999999998</v>
      </c>
      <c r="T9388" t="s">
        <v>903</v>
      </c>
      <c r="U9388">
        <v>0</v>
      </c>
      <c r="V9388" t="b">
        <v>0</v>
      </c>
    </row>
    <row r="9389" spans="1:22" x14ac:dyDescent="0.25">
      <c r="A9389">
        <v>3840844</v>
      </c>
      <c r="B9389" t="s">
        <v>7330</v>
      </c>
      <c r="C9389">
        <v>6.6765940000000001E-3</v>
      </c>
      <c r="D9389">
        <v>1.4929318E-2</v>
      </c>
      <c r="E9389">
        <v>21215.676230000001</v>
      </c>
      <c r="F9389">
        <v>1172181.4706001999</v>
      </c>
      <c r="G9389">
        <v>28</v>
      </c>
      <c r="H9389">
        <v>1.0084481307642801</v>
      </c>
      <c r="I9389">
        <v>2.5986838369999998</v>
      </c>
      <c r="J9389" s="1">
        <v>43560</v>
      </c>
      <c r="K9389" s="1">
        <v>43563</v>
      </c>
      <c r="L9389">
        <v>2019</v>
      </c>
      <c r="M9389">
        <v>0.98</v>
      </c>
      <c r="N9389" t="s">
        <v>6994</v>
      </c>
      <c r="O9389" s="2">
        <v>6.9444444444444447E-4</v>
      </c>
      <c r="P9389">
        <v>7.8399999999999997E-3</v>
      </c>
      <c r="Q9389">
        <v>7.8300000000000002E-3</v>
      </c>
      <c r="R9389">
        <v>5.89</v>
      </c>
      <c r="S9389">
        <v>5.84</v>
      </c>
      <c r="T9389" t="s">
        <v>953</v>
      </c>
      <c r="U9389">
        <v>0</v>
      </c>
      <c r="V9389" t="b">
        <v>0</v>
      </c>
    </row>
    <row r="9390" spans="1:22" x14ac:dyDescent="0.25">
      <c r="A9390">
        <v>3840888</v>
      </c>
      <c r="B9390" t="s">
        <v>6993</v>
      </c>
      <c r="C9390">
        <v>8.0270319999999999E-3</v>
      </c>
      <c r="D9390">
        <v>1.7948988999999999E-2</v>
      </c>
      <c r="E9390">
        <v>17134.54751</v>
      </c>
      <c r="F9390">
        <v>2345960.8409292302</v>
      </c>
      <c r="G9390">
        <v>27.6</v>
      </c>
      <c r="H9390">
        <v>1.00239293237339</v>
      </c>
      <c r="I9390">
        <v>1.99366821497084</v>
      </c>
      <c r="J9390" s="1">
        <v>43559</v>
      </c>
      <c r="K9390" s="1">
        <v>43569</v>
      </c>
      <c r="L9390">
        <v>2019</v>
      </c>
      <c r="M9390">
        <v>0.98</v>
      </c>
      <c r="N9390" t="s">
        <v>6994</v>
      </c>
      <c r="O9390" s="2">
        <v>6.9444444444444447E-4</v>
      </c>
      <c r="P9390">
        <v>1.5679999999999999E-2</v>
      </c>
      <c r="Q9390">
        <v>1.566E-2</v>
      </c>
      <c r="R9390">
        <v>4.76</v>
      </c>
      <c r="S9390">
        <v>4.72</v>
      </c>
      <c r="T9390" t="s">
        <v>890</v>
      </c>
      <c r="U9390">
        <v>0</v>
      </c>
      <c r="V9390" t="b">
        <v>0</v>
      </c>
    </row>
    <row r="9391" spans="1:22" x14ac:dyDescent="0.25">
      <c r="A9391">
        <v>3840773</v>
      </c>
      <c r="B9391" t="s">
        <v>7042</v>
      </c>
      <c r="C9391">
        <v>1.2149404000000001E-2</v>
      </c>
      <c r="D9391">
        <v>2.7166893000000001E-2</v>
      </c>
      <c r="E9391">
        <v>45808.818120000004</v>
      </c>
      <c r="F9391">
        <v>411729.01730000001</v>
      </c>
      <c r="G9391">
        <v>26.7</v>
      </c>
      <c r="H9391">
        <v>0.85393025151019297</v>
      </c>
      <c r="I9391">
        <v>2.6218777270000002</v>
      </c>
      <c r="J9391" s="1">
        <v>43558</v>
      </c>
      <c r="K9391" s="1">
        <v>43561</v>
      </c>
      <c r="L9391">
        <v>2019</v>
      </c>
      <c r="M9391">
        <v>0.98</v>
      </c>
      <c r="N9391" t="s">
        <v>7043</v>
      </c>
      <c r="O9391" s="2">
        <v>6.9444444444444447E-4</v>
      </c>
      <c r="P9391">
        <v>2.7499999999999998E-3</v>
      </c>
      <c r="Q9391">
        <v>2.7499999999999998E-3</v>
      </c>
      <c r="R9391">
        <v>12.72</v>
      </c>
      <c r="S9391">
        <v>12.65</v>
      </c>
      <c r="T9391" t="s">
        <v>617</v>
      </c>
      <c r="U9391">
        <v>1</v>
      </c>
      <c r="V9391" t="b">
        <v>0</v>
      </c>
    </row>
    <row r="9392" spans="1:22" x14ac:dyDescent="0.25">
      <c r="A9392">
        <v>3840772</v>
      </c>
      <c r="B9392" t="s">
        <v>7331</v>
      </c>
      <c r="C9392">
        <v>1.2721988E-2</v>
      </c>
      <c r="D9392">
        <v>2.844723E-2</v>
      </c>
      <c r="E9392">
        <v>56110.545209999997</v>
      </c>
      <c r="F9392">
        <v>1338071.2068738299</v>
      </c>
      <c r="G9392">
        <v>26.6</v>
      </c>
      <c r="H9392">
        <v>0.80923056588768105</v>
      </c>
      <c r="I9392">
        <v>3.7634508182605102</v>
      </c>
      <c r="J9392" s="1">
        <v>43558</v>
      </c>
      <c r="K9392" s="1">
        <v>43561</v>
      </c>
      <c r="L9392">
        <v>2019</v>
      </c>
      <c r="M9392">
        <v>0.98</v>
      </c>
      <c r="N9392" t="s">
        <v>7043</v>
      </c>
      <c r="O9392" s="2">
        <v>6.9444444444444447E-4</v>
      </c>
      <c r="P9392">
        <v>8.94E-3</v>
      </c>
      <c r="Q9392">
        <v>8.9099999999999995E-3</v>
      </c>
      <c r="R9392">
        <v>15.59</v>
      </c>
      <c r="S9392">
        <v>15.57</v>
      </c>
      <c r="T9392" t="s">
        <v>803</v>
      </c>
      <c r="U9392">
        <v>0</v>
      </c>
      <c r="V9392" t="b">
        <v>0</v>
      </c>
    </row>
    <row r="9393" spans="1:22" x14ac:dyDescent="0.25">
      <c r="A9393">
        <v>3841197</v>
      </c>
      <c r="B9393" t="s">
        <v>7332</v>
      </c>
      <c r="C9393">
        <v>1.7561232E-2</v>
      </c>
      <c r="D9393">
        <v>3.9268108000000003E-2</v>
      </c>
      <c r="E9393">
        <v>28249.363120000002</v>
      </c>
      <c r="F9393">
        <v>4727748.3669999996</v>
      </c>
      <c r="G9393">
        <v>25.9</v>
      </c>
      <c r="H9393">
        <v>1.01175349136797</v>
      </c>
      <c r="I9393">
        <v>3.5888664581451</v>
      </c>
      <c r="J9393" s="1">
        <v>43564</v>
      </c>
      <c r="K9393" s="1">
        <v>43584</v>
      </c>
      <c r="L9393">
        <v>2019</v>
      </c>
      <c r="M9393">
        <v>0.98</v>
      </c>
      <c r="N9393" t="s">
        <v>7043</v>
      </c>
      <c r="O9393" s="2">
        <v>6.9444444444444447E-4</v>
      </c>
      <c r="P9393">
        <v>3.1600000000000003E-2</v>
      </c>
      <c r="Q9393">
        <v>3.15E-2</v>
      </c>
      <c r="R9393">
        <v>7.85</v>
      </c>
      <c r="S9393">
        <v>7.84</v>
      </c>
      <c r="T9393" t="s">
        <v>630</v>
      </c>
      <c r="U9393">
        <v>0</v>
      </c>
      <c r="V9393" t="b">
        <v>0</v>
      </c>
    </row>
    <row r="9394" spans="1:22" x14ac:dyDescent="0.25">
      <c r="A9394">
        <v>3840756</v>
      </c>
      <c r="B9394" t="s">
        <v>7005</v>
      </c>
      <c r="C9394">
        <v>1.3321556999999999E-2</v>
      </c>
      <c r="D9394">
        <v>2.9787905999999999E-2</v>
      </c>
      <c r="E9394">
        <v>23851.343499999999</v>
      </c>
      <c r="F9394">
        <v>2389588.2173552001</v>
      </c>
      <c r="G9394">
        <v>26.5</v>
      </c>
      <c r="H9394">
        <v>0.93945673973132304</v>
      </c>
      <c r="I9394">
        <v>1.7445069664927</v>
      </c>
      <c r="J9394" s="1">
        <v>43556</v>
      </c>
      <c r="K9394" s="1">
        <v>43560</v>
      </c>
      <c r="L9394">
        <v>2019</v>
      </c>
      <c r="M9394">
        <v>0.98</v>
      </c>
      <c r="N9394" t="s">
        <v>7006</v>
      </c>
      <c r="O9394" s="2">
        <v>6.9444444444444447E-4</v>
      </c>
      <c r="P9394">
        <v>1.5970000000000002E-2</v>
      </c>
      <c r="Q9394">
        <v>1.5900000000000001E-2</v>
      </c>
      <c r="R9394">
        <v>6.63</v>
      </c>
      <c r="S9394">
        <v>6.6</v>
      </c>
      <c r="T9394" t="s">
        <v>153</v>
      </c>
      <c r="U9394">
        <v>0</v>
      </c>
      <c r="V9394" t="b">
        <v>0</v>
      </c>
    </row>
    <row r="9395" spans="1:22" x14ac:dyDescent="0.25">
      <c r="A9395">
        <v>3840769</v>
      </c>
      <c r="B9395" t="s">
        <v>7333</v>
      </c>
      <c r="C9395">
        <v>1.9255508000000001E-2</v>
      </c>
      <c r="D9395">
        <v>4.3056624000000002E-2</v>
      </c>
      <c r="E9395">
        <v>20532.50763</v>
      </c>
      <c r="F9395">
        <v>4358237.4390000002</v>
      </c>
      <c r="G9395">
        <v>25.7</v>
      </c>
      <c r="H9395">
        <v>1.0272721784841901</v>
      </c>
      <c r="I9395">
        <v>2.7420270254405001</v>
      </c>
      <c r="J9395" s="1">
        <v>43558</v>
      </c>
      <c r="K9395" s="1">
        <v>43586</v>
      </c>
      <c r="L9395">
        <v>2019</v>
      </c>
      <c r="M9395">
        <v>0.98</v>
      </c>
      <c r="N9395" t="s">
        <v>7006</v>
      </c>
      <c r="O9395" s="2">
        <v>6.9444444444444447E-4</v>
      </c>
      <c r="P9395">
        <v>2.913E-2</v>
      </c>
      <c r="Q9395">
        <v>2.9069999999999999E-2</v>
      </c>
      <c r="R9395">
        <v>5.7</v>
      </c>
      <c r="S9395">
        <v>5.69</v>
      </c>
      <c r="T9395" t="s">
        <v>1071</v>
      </c>
      <c r="U9395">
        <v>0</v>
      </c>
      <c r="V9395" t="b">
        <v>0</v>
      </c>
    </row>
    <row r="9396" spans="1:22" x14ac:dyDescent="0.25">
      <c r="A9396">
        <v>3841179</v>
      </c>
      <c r="B9396" t="s">
        <v>7021</v>
      </c>
      <c r="C9396">
        <v>3.5039264000000001E-2</v>
      </c>
      <c r="D9396">
        <v>7.8350175999999994E-2</v>
      </c>
      <c r="E9396">
        <v>33360.320570000003</v>
      </c>
      <c r="F9396">
        <v>4138360.7191539202</v>
      </c>
      <c r="G9396">
        <v>24.4</v>
      </c>
      <c r="H9396">
        <v>1.00020688229182</v>
      </c>
      <c r="I9396">
        <v>2.67083914642923</v>
      </c>
      <c r="J9396" s="1">
        <v>43565</v>
      </c>
      <c r="K9396" s="1">
        <v>43592</v>
      </c>
      <c r="L9396">
        <v>2019</v>
      </c>
      <c r="M9396">
        <v>0.98</v>
      </c>
      <c r="N9396" t="s">
        <v>7006</v>
      </c>
      <c r="O9396" s="2">
        <v>6.9444444444444447E-4</v>
      </c>
      <c r="P9396">
        <v>2.7660000000000001E-2</v>
      </c>
      <c r="Q9396">
        <v>2.7619999999999999E-2</v>
      </c>
      <c r="R9396">
        <v>9.27</v>
      </c>
      <c r="S9396">
        <v>9.26</v>
      </c>
      <c r="T9396" t="s">
        <v>290</v>
      </c>
      <c r="U9396">
        <v>0</v>
      </c>
      <c r="V9396" t="b">
        <v>0</v>
      </c>
    </row>
    <row r="9397" spans="1:22" x14ac:dyDescent="0.25">
      <c r="A9397">
        <v>3840771</v>
      </c>
      <c r="B9397" t="s">
        <v>7334</v>
      </c>
      <c r="C9397">
        <v>1.2721988E-2</v>
      </c>
      <c r="D9397">
        <v>2.844723E-2</v>
      </c>
      <c r="E9397">
        <v>30399.248589999999</v>
      </c>
      <c r="F9397">
        <v>1988059.5009999999</v>
      </c>
      <c r="G9397">
        <v>26.6</v>
      </c>
      <c r="H9397">
        <v>0.99211295929516696</v>
      </c>
      <c r="I9397">
        <v>3.0105094107002102</v>
      </c>
      <c r="J9397" s="1">
        <v>43558</v>
      </c>
      <c r="K9397" s="1">
        <v>43564</v>
      </c>
      <c r="L9397">
        <v>2019</v>
      </c>
      <c r="M9397">
        <v>0.98</v>
      </c>
      <c r="N9397" t="s">
        <v>7335</v>
      </c>
      <c r="O9397" s="2">
        <v>6.9444444444444447E-4</v>
      </c>
      <c r="P9397">
        <v>1.329E-2</v>
      </c>
      <c r="Q9397">
        <v>1.323E-2</v>
      </c>
      <c r="R9397">
        <v>8.44</v>
      </c>
      <c r="S9397">
        <v>8.42</v>
      </c>
      <c r="T9397" t="s">
        <v>803</v>
      </c>
      <c r="U9397">
        <v>0</v>
      </c>
      <c r="V9397" t="b">
        <v>0</v>
      </c>
    </row>
    <row r="9398" spans="1:22" x14ac:dyDescent="0.25">
      <c r="A9398">
        <v>3840891</v>
      </c>
      <c r="B9398" t="s">
        <v>7145</v>
      </c>
      <c r="C9398">
        <v>1.9255508000000001E-2</v>
      </c>
      <c r="D9398">
        <v>4.3056624000000002E-2</v>
      </c>
      <c r="E9398">
        <v>98107.076199999996</v>
      </c>
      <c r="F9398">
        <v>2277613.0896761799</v>
      </c>
      <c r="G9398">
        <v>25.7</v>
      </c>
      <c r="H9398">
        <v>0.33732952697907098</v>
      </c>
      <c r="I9398">
        <v>2.77265889947292</v>
      </c>
      <c r="J9398" s="1">
        <v>43557</v>
      </c>
      <c r="K9398" s="1">
        <v>43564</v>
      </c>
      <c r="L9398">
        <v>2019</v>
      </c>
      <c r="M9398">
        <v>0.98</v>
      </c>
      <c r="N9398" t="s">
        <v>7146</v>
      </c>
      <c r="O9398" s="2">
        <v>6.9444444444444447E-4</v>
      </c>
      <c r="P9398">
        <v>1.5219999999999999E-2</v>
      </c>
      <c r="Q9398">
        <v>1.5140000000000001E-2</v>
      </c>
      <c r="R9398">
        <v>27.25</v>
      </c>
      <c r="S9398">
        <v>27.25</v>
      </c>
      <c r="T9398" t="s">
        <v>1071</v>
      </c>
      <c r="U9398">
        <v>0</v>
      </c>
      <c r="V9398" t="b">
        <v>0</v>
      </c>
    </row>
    <row r="9399" spans="1:22" x14ac:dyDescent="0.25">
      <c r="A9399">
        <v>3841170</v>
      </c>
      <c r="B9399" t="s">
        <v>7336</v>
      </c>
      <c r="C9399">
        <v>2.0162992000000001E-2</v>
      </c>
      <c r="D9399">
        <v>4.5085820999999998E-2</v>
      </c>
      <c r="E9399">
        <v>31091.569759999998</v>
      </c>
      <c r="F9399">
        <v>6472438.1639999999</v>
      </c>
      <c r="G9399">
        <v>25.6</v>
      </c>
      <c r="H9399">
        <v>1.0436294969671001</v>
      </c>
      <c r="I9399">
        <v>3.7676185280404999</v>
      </c>
      <c r="J9399" s="1">
        <v>43563</v>
      </c>
      <c r="K9399" s="1">
        <v>43571</v>
      </c>
      <c r="L9399">
        <v>2019</v>
      </c>
      <c r="M9399">
        <v>0.98</v>
      </c>
      <c r="N9399" t="s">
        <v>7146</v>
      </c>
      <c r="O9399" s="2">
        <v>6.9444444444444447E-4</v>
      </c>
      <c r="P9399">
        <v>4.3270000000000003E-2</v>
      </c>
      <c r="Q9399">
        <v>4.3110000000000002E-2</v>
      </c>
      <c r="R9399">
        <v>8.64</v>
      </c>
      <c r="S9399">
        <v>8.6300000000000008</v>
      </c>
      <c r="T9399" t="s">
        <v>27</v>
      </c>
      <c r="U9399">
        <v>0</v>
      </c>
      <c r="V9399" t="b">
        <v>0</v>
      </c>
    </row>
    <row r="9400" spans="1:22" x14ac:dyDescent="0.25">
      <c r="A9400">
        <v>3840755</v>
      </c>
      <c r="B9400" t="s">
        <v>7337</v>
      </c>
      <c r="C9400">
        <v>3.3462236999999999E-2</v>
      </c>
      <c r="D9400">
        <v>7.4823838000000004E-2</v>
      </c>
      <c r="E9400">
        <v>51021.777869999998</v>
      </c>
      <c r="F9400">
        <v>4545650.7039296199</v>
      </c>
      <c r="G9400">
        <v>24.5</v>
      </c>
      <c r="H9400">
        <v>0.85101739033960799</v>
      </c>
      <c r="I9400">
        <v>2.8746807043040299</v>
      </c>
      <c r="J9400" s="1">
        <v>43555</v>
      </c>
      <c r="K9400" s="1">
        <v>43567</v>
      </c>
      <c r="L9400">
        <v>2019</v>
      </c>
      <c r="M9400">
        <v>0.98</v>
      </c>
      <c r="N9400" t="s">
        <v>6922</v>
      </c>
      <c r="O9400" s="2">
        <v>6.9444444444444447E-4</v>
      </c>
      <c r="P9400">
        <v>3.039E-2</v>
      </c>
      <c r="Q9400">
        <v>3.031E-2</v>
      </c>
      <c r="R9400">
        <v>14.17</v>
      </c>
      <c r="S9400">
        <v>14.17</v>
      </c>
      <c r="T9400" t="s">
        <v>269</v>
      </c>
      <c r="U9400">
        <v>0</v>
      </c>
      <c r="V9400" t="b">
        <v>0</v>
      </c>
    </row>
    <row r="9401" spans="1:22" x14ac:dyDescent="0.25">
      <c r="A9401">
        <v>3840795</v>
      </c>
      <c r="B9401" t="s">
        <v>7338</v>
      </c>
      <c r="C9401">
        <v>2.9144390999999999E-2</v>
      </c>
      <c r="D9401">
        <v>6.5168838000000007E-2</v>
      </c>
      <c r="E9401">
        <v>45596.60497</v>
      </c>
      <c r="F9401">
        <v>5148001.4860364003</v>
      </c>
      <c r="G9401">
        <v>24.8</v>
      </c>
      <c r="H9401">
        <v>0.95124724861752397</v>
      </c>
      <c r="I9401">
        <v>1.4380072648964199</v>
      </c>
      <c r="J9401" s="1">
        <v>43558</v>
      </c>
      <c r="K9401" s="1">
        <v>43565</v>
      </c>
      <c r="L9401">
        <v>2019</v>
      </c>
      <c r="M9401">
        <v>0.98</v>
      </c>
      <c r="N9401" t="s">
        <v>6922</v>
      </c>
      <c r="O9401" s="2">
        <v>6.9444444444444447E-4</v>
      </c>
      <c r="P9401">
        <v>3.4410000000000003E-2</v>
      </c>
      <c r="Q9401">
        <v>3.3770000000000001E-2</v>
      </c>
      <c r="R9401">
        <v>12.67</v>
      </c>
      <c r="S9401">
        <v>12.66</v>
      </c>
      <c r="T9401" t="s">
        <v>722</v>
      </c>
      <c r="U9401">
        <v>0</v>
      </c>
      <c r="V9401" t="b">
        <v>0</v>
      </c>
    </row>
    <row r="9402" spans="1:22" x14ac:dyDescent="0.25">
      <c r="A9402">
        <v>3840861</v>
      </c>
      <c r="B9402" t="s">
        <v>7339</v>
      </c>
      <c r="C9402">
        <v>3.1956189000000003E-2</v>
      </c>
      <c r="D9402">
        <v>7.1456210000000006E-2</v>
      </c>
      <c r="E9402">
        <v>120726.81978932901</v>
      </c>
      <c r="F9402">
        <v>1964474.2</v>
      </c>
      <c r="G9402">
        <v>24.6</v>
      </c>
      <c r="H9402">
        <v>0.24100091900000001</v>
      </c>
      <c r="I9402">
        <v>4.86813316791104</v>
      </c>
      <c r="J9402" s="1">
        <v>43559</v>
      </c>
      <c r="K9402" s="1">
        <v>43562</v>
      </c>
      <c r="L9402">
        <v>2019</v>
      </c>
      <c r="M9402">
        <v>0.98</v>
      </c>
      <c r="N9402" t="s">
        <v>6922</v>
      </c>
      <c r="O9402" s="2">
        <v>6.9444444444444447E-4</v>
      </c>
      <c r="P9402">
        <v>1.312E-2</v>
      </c>
      <c r="Q9402">
        <v>1.299E-2</v>
      </c>
      <c r="R9402">
        <v>33.51</v>
      </c>
      <c r="S9402">
        <v>33.5</v>
      </c>
      <c r="T9402" t="s">
        <v>1453</v>
      </c>
      <c r="U9402">
        <v>0</v>
      </c>
      <c r="V9402" t="b">
        <v>0</v>
      </c>
    </row>
    <row r="9403" spans="1:22" x14ac:dyDescent="0.25">
      <c r="A9403">
        <v>3841200</v>
      </c>
      <c r="B9403" t="s">
        <v>6921</v>
      </c>
      <c r="C9403">
        <v>1.3321556999999999E-2</v>
      </c>
      <c r="D9403">
        <v>2.9787905999999999E-2</v>
      </c>
      <c r="E9403">
        <v>53326.389860000003</v>
      </c>
      <c r="F9403">
        <v>377785.54489999998</v>
      </c>
      <c r="G9403">
        <v>26.5</v>
      </c>
      <c r="H9403">
        <v>0.83031748677983996</v>
      </c>
      <c r="I9403">
        <v>3.3162951679555301</v>
      </c>
      <c r="J9403" s="1">
        <v>43558</v>
      </c>
      <c r="K9403" s="1">
        <v>43567</v>
      </c>
      <c r="L9403">
        <v>2019</v>
      </c>
      <c r="M9403">
        <v>0.98</v>
      </c>
      <c r="N9403" t="s">
        <v>6922</v>
      </c>
      <c r="O9403" s="2">
        <v>6.9444444444444447E-4</v>
      </c>
      <c r="P9403">
        <v>2.5300000000000001E-3</v>
      </c>
      <c r="Q9403">
        <v>2.5200000000000001E-3</v>
      </c>
      <c r="R9403">
        <v>14.81</v>
      </c>
      <c r="S9403">
        <v>14.74</v>
      </c>
      <c r="T9403" t="s">
        <v>153</v>
      </c>
      <c r="U9403">
        <v>1</v>
      </c>
      <c r="V9403" t="b">
        <v>0</v>
      </c>
    </row>
    <row r="9404" spans="1:22" x14ac:dyDescent="0.25">
      <c r="A9404">
        <v>3841208</v>
      </c>
      <c r="B9404" t="s">
        <v>7120</v>
      </c>
      <c r="C9404">
        <v>2.2108281E-2</v>
      </c>
      <c r="D9404">
        <v>4.9435619E-2</v>
      </c>
      <c r="E9404">
        <v>60376.058700000001</v>
      </c>
      <c r="F9404">
        <v>2375070.5668599899</v>
      </c>
      <c r="G9404">
        <v>25.4</v>
      </c>
      <c r="H9404">
        <v>0.76344143693561906</v>
      </c>
      <c r="I9404">
        <v>2.5607134640858198</v>
      </c>
      <c r="J9404" s="1">
        <v>43567</v>
      </c>
      <c r="K9404" s="1">
        <v>43570</v>
      </c>
      <c r="L9404">
        <v>2019</v>
      </c>
      <c r="M9404">
        <v>0.98</v>
      </c>
      <c r="N9404" t="s">
        <v>6922</v>
      </c>
      <c r="O9404" s="2">
        <v>6.9444444444444447E-4</v>
      </c>
      <c r="P9404">
        <v>1.5879999999999998E-2</v>
      </c>
      <c r="Q9404">
        <v>1.5820000000000001E-2</v>
      </c>
      <c r="R9404">
        <v>16.77</v>
      </c>
      <c r="S9404">
        <v>16.760000000000002</v>
      </c>
      <c r="T9404" t="s">
        <v>229</v>
      </c>
      <c r="U9404">
        <v>0</v>
      </c>
      <c r="V9404" t="b">
        <v>0</v>
      </c>
    </row>
    <row r="9405" spans="1:22" x14ac:dyDescent="0.25">
      <c r="A9405">
        <v>3840715</v>
      </c>
      <c r="B9405" t="s">
        <v>7340</v>
      </c>
      <c r="C9405">
        <v>2.2108281E-2</v>
      </c>
      <c r="D9405">
        <v>4.9435619E-2</v>
      </c>
      <c r="E9405">
        <v>34891.137690000003</v>
      </c>
      <c r="F9405">
        <v>5485116.5910140099</v>
      </c>
      <c r="G9405">
        <v>25.4</v>
      </c>
      <c r="H9405">
        <v>1.0043062532017699</v>
      </c>
      <c r="I9405">
        <v>4.2273642899406898</v>
      </c>
      <c r="J9405" s="1">
        <v>43553</v>
      </c>
      <c r="K9405" s="1">
        <v>43571</v>
      </c>
      <c r="L9405">
        <v>2019</v>
      </c>
      <c r="M9405">
        <v>0.98</v>
      </c>
      <c r="N9405" t="s">
        <v>7032</v>
      </c>
      <c r="O9405" s="2">
        <v>6.9444444444444447E-4</v>
      </c>
      <c r="P9405">
        <v>3.6670000000000001E-2</v>
      </c>
      <c r="Q9405">
        <v>3.6560000000000002E-2</v>
      </c>
      <c r="R9405">
        <v>9.69</v>
      </c>
      <c r="S9405">
        <v>9.68</v>
      </c>
      <c r="T9405" t="s">
        <v>229</v>
      </c>
      <c r="U9405">
        <v>0</v>
      </c>
      <c r="V9405" t="b">
        <v>0</v>
      </c>
    </row>
    <row r="9406" spans="1:22" x14ac:dyDescent="0.25">
      <c r="A9406">
        <v>3840764</v>
      </c>
      <c r="B9406" t="s">
        <v>7031</v>
      </c>
      <c r="C9406">
        <v>1.0105434E-2</v>
      </c>
      <c r="D9406">
        <v>2.2596438E-2</v>
      </c>
      <c r="E9406">
        <v>42784.313300000002</v>
      </c>
      <c r="F9406">
        <v>662005.40110000002</v>
      </c>
      <c r="G9406">
        <v>27.1</v>
      </c>
      <c r="H9406">
        <v>0.80221019363150203</v>
      </c>
      <c r="I9406">
        <v>1.9488474010000001</v>
      </c>
      <c r="J9406" s="1">
        <v>43557</v>
      </c>
      <c r="K9406" s="1">
        <v>43567</v>
      </c>
      <c r="L9406">
        <v>2019</v>
      </c>
      <c r="M9406">
        <v>0.98</v>
      </c>
      <c r="N9406" t="s">
        <v>7032</v>
      </c>
      <c r="O9406" s="2">
        <v>6.9444444444444447E-4</v>
      </c>
      <c r="P9406">
        <v>4.4299999999999999E-3</v>
      </c>
      <c r="Q9406">
        <v>4.4200000000000003E-3</v>
      </c>
      <c r="R9406">
        <v>11.88</v>
      </c>
      <c r="S9406">
        <v>11.83</v>
      </c>
      <c r="T9406" t="s">
        <v>670</v>
      </c>
      <c r="U9406">
        <v>0</v>
      </c>
      <c r="V9406" t="b">
        <v>0</v>
      </c>
    </row>
    <row r="9407" spans="1:22" x14ac:dyDescent="0.25">
      <c r="A9407">
        <v>3841502</v>
      </c>
      <c r="B9407" t="s">
        <v>7341</v>
      </c>
      <c r="C9407">
        <v>2.7832677E-2</v>
      </c>
      <c r="D9407">
        <v>6.2235757000000003E-2</v>
      </c>
      <c r="E9407">
        <v>43245.035199999998</v>
      </c>
      <c r="F9407">
        <v>7128385.5839496804</v>
      </c>
      <c r="G9407">
        <v>24.9</v>
      </c>
      <c r="H9407">
        <v>0.99499995955512199</v>
      </c>
      <c r="I9407">
        <v>1.4521101081019301</v>
      </c>
      <c r="J9407" s="1">
        <v>43569</v>
      </c>
      <c r="K9407" s="1">
        <v>43574</v>
      </c>
      <c r="L9407">
        <v>2019</v>
      </c>
      <c r="M9407">
        <v>0.98</v>
      </c>
      <c r="N9407" t="s">
        <v>7342</v>
      </c>
      <c r="O9407" s="2">
        <v>6.9444444444444447E-4</v>
      </c>
      <c r="P9407">
        <v>4.7649999999999998E-2</v>
      </c>
      <c r="Q9407">
        <v>4.7320000000000001E-2</v>
      </c>
      <c r="R9407">
        <v>12.01</v>
      </c>
      <c r="S9407">
        <v>12.01</v>
      </c>
      <c r="T9407" t="s">
        <v>185</v>
      </c>
      <c r="U9407">
        <v>0</v>
      </c>
      <c r="V9407" t="b">
        <v>0</v>
      </c>
    </row>
    <row r="9408" spans="1:22" x14ac:dyDescent="0.25">
      <c r="A9408">
        <v>3949007</v>
      </c>
      <c r="B9408" t="s">
        <v>7343</v>
      </c>
      <c r="C9408">
        <v>8.4053340000000004E-3</v>
      </c>
      <c r="D9408">
        <v>1.8794898000000001E-2</v>
      </c>
      <c r="E9408">
        <v>25333.155599999998</v>
      </c>
      <c r="F9408">
        <v>3082989.4691498601</v>
      </c>
      <c r="G9408">
        <v>27.5</v>
      </c>
      <c r="H9408">
        <v>1.01502026772919</v>
      </c>
      <c r="I9408">
        <v>2.7481171008589098</v>
      </c>
      <c r="J9408" s="1">
        <v>43566</v>
      </c>
      <c r="K9408" s="1">
        <v>43566</v>
      </c>
      <c r="L9408">
        <v>2019</v>
      </c>
      <c r="M9408">
        <v>0.98</v>
      </c>
      <c r="N9408" t="s">
        <v>7342</v>
      </c>
      <c r="O9408" s="2">
        <v>2.7777777777777776E-2</v>
      </c>
      <c r="P9408">
        <v>2.061E-2</v>
      </c>
      <c r="Q9408">
        <v>2.0240000000000001E-2</v>
      </c>
      <c r="R9408">
        <v>7.04</v>
      </c>
      <c r="S9408">
        <v>7.02</v>
      </c>
      <c r="T9408" t="s">
        <v>606</v>
      </c>
      <c r="U9408">
        <v>0</v>
      </c>
      <c r="V9408" t="b">
        <v>0</v>
      </c>
    </row>
    <row r="9409" spans="1:22" x14ac:dyDescent="0.25">
      <c r="A9409">
        <v>3843904</v>
      </c>
      <c r="B9409" t="s">
        <v>7076</v>
      </c>
      <c r="C9409">
        <v>1.4606796E-2</v>
      </c>
      <c r="D9409">
        <v>3.2661790000000003E-2</v>
      </c>
      <c r="E9409">
        <v>15467.80019</v>
      </c>
      <c r="F9409">
        <v>47227947.689999998</v>
      </c>
      <c r="G9409">
        <v>26.3</v>
      </c>
      <c r="H9409">
        <v>0.94129990120757501</v>
      </c>
      <c r="I9409">
        <v>1.6027412409738599</v>
      </c>
      <c r="J9409" s="1">
        <v>43728</v>
      </c>
      <c r="K9409" s="1">
        <v>43744</v>
      </c>
      <c r="L9409">
        <v>2019</v>
      </c>
      <c r="M9409">
        <v>0.98</v>
      </c>
      <c r="N9409" t="s">
        <v>6863</v>
      </c>
      <c r="O9409" s="2">
        <v>3.472222222222222E-3</v>
      </c>
      <c r="P9409">
        <v>5.28E-3</v>
      </c>
      <c r="Q9409">
        <v>5.2599999999999999E-3</v>
      </c>
      <c r="R9409">
        <v>6.48</v>
      </c>
      <c r="S9409">
        <v>6.41</v>
      </c>
      <c r="T9409" t="s">
        <v>649</v>
      </c>
      <c r="U9409">
        <v>0</v>
      </c>
      <c r="V9409" t="b">
        <v>0</v>
      </c>
    </row>
    <row r="9410" spans="1:22" x14ac:dyDescent="0.25">
      <c r="A9410">
        <v>3879244</v>
      </c>
      <c r="B9410" t="s">
        <v>6983</v>
      </c>
      <c r="C9410">
        <v>1.3321556999999999E-2</v>
      </c>
      <c r="D9410">
        <v>2.9787905999999999E-2</v>
      </c>
      <c r="E9410">
        <v>28416.280790000001</v>
      </c>
      <c r="F9410">
        <v>54888773.094282597</v>
      </c>
      <c r="G9410">
        <v>26.5</v>
      </c>
      <c r="H9410">
        <v>0.90536452147169599</v>
      </c>
      <c r="I9410">
        <v>1.5271166312837401</v>
      </c>
      <c r="J9410" s="1">
        <v>43757</v>
      </c>
      <c r="K9410" s="1">
        <v>43760</v>
      </c>
      <c r="L9410">
        <v>2019</v>
      </c>
      <c r="M9410">
        <v>0.98</v>
      </c>
      <c r="N9410" t="s">
        <v>6984</v>
      </c>
      <c r="O9410" s="2">
        <v>6.9444444444444447E-4</v>
      </c>
      <c r="P9410">
        <v>2.6360000000000001E-2</v>
      </c>
      <c r="Q9410">
        <v>2.6169999999999999E-2</v>
      </c>
      <c r="R9410">
        <v>9.3800000000000008</v>
      </c>
      <c r="S9410">
        <v>9.3699999999999992</v>
      </c>
      <c r="T9410" t="s">
        <v>153</v>
      </c>
      <c r="U9410">
        <v>0</v>
      </c>
      <c r="V9410" t="b">
        <v>0</v>
      </c>
    </row>
    <row r="9411" spans="1:22" x14ac:dyDescent="0.25">
      <c r="A9411">
        <v>3841204</v>
      </c>
      <c r="B9411" t="s">
        <v>6834</v>
      </c>
      <c r="C9411">
        <v>1.2721988E-2</v>
      </c>
      <c r="D9411">
        <v>2.844723E-2</v>
      </c>
      <c r="E9411">
        <v>34777.706230000003</v>
      </c>
      <c r="F9411">
        <v>4207628.3626693897</v>
      </c>
      <c r="G9411">
        <v>26.6</v>
      </c>
      <c r="H9411">
        <v>0.78672996640353798</v>
      </c>
      <c r="I9411">
        <v>1.4778174748086801</v>
      </c>
      <c r="J9411" s="1">
        <v>43563</v>
      </c>
      <c r="K9411" s="1">
        <v>43569</v>
      </c>
      <c r="L9411">
        <v>2019</v>
      </c>
      <c r="M9411">
        <v>0.98</v>
      </c>
      <c r="N9411" t="s">
        <v>6835</v>
      </c>
      <c r="O9411" s="2">
        <v>6.9444444444444447E-4</v>
      </c>
      <c r="P9411">
        <v>2.8129999999999999E-2</v>
      </c>
      <c r="Q9411">
        <v>2.7969999999999998E-2</v>
      </c>
      <c r="R9411">
        <v>9.66</v>
      </c>
      <c r="S9411">
        <v>9.65</v>
      </c>
      <c r="T9411" t="s">
        <v>803</v>
      </c>
      <c r="U9411">
        <v>0</v>
      </c>
      <c r="V9411" t="b">
        <v>0</v>
      </c>
    </row>
    <row r="9412" spans="1:22" x14ac:dyDescent="0.25">
      <c r="A9412">
        <v>3841209</v>
      </c>
      <c r="B9412" t="s">
        <v>7344</v>
      </c>
      <c r="C9412">
        <v>8.4053340000000004E-3</v>
      </c>
      <c r="D9412">
        <v>1.8794898000000001E-2</v>
      </c>
      <c r="E9412">
        <v>48794.002769999999</v>
      </c>
      <c r="F9412">
        <v>1303886.73223821</v>
      </c>
      <c r="G9412">
        <v>27.5</v>
      </c>
      <c r="H9412">
        <v>0.87375278256333599</v>
      </c>
      <c r="I9412">
        <v>3.6658637521128701</v>
      </c>
      <c r="J9412" s="1">
        <v>43568</v>
      </c>
      <c r="K9412" s="1">
        <v>43569</v>
      </c>
      <c r="L9412">
        <v>2019</v>
      </c>
      <c r="M9412">
        <v>0.98</v>
      </c>
      <c r="N9412" t="s">
        <v>6835</v>
      </c>
      <c r="O9412" s="2">
        <v>6.9444444444444447E-4</v>
      </c>
      <c r="P9412">
        <v>8.7200000000000003E-3</v>
      </c>
      <c r="Q9412">
        <v>8.6999999999999994E-3</v>
      </c>
      <c r="R9412">
        <v>13.56</v>
      </c>
      <c r="S9412">
        <v>13.53</v>
      </c>
      <c r="T9412" t="s">
        <v>606</v>
      </c>
      <c r="U9412">
        <v>0</v>
      </c>
      <c r="V9412" t="b">
        <v>0</v>
      </c>
    </row>
    <row r="9413" spans="1:22" x14ac:dyDescent="0.25">
      <c r="A9413">
        <v>3840695</v>
      </c>
      <c r="B9413" t="s">
        <v>7003</v>
      </c>
      <c r="C9413">
        <v>6.0891262000000002E-2</v>
      </c>
      <c r="D9413">
        <v>0.136157002</v>
      </c>
      <c r="E9413">
        <v>51089.697529999998</v>
      </c>
      <c r="F9413">
        <v>2039847.66550086</v>
      </c>
      <c r="G9413">
        <v>23.2</v>
      </c>
      <c r="H9413">
        <v>0.85255825933128204</v>
      </c>
      <c r="I9413">
        <v>3.9083360503326001</v>
      </c>
      <c r="J9413" s="1">
        <v>43550</v>
      </c>
      <c r="K9413" s="1">
        <v>43712</v>
      </c>
      <c r="L9413">
        <v>2019</v>
      </c>
      <c r="M9413">
        <v>0.98</v>
      </c>
      <c r="N9413" t="s">
        <v>7004</v>
      </c>
      <c r="O9413" s="2">
        <v>6.9444444444444447E-4</v>
      </c>
      <c r="P9413">
        <v>1.3639999999999999E-2</v>
      </c>
      <c r="Q9413">
        <v>1.3639999999999999E-2</v>
      </c>
      <c r="R9413">
        <v>14.19</v>
      </c>
      <c r="S9413">
        <v>14.18</v>
      </c>
      <c r="T9413" t="s">
        <v>393</v>
      </c>
      <c r="U9413">
        <v>1</v>
      </c>
      <c r="V9413" t="b">
        <v>0</v>
      </c>
    </row>
    <row r="9414" spans="1:22" x14ac:dyDescent="0.25">
      <c r="A9414">
        <v>3841205</v>
      </c>
      <c r="B9414" t="s">
        <v>7345</v>
      </c>
      <c r="C9414">
        <v>2.0162992000000001E-2</v>
      </c>
      <c r="D9414">
        <v>4.5085820999999998E-2</v>
      </c>
      <c r="E9414">
        <v>29935.96731</v>
      </c>
      <c r="F9414">
        <v>5429600.1183470199</v>
      </c>
      <c r="G9414">
        <v>25.6</v>
      </c>
      <c r="H9414">
        <v>1.0051893783788399</v>
      </c>
      <c r="I9414">
        <v>3.5807886806117</v>
      </c>
      <c r="J9414" s="1">
        <v>43566</v>
      </c>
      <c r="K9414" s="1">
        <v>43586</v>
      </c>
      <c r="L9414">
        <v>2019</v>
      </c>
      <c r="M9414">
        <v>0.98</v>
      </c>
      <c r="N9414" t="s">
        <v>7004</v>
      </c>
      <c r="O9414" s="2">
        <v>6.9444444444444447E-4</v>
      </c>
      <c r="P9414">
        <v>3.6290000000000003E-2</v>
      </c>
      <c r="Q9414">
        <v>3.6179999999999997E-2</v>
      </c>
      <c r="R9414">
        <v>8.32</v>
      </c>
      <c r="S9414">
        <v>8.31</v>
      </c>
      <c r="T9414" t="s">
        <v>27</v>
      </c>
      <c r="U9414">
        <v>0</v>
      </c>
      <c r="V9414" t="b">
        <v>0</v>
      </c>
    </row>
    <row r="9415" spans="1:22" x14ac:dyDescent="0.25">
      <c r="A9415">
        <v>3840856</v>
      </c>
      <c r="B9415" t="s">
        <v>7346</v>
      </c>
      <c r="C9415">
        <v>1.6770845999999999E-2</v>
      </c>
      <c r="D9415">
        <v>3.7500751999999998E-2</v>
      </c>
      <c r="E9415">
        <v>51142.510719999998</v>
      </c>
      <c r="F9415">
        <v>3854437.6800186001</v>
      </c>
      <c r="G9415">
        <v>26</v>
      </c>
      <c r="H9415">
        <v>0.80773559914346005</v>
      </c>
      <c r="I9415">
        <v>3.0479567295346</v>
      </c>
      <c r="J9415" s="1">
        <v>43558</v>
      </c>
      <c r="K9415" s="1">
        <v>43570</v>
      </c>
      <c r="L9415">
        <v>2019</v>
      </c>
      <c r="M9415">
        <v>0.98</v>
      </c>
      <c r="N9415" t="s">
        <v>7347</v>
      </c>
      <c r="O9415" s="2">
        <v>1.3888888888888889E-3</v>
      </c>
      <c r="P9415">
        <v>2.5770000000000001E-2</v>
      </c>
      <c r="Q9415">
        <v>2.5479999999999999E-2</v>
      </c>
      <c r="R9415">
        <v>14.21</v>
      </c>
      <c r="S9415">
        <v>14.2</v>
      </c>
      <c r="T9415" t="s">
        <v>144</v>
      </c>
      <c r="U9415">
        <v>0</v>
      </c>
      <c r="V9415" t="b">
        <v>0</v>
      </c>
    </row>
    <row r="9416" spans="1:22" x14ac:dyDescent="0.25">
      <c r="A9416">
        <v>3843911</v>
      </c>
      <c r="B9416" t="s">
        <v>6972</v>
      </c>
      <c r="C9416">
        <v>1.3321556999999999E-2</v>
      </c>
      <c r="D9416">
        <v>2.9787905999999999E-2</v>
      </c>
      <c r="E9416">
        <v>26979.489610000001</v>
      </c>
      <c r="F9416">
        <v>45783524.437646598</v>
      </c>
      <c r="G9416">
        <v>26.5</v>
      </c>
      <c r="H9416">
        <v>0.95434804200000001</v>
      </c>
      <c r="I9416">
        <v>1.59173948268198</v>
      </c>
      <c r="J9416" s="1">
        <v>43728</v>
      </c>
      <c r="K9416" s="1">
        <v>43736</v>
      </c>
      <c r="L9416">
        <v>2019</v>
      </c>
      <c r="M9416">
        <v>0.98</v>
      </c>
      <c r="N9416" t="s">
        <v>6853</v>
      </c>
      <c r="O9416" s="2">
        <v>6.9444444444444447E-4</v>
      </c>
      <c r="P9416">
        <v>2.9170000000000001E-2</v>
      </c>
      <c r="Q9416">
        <v>2.9049999999999999E-2</v>
      </c>
      <c r="R9416">
        <v>8.99</v>
      </c>
      <c r="S9416">
        <v>8.98</v>
      </c>
      <c r="T9416" t="s">
        <v>153</v>
      </c>
      <c r="U9416">
        <v>0</v>
      </c>
      <c r="V9416" t="b">
        <v>0</v>
      </c>
    </row>
    <row r="9417" spans="1:22" x14ac:dyDescent="0.25">
      <c r="A9417">
        <v>3840763</v>
      </c>
      <c r="B9417" t="s">
        <v>7348</v>
      </c>
      <c r="C9417">
        <v>2.9144390999999999E-2</v>
      </c>
      <c r="D9417">
        <v>6.5168838000000007E-2</v>
      </c>
      <c r="E9417">
        <v>37288.565640000001</v>
      </c>
      <c r="F9417">
        <v>7433873.7539999997</v>
      </c>
      <c r="G9417">
        <v>24.8</v>
      </c>
      <c r="H9417">
        <v>0.99283607305329502</v>
      </c>
      <c r="I9417">
        <v>3.9138228882243098</v>
      </c>
      <c r="J9417" s="1">
        <v>43557</v>
      </c>
      <c r="K9417" s="1">
        <v>43587</v>
      </c>
      <c r="L9417">
        <v>2019</v>
      </c>
      <c r="M9417">
        <v>0.98</v>
      </c>
      <c r="N9417" t="s">
        <v>7349</v>
      </c>
      <c r="O9417" s="2">
        <v>6.9444444444444447E-4</v>
      </c>
      <c r="P9417">
        <v>4.9689999999999998E-2</v>
      </c>
      <c r="Q9417">
        <v>4.9540000000000001E-2</v>
      </c>
      <c r="R9417">
        <v>10.36</v>
      </c>
      <c r="S9417">
        <v>10.35</v>
      </c>
      <c r="T9417" t="s">
        <v>722</v>
      </c>
      <c r="U9417">
        <v>0</v>
      </c>
      <c r="V9417" t="b">
        <v>0</v>
      </c>
    </row>
    <row r="9418" spans="1:22" x14ac:dyDescent="0.25">
      <c r="A9418">
        <v>3840867</v>
      </c>
      <c r="B9418" t="s">
        <v>7025</v>
      </c>
      <c r="C9418">
        <v>5.0647145999999997E-2</v>
      </c>
      <c r="D9418">
        <v>0.113250461</v>
      </c>
      <c r="E9418">
        <v>30301.244279999999</v>
      </c>
      <c r="F9418">
        <v>3494118.5391840101</v>
      </c>
      <c r="G9418">
        <v>23.6</v>
      </c>
      <c r="H9418">
        <v>0.95538663389091405</v>
      </c>
      <c r="I9418">
        <v>2.1976004657897299</v>
      </c>
      <c r="J9418" s="1">
        <v>43555</v>
      </c>
      <c r="K9418" s="1">
        <v>43579</v>
      </c>
      <c r="L9418">
        <v>2019</v>
      </c>
      <c r="M9418">
        <v>0.98</v>
      </c>
      <c r="N9418" t="s">
        <v>7026</v>
      </c>
      <c r="O9418" s="2">
        <v>6.9444444444444447E-4</v>
      </c>
      <c r="P9418">
        <v>2.3359999999999999E-2</v>
      </c>
      <c r="Q9418">
        <v>2.3349999999999999E-2</v>
      </c>
      <c r="R9418">
        <v>8.42</v>
      </c>
      <c r="S9418">
        <v>8.4</v>
      </c>
      <c r="T9418" t="s">
        <v>168</v>
      </c>
      <c r="U9418">
        <v>1</v>
      </c>
      <c r="V9418" t="b">
        <v>0</v>
      </c>
    </row>
    <row r="9419" spans="1:22" x14ac:dyDescent="0.25">
      <c r="A9419">
        <v>3841546</v>
      </c>
      <c r="B9419" t="s">
        <v>7350</v>
      </c>
      <c r="C9419">
        <v>1.8388867E-2</v>
      </c>
      <c r="D9419">
        <v>4.1118756999999999E-2</v>
      </c>
      <c r="E9419">
        <v>21969.697120000001</v>
      </c>
      <c r="F9419">
        <v>6169643.2334068697</v>
      </c>
      <c r="G9419">
        <v>25.8</v>
      </c>
      <c r="H9419">
        <v>1.03098058377708</v>
      </c>
      <c r="I9419">
        <v>1.7481268357255799</v>
      </c>
      <c r="J9419" s="1">
        <v>43580</v>
      </c>
      <c r="K9419" s="1">
        <v>43587</v>
      </c>
      <c r="L9419">
        <v>2019</v>
      </c>
      <c r="M9419">
        <v>0.98</v>
      </c>
      <c r="N9419" t="s">
        <v>7351</v>
      </c>
      <c r="O9419" s="2">
        <v>1.3888888888888889E-3</v>
      </c>
      <c r="P9419">
        <v>4.1239999999999999E-2</v>
      </c>
      <c r="Q9419">
        <v>4.0969999999999999E-2</v>
      </c>
      <c r="R9419">
        <v>6.1</v>
      </c>
      <c r="S9419">
        <v>6.09</v>
      </c>
      <c r="T9419" t="s">
        <v>792</v>
      </c>
      <c r="U9419">
        <v>0</v>
      </c>
      <c r="V9419" t="b">
        <v>0</v>
      </c>
    </row>
    <row r="9420" spans="1:22" x14ac:dyDescent="0.25">
      <c r="A9420">
        <v>3841627</v>
      </c>
      <c r="B9420" t="s">
        <v>7352</v>
      </c>
      <c r="C9420">
        <v>1.0581689E-2</v>
      </c>
      <c r="D9420">
        <v>2.3661374999999998E-2</v>
      </c>
      <c r="E9420">
        <v>96757.583069999993</v>
      </c>
      <c r="F9420">
        <v>1144062.78567883</v>
      </c>
      <c r="G9420">
        <v>27</v>
      </c>
      <c r="H9420">
        <v>0.41680740315787601</v>
      </c>
      <c r="I9420">
        <v>4.5170308146928599</v>
      </c>
      <c r="J9420" s="1">
        <v>43581</v>
      </c>
      <c r="K9420" s="1">
        <v>43595</v>
      </c>
      <c r="L9420">
        <v>2019</v>
      </c>
      <c r="M9420">
        <v>0.98</v>
      </c>
      <c r="N9420" t="s">
        <v>7351</v>
      </c>
      <c r="O9420" s="2">
        <v>6.9444444444444447E-4</v>
      </c>
      <c r="P9420">
        <v>7.6499999999999997E-3</v>
      </c>
      <c r="Q9420">
        <v>7.5799999999999999E-3</v>
      </c>
      <c r="R9420">
        <v>26.88</v>
      </c>
      <c r="S9420">
        <v>26.86</v>
      </c>
      <c r="T9420" t="s">
        <v>775</v>
      </c>
      <c r="U9420">
        <v>0</v>
      </c>
      <c r="V9420" t="b">
        <v>0</v>
      </c>
    </row>
    <row r="9421" spans="1:22" x14ac:dyDescent="0.25">
      <c r="A9421">
        <v>3841743</v>
      </c>
      <c r="B9421" t="s">
        <v>7353</v>
      </c>
      <c r="C9421">
        <v>1.9255508000000001E-2</v>
      </c>
      <c r="D9421">
        <v>4.3056624000000002E-2</v>
      </c>
      <c r="E9421">
        <v>39980.811150000001</v>
      </c>
      <c r="F9421">
        <v>3700915.60357212</v>
      </c>
      <c r="G9421">
        <v>25.7</v>
      </c>
      <c r="H9421">
        <v>0.92593059041947301</v>
      </c>
      <c r="I9421">
        <v>3.49322426149114</v>
      </c>
      <c r="J9421" s="1">
        <v>43587</v>
      </c>
      <c r="K9421" s="1">
        <v>43590</v>
      </c>
      <c r="L9421">
        <v>2019</v>
      </c>
      <c r="M9421">
        <v>0.98</v>
      </c>
      <c r="N9421" t="s">
        <v>7351</v>
      </c>
      <c r="O9421" s="2">
        <v>7.6388888888888886E-3</v>
      </c>
      <c r="P9421">
        <v>2.4740000000000002E-2</v>
      </c>
      <c r="Q9421">
        <v>2.4389999999999998E-2</v>
      </c>
      <c r="R9421">
        <v>11.11</v>
      </c>
      <c r="S9421">
        <v>11.1</v>
      </c>
      <c r="T9421" t="s">
        <v>1071</v>
      </c>
      <c r="U9421">
        <v>0</v>
      </c>
      <c r="V9421" t="b">
        <v>0</v>
      </c>
    </row>
    <row r="9422" spans="1:22" x14ac:dyDescent="0.25">
      <c r="A9422">
        <v>3841631</v>
      </c>
      <c r="B9422" t="s">
        <v>7354</v>
      </c>
      <c r="C9422">
        <v>1.9255508000000001E-2</v>
      </c>
      <c r="D9422">
        <v>4.3056624000000002E-2</v>
      </c>
      <c r="E9422">
        <v>21161.81421</v>
      </c>
      <c r="F9422">
        <v>7475309.1779923504</v>
      </c>
      <c r="G9422">
        <v>25.7</v>
      </c>
      <c r="H9422">
        <v>1.0514601566566499</v>
      </c>
      <c r="I9422">
        <v>1.66830741835743</v>
      </c>
      <c r="J9422" s="1">
        <v>43582</v>
      </c>
      <c r="K9422" s="1">
        <v>43591</v>
      </c>
      <c r="L9422">
        <v>2019</v>
      </c>
      <c r="M9422">
        <v>0.98</v>
      </c>
      <c r="N9422" t="s">
        <v>7355</v>
      </c>
      <c r="O9422" s="2">
        <v>6.9444444444444447E-4</v>
      </c>
      <c r="P9422">
        <v>4.9970000000000001E-2</v>
      </c>
      <c r="Q9422">
        <v>4.9770000000000002E-2</v>
      </c>
      <c r="R9422">
        <v>5.88</v>
      </c>
      <c r="S9422">
        <v>5.87</v>
      </c>
      <c r="T9422" t="s">
        <v>1071</v>
      </c>
      <c r="U9422">
        <v>0</v>
      </c>
      <c r="V9422" t="b">
        <v>0</v>
      </c>
    </row>
    <row r="9423" spans="1:22" x14ac:dyDescent="0.25">
      <c r="A9423">
        <v>3844024</v>
      </c>
      <c r="B9423" t="s">
        <v>6964</v>
      </c>
      <c r="C9423">
        <v>1.0105434E-2</v>
      </c>
      <c r="D9423">
        <v>2.2596438E-2</v>
      </c>
      <c r="E9423">
        <v>20349.287420000001</v>
      </c>
      <c r="F9423">
        <v>38006297.840726003</v>
      </c>
      <c r="G9423">
        <v>27.1</v>
      </c>
      <c r="H9423">
        <v>0.95633454135074702</v>
      </c>
      <c r="I9423">
        <v>1.4376962713199299</v>
      </c>
      <c r="J9423" s="1">
        <v>43732</v>
      </c>
      <c r="K9423" s="1">
        <v>43745</v>
      </c>
      <c r="L9423">
        <v>2019</v>
      </c>
      <c r="M9423">
        <v>0.98</v>
      </c>
      <c r="N9423" t="s">
        <v>6965</v>
      </c>
      <c r="O9423" s="2">
        <v>6.9444444444444447E-4</v>
      </c>
      <c r="P9423">
        <v>1.874E-2</v>
      </c>
      <c r="Q9423">
        <v>1.8599999999999998E-2</v>
      </c>
      <c r="R9423">
        <v>6.77</v>
      </c>
      <c r="S9423">
        <v>6.75</v>
      </c>
      <c r="T9423" t="s">
        <v>670</v>
      </c>
      <c r="U9423">
        <v>0</v>
      </c>
      <c r="V9423" t="b">
        <v>0</v>
      </c>
    </row>
    <row r="9424" spans="1:22" x14ac:dyDescent="0.25">
      <c r="A9424">
        <v>2522684</v>
      </c>
      <c r="B9424" t="s">
        <v>7046</v>
      </c>
      <c r="C9424">
        <v>0.15796285600000001</v>
      </c>
      <c r="D9424">
        <v>0.353215683</v>
      </c>
      <c r="E9424">
        <v>41405.857490000002</v>
      </c>
      <c r="F9424">
        <v>7292689.7170000002</v>
      </c>
      <c r="G9424">
        <v>21.13</v>
      </c>
      <c r="H9424">
        <v>0.61292150344330099</v>
      </c>
      <c r="I9424">
        <v>1.3753038040000001</v>
      </c>
      <c r="J9424" s="1">
        <v>42492</v>
      </c>
      <c r="K9424" s="1">
        <v>44363</v>
      </c>
      <c r="L9424">
        <v>2019</v>
      </c>
      <c r="M9424">
        <v>0.98</v>
      </c>
      <c r="N9424" t="s">
        <v>7047</v>
      </c>
      <c r="O9424" s="2">
        <v>6.9444444444444447E-4</v>
      </c>
      <c r="P9424">
        <v>4.8750000000000002E-2</v>
      </c>
      <c r="Q9424">
        <v>4.8750000000000002E-2</v>
      </c>
      <c r="R9424">
        <v>11.5</v>
      </c>
      <c r="S9424">
        <v>11.5</v>
      </c>
      <c r="T9424" t="s">
        <v>4804</v>
      </c>
      <c r="U9424">
        <v>1</v>
      </c>
      <c r="V9424" t="b">
        <v>1</v>
      </c>
    </row>
    <row r="9425" spans="1:22" x14ac:dyDescent="0.25">
      <c r="A9425">
        <v>3841543</v>
      </c>
      <c r="B9425" t="s">
        <v>7356</v>
      </c>
      <c r="C9425">
        <v>3.0517922999999999E-2</v>
      </c>
      <c r="D9425">
        <v>6.8240150999999999E-2</v>
      </c>
      <c r="E9425">
        <v>55507.600729999998</v>
      </c>
      <c r="F9425">
        <v>5927093.1457564002</v>
      </c>
      <c r="G9425">
        <v>24.7</v>
      </c>
      <c r="H9425">
        <v>0.78545006810400497</v>
      </c>
      <c r="I9425">
        <v>3.2082398569872299</v>
      </c>
      <c r="J9425" s="1">
        <v>43579</v>
      </c>
      <c r="K9425" s="1">
        <v>43591</v>
      </c>
      <c r="L9425">
        <v>2019</v>
      </c>
      <c r="M9425">
        <v>0.98</v>
      </c>
      <c r="N9425" t="s">
        <v>7047</v>
      </c>
      <c r="O9425" s="2">
        <v>6.9444444444444447E-4</v>
      </c>
      <c r="P9425">
        <v>3.9620000000000002E-2</v>
      </c>
      <c r="Q9425">
        <v>3.9440000000000003E-2</v>
      </c>
      <c r="R9425">
        <v>15.42</v>
      </c>
      <c r="S9425">
        <v>15.41</v>
      </c>
      <c r="T9425" t="s">
        <v>209</v>
      </c>
      <c r="U9425">
        <v>0</v>
      </c>
      <c r="V9425" t="b">
        <v>0</v>
      </c>
    </row>
    <row r="9426" spans="1:22" x14ac:dyDescent="0.25">
      <c r="A9426">
        <v>3841527</v>
      </c>
      <c r="B9426" t="s">
        <v>7111</v>
      </c>
      <c r="C9426">
        <v>3.8419789000000003E-2</v>
      </c>
      <c r="D9426">
        <v>8.5909260000000001E-2</v>
      </c>
      <c r="E9426">
        <v>46314.904300000002</v>
      </c>
      <c r="F9426">
        <v>4883374.3580825999</v>
      </c>
      <c r="G9426">
        <v>24.2</v>
      </c>
      <c r="H9426">
        <v>0.81060056429886496</v>
      </c>
      <c r="I9426">
        <v>1.73652332325959</v>
      </c>
      <c r="J9426" s="1">
        <v>43569</v>
      </c>
      <c r="K9426" s="1">
        <v>43582</v>
      </c>
      <c r="L9426">
        <v>2019</v>
      </c>
      <c r="M9426">
        <v>0.98</v>
      </c>
      <c r="N9426" t="s">
        <v>7112</v>
      </c>
      <c r="O9426" s="2">
        <v>6.9444444444444447E-4</v>
      </c>
      <c r="P9426">
        <v>3.2640000000000002E-2</v>
      </c>
      <c r="Q9426">
        <v>3.245E-2</v>
      </c>
      <c r="R9426">
        <v>12.87</v>
      </c>
      <c r="S9426">
        <v>12.86</v>
      </c>
      <c r="T9426" t="s">
        <v>258</v>
      </c>
      <c r="U9426">
        <v>0</v>
      </c>
      <c r="V9426" t="b">
        <v>0</v>
      </c>
    </row>
    <row r="9427" spans="1:22" x14ac:dyDescent="0.25">
      <c r="A9427">
        <v>3841675</v>
      </c>
      <c r="B9427" t="s">
        <v>7357</v>
      </c>
      <c r="C9427">
        <v>1.3321556999999999E-2</v>
      </c>
      <c r="D9427">
        <v>2.9787905999999999E-2</v>
      </c>
      <c r="E9427">
        <v>28554.99251</v>
      </c>
      <c r="F9427">
        <v>3216772.1365694101</v>
      </c>
      <c r="G9427">
        <v>26.5</v>
      </c>
      <c r="H9427">
        <v>1.0260595950199201</v>
      </c>
      <c r="I9427">
        <v>2.74791497104964</v>
      </c>
      <c r="J9427" s="1">
        <v>43584</v>
      </c>
      <c r="K9427" s="1">
        <v>43587</v>
      </c>
      <c r="L9427">
        <v>2019</v>
      </c>
      <c r="M9427">
        <v>0.98</v>
      </c>
      <c r="N9427" t="s">
        <v>7358</v>
      </c>
      <c r="O9427" s="2">
        <v>6.9444444444444447E-4</v>
      </c>
      <c r="P9427">
        <v>2.1499999999999998E-2</v>
      </c>
      <c r="Q9427">
        <v>2.145E-2</v>
      </c>
      <c r="R9427">
        <v>7.93</v>
      </c>
      <c r="S9427">
        <v>7.92</v>
      </c>
      <c r="T9427" t="s">
        <v>6827</v>
      </c>
      <c r="U9427">
        <v>0</v>
      </c>
      <c r="V9427" t="b">
        <v>0</v>
      </c>
    </row>
    <row r="9428" spans="1:22" x14ac:dyDescent="0.25">
      <c r="A9428">
        <v>3841718</v>
      </c>
      <c r="B9428" t="s">
        <v>7359</v>
      </c>
      <c r="C9428">
        <v>3.1956189000000003E-2</v>
      </c>
      <c r="D9428">
        <v>7.1456210000000006E-2</v>
      </c>
      <c r="E9428">
        <v>29093.6587</v>
      </c>
      <c r="F9428">
        <v>2859747.889</v>
      </c>
      <c r="G9428">
        <v>24.6</v>
      </c>
      <c r="H9428">
        <v>1.0095875529237599</v>
      </c>
      <c r="I9428">
        <v>3.1735410506360999</v>
      </c>
      <c r="J9428" s="1">
        <v>43587</v>
      </c>
      <c r="K9428" s="1">
        <v>43591</v>
      </c>
      <c r="L9428">
        <v>2019</v>
      </c>
      <c r="M9428">
        <v>0.98</v>
      </c>
      <c r="N9428" t="s">
        <v>7358</v>
      </c>
      <c r="O9428" s="2">
        <v>6.9444444444444447E-4</v>
      </c>
      <c r="P9428">
        <v>1.9130000000000001E-2</v>
      </c>
      <c r="Q9428">
        <v>1.9130000000000001E-2</v>
      </c>
      <c r="R9428">
        <v>8.09</v>
      </c>
      <c r="S9428">
        <v>8.07</v>
      </c>
      <c r="T9428" t="s">
        <v>5090</v>
      </c>
      <c r="U9428">
        <v>0</v>
      </c>
      <c r="V9428" t="b">
        <v>0</v>
      </c>
    </row>
    <row r="9429" spans="1:22" x14ac:dyDescent="0.25">
      <c r="A9429">
        <v>3841833</v>
      </c>
      <c r="B9429" t="s">
        <v>7360</v>
      </c>
      <c r="C9429">
        <v>1.9255508000000001E-2</v>
      </c>
      <c r="D9429">
        <v>4.3056624000000002E-2</v>
      </c>
      <c r="E9429">
        <v>38189.055189999999</v>
      </c>
      <c r="F9429">
        <v>4752324.8437479502</v>
      </c>
      <c r="G9429">
        <v>25.7</v>
      </c>
      <c r="H9429">
        <v>0.94946073200000003</v>
      </c>
      <c r="I9429">
        <v>3.5026194831203501</v>
      </c>
      <c r="J9429" s="1">
        <v>43593</v>
      </c>
      <c r="K9429" s="1">
        <v>43596</v>
      </c>
      <c r="L9429">
        <v>2019</v>
      </c>
      <c r="M9429">
        <v>0.98</v>
      </c>
      <c r="N9429" t="s">
        <v>7358</v>
      </c>
      <c r="O9429" s="2">
        <v>6.9444444444444447E-4</v>
      </c>
      <c r="P9429">
        <v>3.1809999999999998E-2</v>
      </c>
      <c r="Q9429">
        <v>3.1570000000000001E-2</v>
      </c>
      <c r="R9429">
        <v>10.62</v>
      </c>
      <c r="S9429">
        <v>10.61</v>
      </c>
      <c r="T9429" t="s">
        <v>6722</v>
      </c>
      <c r="U9429">
        <v>0</v>
      </c>
      <c r="V9429" t="b">
        <v>0</v>
      </c>
    </row>
    <row r="9430" spans="1:22" x14ac:dyDescent="0.25">
      <c r="A9430">
        <v>3841711</v>
      </c>
      <c r="B9430" t="s">
        <v>7361</v>
      </c>
      <c r="C9430">
        <v>8.8014649999999996E-3</v>
      </c>
      <c r="D9430">
        <v>1.9680675000000002E-2</v>
      </c>
      <c r="E9430">
        <v>15300.33167</v>
      </c>
      <c r="F9430">
        <v>4615840.9923083102</v>
      </c>
      <c r="G9430">
        <v>27.4</v>
      </c>
      <c r="H9430">
        <v>1.0279260807921899</v>
      </c>
      <c r="I9430">
        <v>1.96465000153104</v>
      </c>
      <c r="J9430" s="1">
        <v>43587</v>
      </c>
      <c r="K9430" s="1">
        <v>43591</v>
      </c>
      <c r="L9430">
        <v>2019</v>
      </c>
      <c r="M9430">
        <v>0.98</v>
      </c>
      <c r="N9430" t="s">
        <v>7362</v>
      </c>
      <c r="O9430" s="2">
        <v>3.472222222222222E-3</v>
      </c>
      <c r="P9430">
        <v>3.0849999999999999E-2</v>
      </c>
      <c r="Q9430">
        <v>3.049E-2</v>
      </c>
      <c r="R9430">
        <v>4.25</v>
      </c>
      <c r="S9430">
        <v>4.2300000000000004</v>
      </c>
      <c r="T9430" t="s">
        <v>903</v>
      </c>
      <c r="U9430">
        <v>0</v>
      </c>
      <c r="V9430" t="b">
        <v>0</v>
      </c>
    </row>
    <row r="9431" spans="1:22" x14ac:dyDescent="0.25">
      <c r="A9431">
        <v>3873156</v>
      </c>
      <c r="B9431" t="s">
        <v>6919</v>
      </c>
      <c r="C9431">
        <v>3.5039260000000001E-3</v>
      </c>
      <c r="D9431">
        <v>7.8350179999999991E-3</v>
      </c>
      <c r="E9431">
        <v>16375.79349</v>
      </c>
      <c r="F9431">
        <v>44180145.282912597</v>
      </c>
      <c r="G9431">
        <v>29.4</v>
      </c>
      <c r="H9431">
        <v>0.94495649100000001</v>
      </c>
      <c r="I9431">
        <v>1.5459301756500501</v>
      </c>
      <c r="J9431" s="1">
        <v>43739</v>
      </c>
      <c r="K9431" s="1">
        <v>43743</v>
      </c>
      <c r="L9431">
        <v>2019</v>
      </c>
      <c r="M9431">
        <v>0.98</v>
      </c>
      <c r="N9431" t="s">
        <v>6920</v>
      </c>
      <c r="O9431" s="2">
        <v>6.9444444444444447E-4</v>
      </c>
      <c r="P9431">
        <v>3.0000000000000001E-3</v>
      </c>
      <c r="Q9431">
        <v>2.99E-3</v>
      </c>
      <c r="R9431">
        <v>6.25</v>
      </c>
      <c r="S9431">
        <v>6.11</v>
      </c>
      <c r="T9431" t="s">
        <v>1057</v>
      </c>
      <c r="U9431">
        <v>0</v>
      </c>
      <c r="V9431" t="b">
        <v>0</v>
      </c>
    </row>
    <row r="9432" spans="1:22" x14ac:dyDescent="0.25">
      <c r="A9432">
        <v>3840889</v>
      </c>
      <c r="B9432" t="s">
        <v>7164</v>
      </c>
      <c r="C9432">
        <v>2.1113244999999999E-2</v>
      </c>
      <c r="D9432">
        <v>4.721065E-2</v>
      </c>
      <c r="E9432">
        <v>38324.894549999997</v>
      </c>
      <c r="F9432">
        <v>2747605.1068096398</v>
      </c>
      <c r="G9432">
        <v>25.5</v>
      </c>
      <c r="H9432">
        <v>0.89226066164113604</v>
      </c>
      <c r="I9432">
        <v>2.1342814883168901</v>
      </c>
      <c r="J9432" s="1">
        <v>43561</v>
      </c>
      <c r="K9432" s="1">
        <v>43580</v>
      </c>
      <c r="L9432">
        <v>2019</v>
      </c>
      <c r="M9432">
        <v>0.98</v>
      </c>
      <c r="N9432" t="s">
        <v>6881</v>
      </c>
      <c r="O9432" s="2">
        <v>6.9444444444444447E-4</v>
      </c>
      <c r="P9432">
        <v>1.8370000000000001E-2</v>
      </c>
      <c r="Q9432">
        <v>1.8270000000000002E-2</v>
      </c>
      <c r="R9432">
        <v>10.65</v>
      </c>
      <c r="S9432">
        <v>10.63</v>
      </c>
      <c r="T9432" t="s">
        <v>635</v>
      </c>
      <c r="U9432">
        <v>0</v>
      </c>
      <c r="V9432" t="b">
        <v>0</v>
      </c>
    </row>
    <row r="9433" spans="1:22" x14ac:dyDescent="0.25">
      <c r="A9433">
        <v>3841680</v>
      </c>
      <c r="B9433" t="s">
        <v>6880</v>
      </c>
      <c r="C9433">
        <v>6.6765940000000001E-3</v>
      </c>
      <c r="D9433">
        <v>1.4929318E-2</v>
      </c>
      <c r="E9433">
        <v>36185.317139999999</v>
      </c>
      <c r="F9433">
        <v>780292.19759999996</v>
      </c>
      <c r="G9433">
        <v>28</v>
      </c>
      <c r="H9433">
        <v>0.73976723475893402</v>
      </c>
      <c r="I9433">
        <v>1.5481374439314599</v>
      </c>
      <c r="J9433" s="1">
        <v>43586</v>
      </c>
      <c r="K9433" s="1">
        <v>43593</v>
      </c>
      <c r="L9433">
        <v>2019</v>
      </c>
      <c r="M9433">
        <v>0.98</v>
      </c>
      <c r="N9433" t="s">
        <v>6881</v>
      </c>
      <c r="O9433" s="2">
        <v>6.9444444444444447E-4</v>
      </c>
      <c r="P9433">
        <v>5.2199999999999998E-3</v>
      </c>
      <c r="Q9433">
        <v>5.1999999999999998E-3</v>
      </c>
      <c r="R9433">
        <v>10.050000000000001</v>
      </c>
      <c r="S9433">
        <v>10</v>
      </c>
      <c r="T9433" t="s">
        <v>953</v>
      </c>
      <c r="U9433">
        <v>0</v>
      </c>
      <c r="V9433" t="b">
        <v>0</v>
      </c>
    </row>
    <row r="9434" spans="1:22" x14ac:dyDescent="0.25">
      <c r="A9434">
        <v>3841712</v>
      </c>
      <c r="B9434" t="s">
        <v>7165</v>
      </c>
      <c r="C9434">
        <v>9.6506149999999995E-3</v>
      </c>
      <c r="D9434">
        <v>2.1579431E-2</v>
      </c>
      <c r="E9434">
        <v>64806.03991</v>
      </c>
      <c r="F9434">
        <v>1512684.11462545</v>
      </c>
      <c r="G9434">
        <v>27.2</v>
      </c>
      <c r="H9434">
        <v>0.498583424</v>
      </c>
      <c r="I9434">
        <v>1.91264439553731</v>
      </c>
      <c r="J9434" s="1">
        <v>43587</v>
      </c>
      <c r="K9434" s="1">
        <v>43595</v>
      </c>
      <c r="L9434">
        <v>2019</v>
      </c>
      <c r="M9434">
        <v>0.98</v>
      </c>
      <c r="N9434" t="s">
        <v>6881</v>
      </c>
      <c r="O9434" s="2">
        <v>6.9444444444444447E-4</v>
      </c>
      <c r="P9434">
        <v>1.0109999999999999E-2</v>
      </c>
      <c r="Q9434">
        <v>1.005E-2</v>
      </c>
      <c r="R9434">
        <v>18</v>
      </c>
      <c r="S9434">
        <v>17.989999999999998</v>
      </c>
      <c r="T9434" t="s">
        <v>473</v>
      </c>
      <c r="U9434">
        <v>0</v>
      </c>
      <c r="V9434" t="b">
        <v>0</v>
      </c>
    </row>
    <row r="9435" spans="1:22" x14ac:dyDescent="0.25">
      <c r="A9435">
        <v>3841623</v>
      </c>
      <c r="B9435" t="s">
        <v>7363</v>
      </c>
      <c r="C9435">
        <v>4.2126460999999997E-2</v>
      </c>
      <c r="D9435">
        <v>9.4197631000000004E-2</v>
      </c>
      <c r="E9435">
        <v>29089.015640000001</v>
      </c>
      <c r="F9435">
        <v>2470700.04783112</v>
      </c>
      <c r="G9435">
        <v>24</v>
      </c>
      <c r="H9435">
        <v>1.00979285667199</v>
      </c>
      <c r="I9435">
        <v>2.6359477899997099</v>
      </c>
      <c r="J9435" s="1">
        <v>43569</v>
      </c>
      <c r="K9435" s="1">
        <v>43586</v>
      </c>
      <c r="L9435">
        <v>2019</v>
      </c>
      <c r="M9435">
        <v>0.98</v>
      </c>
      <c r="N9435" t="s">
        <v>6893</v>
      </c>
      <c r="O9435" s="2">
        <v>6.9444444444444447E-4</v>
      </c>
      <c r="P9435">
        <v>1.652E-2</v>
      </c>
      <c r="Q9435">
        <v>1.6490000000000001E-2</v>
      </c>
      <c r="R9435">
        <v>8.08</v>
      </c>
      <c r="S9435">
        <v>8.06</v>
      </c>
      <c r="T9435" t="s">
        <v>99</v>
      </c>
      <c r="U9435">
        <v>1</v>
      </c>
      <c r="V9435" t="b">
        <v>0</v>
      </c>
    </row>
    <row r="9436" spans="1:22" x14ac:dyDescent="0.25">
      <c r="A9436">
        <v>3841676</v>
      </c>
      <c r="B9436" t="s">
        <v>7364</v>
      </c>
      <c r="C9436">
        <v>4.8367648999999999E-2</v>
      </c>
      <c r="D9436">
        <v>0.10815335099999999</v>
      </c>
      <c r="E9436">
        <v>75359.412800000006</v>
      </c>
      <c r="F9436">
        <v>3759717.0809066501</v>
      </c>
      <c r="G9436">
        <v>23.7</v>
      </c>
      <c r="H9436">
        <v>0.57234349102389204</v>
      </c>
      <c r="I9436">
        <v>3.0262489184928998</v>
      </c>
      <c r="J9436" s="1">
        <v>43586</v>
      </c>
      <c r="K9436" s="1">
        <v>43598</v>
      </c>
      <c r="L9436">
        <v>2019</v>
      </c>
      <c r="M9436">
        <v>0.98</v>
      </c>
      <c r="N9436" t="s">
        <v>6893</v>
      </c>
      <c r="O9436" s="2">
        <v>6.9444444444444447E-4</v>
      </c>
      <c r="P9436">
        <v>2.513E-2</v>
      </c>
      <c r="Q9436">
        <v>2.5000000000000001E-2</v>
      </c>
      <c r="R9436">
        <v>20.93</v>
      </c>
      <c r="S9436">
        <v>20.93</v>
      </c>
      <c r="T9436" t="s">
        <v>66</v>
      </c>
      <c r="U9436">
        <v>0</v>
      </c>
      <c r="V9436" t="b">
        <v>0</v>
      </c>
    </row>
    <row r="9437" spans="1:22" x14ac:dyDescent="0.25">
      <c r="A9437">
        <v>3841716</v>
      </c>
      <c r="B9437" t="s">
        <v>7365</v>
      </c>
      <c r="C9437">
        <v>2.2108281E-2</v>
      </c>
      <c r="D9437">
        <v>4.9435619E-2</v>
      </c>
      <c r="E9437">
        <v>19091.840520000002</v>
      </c>
      <c r="F9437">
        <v>7285638.30215865</v>
      </c>
      <c r="G9437">
        <v>25.4</v>
      </c>
      <c r="H9437">
        <v>1.0539828671373599</v>
      </c>
      <c r="I9437">
        <v>2.69670212235477</v>
      </c>
      <c r="J9437" s="1">
        <v>43587</v>
      </c>
      <c r="K9437" s="1">
        <v>43593</v>
      </c>
      <c r="L9437">
        <v>2019</v>
      </c>
      <c r="M9437">
        <v>0.98</v>
      </c>
      <c r="N9437" t="s">
        <v>6893</v>
      </c>
      <c r="O9437" s="2">
        <v>6.9444444444444447E-4</v>
      </c>
      <c r="P9437">
        <v>4.8669999999999998E-2</v>
      </c>
      <c r="Q9437">
        <v>4.8509999999999998E-2</v>
      </c>
      <c r="R9437">
        <v>5.3</v>
      </c>
      <c r="S9437">
        <v>5.29</v>
      </c>
      <c r="T9437" t="s">
        <v>5580</v>
      </c>
      <c r="U9437">
        <v>0</v>
      </c>
      <c r="V9437" t="b">
        <v>0</v>
      </c>
    </row>
    <row r="9438" spans="1:22" x14ac:dyDescent="0.25">
      <c r="A9438">
        <v>3841720</v>
      </c>
      <c r="B9438" t="s">
        <v>6892</v>
      </c>
      <c r="C9438">
        <v>1.5295194E-2</v>
      </c>
      <c r="D9438">
        <v>3.4201093000000002E-2</v>
      </c>
      <c r="E9438">
        <v>36563.864260000002</v>
      </c>
      <c r="F9438">
        <v>670379.29150000005</v>
      </c>
      <c r="G9438">
        <v>26.2</v>
      </c>
      <c r="H9438">
        <v>0.98425392836020298</v>
      </c>
      <c r="I9438">
        <v>1.7451907254104699</v>
      </c>
      <c r="J9438" s="1">
        <v>43587</v>
      </c>
      <c r="K9438" s="1">
        <v>43616</v>
      </c>
      <c r="L9438">
        <v>2019</v>
      </c>
      <c r="M9438">
        <v>0.98</v>
      </c>
      <c r="N9438" t="s">
        <v>6893</v>
      </c>
      <c r="O9438" s="2">
        <v>6.9444444444444447E-4</v>
      </c>
      <c r="P9438">
        <v>4.4799999999999996E-3</v>
      </c>
      <c r="Q9438">
        <v>4.47E-3</v>
      </c>
      <c r="R9438">
        <v>10.16</v>
      </c>
      <c r="S9438">
        <v>10.1</v>
      </c>
      <c r="T9438" t="s">
        <v>365</v>
      </c>
      <c r="U9438">
        <v>1</v>
      </c>
      <c r="V9438" t="b">
        <v>0</v>
      </c>
    </row>
    <row r="9439" spans="1:22" x14ac:dyDescent="0.25">
      <c r="A9439">
        <v>3841620</v>
      </c>
      <c r="B9439" t="s">
        <v>7024</v>
      </c>
      <c r="C9439">
        <v>1.0581689E-2</v>
      </c>
      <c r="D9439">
        <v>2.3661374999999998E-2</v>
      </c>
      <c r="E9439">
        <v>18746.190350000001</v>
      </c>
      <c r="F9439">
        <v>2401387.15095997</v>
      </c>
      <c r="G9439">
        <v>27</v>
      </c>
      <c r="H9439">
        <v>1.0185087523796399</v>
      </c>
      <c r="I9439">
        <v>2.1387314868079699</v>
      </c>
      <c r="J9439" s="1">
        <v>43581</v>
      </c>
      <c r="K9439" s="1">
        <v>43583</v>
      </c>
      <c r="L9439">
        <v>2019</v>
      </c>
      <c r="M9439">
        <v>0.98</v>
      </c>
      <c r="N9439" t="s">
        <v>6851</v>
      </c>
      <c r="O9439" s="2">
        <v>6.9444444444444447E-4</v>
      </c>
      <c r="P9439">
        <v>1.6049999999999998E-2</v>
      </c>
      <c r="Q9439">
        <v>1.6E-2</v>
      </c>
      <c r="R9439">
        <v>5.21</v>
      </c>
      <c r="S9439">
        <v>5.18</v>
      </c>
      <c r="T9439" t="s">
        <v>775</v>
      </c>
      <c r="U9439">
        <v>0</v>
      </c>
      <c r="V9439" t="b">
        <v>0</v>
      </c>
    </row>
    <row r="9440" spans="1:22" x14ac:dyDescent="0.25">
      <c r="A9440">
        <v>3841681</v>
      </c>
      <c r="B9440" t="s">
        <v>7366</v>
      </c>
      <c r="C9440">
        <v>1.4606796E-2</v>
      </c>
      <c r="D9440">
        <v>3.2661790000000003E-2</v>
      </c>
      <c r="E9440">
        <v>113886.120695751</v>
      </c>
      <c r="F9440">
        <v>471784.46889999998</v>
      </c>
      <c r="G9440">
        <v>26.3</v>
      </c>
      <c r="H9440">
        <v>0.31451629861913399</v>
      </c>
      <c r="I9440">
        <v>4.6229302329414201</v>
      </c>
      <c r="J9440" s="1">
        <v>43586</v>
      </c>
      <c r="K9440" s="1">
        <v>43589</v>
      </c>
      <c r="L9440">
        <v>2019</v>
      </c>
      <c r="M9440">
        <v>0.98</v>
      </c>
      <c r="N9440" t="s">
        <v>6851</v>
      </c>
      <c r="O9440" s="2">
        <v>6.9444444444444447E-4</v>
      </c>
      <c r="P9440">
        <v>3.15E-3</v>
      </c>
      <c r="Q9440">
        <v>3.14E-3</v>
      </c>
      <c r="R9440">
        <v>31.64</v>
      </c>
      <c r="S9440">
        <v>31.61</v>
      </c>
      <c r="T9440" t="s">
        <v>649</v>
      </c>
      <c r="U9440">
        <v>1</v>
      </c>
      <c r="V9440" t="b">
        <v>0</v>
      </c>
    </row>
    <row r="9441" spans="1:22" x14ac:dyDescent="0.25">
      <c r="A9441">
        <v>3841682</v>
      </c>
      <c r="B9441" t="s">
        <v>7367</v>
      </c>
      <c r="C9441">
        <v>6.6765940000000001E-3</v>
      </c>
      <c r="D9441">
        <v>1.4929318E-2</v>
      </c>
      <c r="E9441">
        <v>64465.02117</v>
      </c>
      <c r="F9441">
        <v>266704.17469999997</v>
      </c>
      <c r="G9441">
        <v>28</v>
      </c>
      <c r="H9441">
        <v>0.72620212049615895</v>
      </c>
      <c r="I9441">
        <v>3.2397885388226801</v>
      </c>
      <c r="J9441" s="1">
        <v>43586</v>
      </c>
      <c r="K9441" s="1">
        <v>43595</v>
      </c>
      <c r="L9441">
        <v>2019</v>
      </c>
      <c r="M9441">
        <v>0.98</v>
      </c>
      <c r="N9441" t="s">
        <v>6851</v>
      </c>
      <c r="O9441" s="2">
        <v>6.9444444444444447E-4</v>
      </c>
      <c r="P9441">
        <v>1.7799999999999999E-3</v>
      </c>
      <c r="Q9441">
        <v>1.7799999999999999E-3</v>
      </c>
      <c r="R9441">
        <v>17.91</v>
      </c>
      <c r="S9441">
        <v>17.82</v>
      </c>
      <c r="T9441" t="s">
        <v>953</v>
      </c>
      <c r="U9441">
        <v>0</v>
      </c>
      <c r="V9441" t="b">
        <v>0</v>
      </c>
    </row>
    <row r="9442" spans="1:22" x14ac:dyDescent="0.25">
      <c r="A9442">
        <v>3841753</v>
      </c>
      <c r="B9442" t="s">
        <v>6850</v>
      </c>
      <c r="C9442">
        <v>1.0105434E-2</v>
      </c>
      <c r="D9442">
        <v>2.2596438E-2</v>
      </c>
      <c r="E9442">
        <v>48676.76311</v>
      </c>
      <c r="F9442">
        <v>879223.79720000003</v>
      </c>
      <c r="G9442">
        <v>27.1</v>
      </c>
      <c r="H9442">
        <v>0.70772595325182397</v>
      </c>
      <c r="I9442">
        <v>1.8420852809999999</v>
      </c>
      <c r="J9442" s="1">
        <v>43589</v>
      </c>
      <c r="K9442" s="1">
        <v>43595</v>
      </c>
      <c r="L9442">
        <v>2019</v>
      </c>
      <c r="M9442">
        <v>0.98</v>
      </c>
      <c r="N9442" t="s">
        <v>6851</v>
      </c>
      <c r="O9442" s="2">
        <v>6.9444444444444447E-4</v>
      </c>
      <c r="P9442">
        <v>5.8799999999999998E-3</v>
      </c>
      <c r="Q9442">
        <v>5.8500000000000002E-3</v>
      </c>
      <c r="R9442">
        <v>13.52</v>
      </c>
      <c r="S9442">
        <v>13.49</v>
      </c>
      <c r="T9442" t="s">
        <v>670</v>
      </c>
      <c r="U9442">
        <v>0</v>
      </c>
      <c r="V9442" t="b">
        <v>0</v>
      </c>
    </row>
    <row r="9443" spans="1:22" x14ac:dyDescent="0.25">
      <c r="A9443">
        <v>3841775</v>
      </c>
      <c r="B9443" t="s">
        <v>7368</v>
      </c>
      <c r="C9443">
        <v>1.0105434E-2</v>
      </c>
      <c r="D9443">
        <v>2.2596438E-2</v>
      </c>
      <c r="E9443">
        <v>24058.768599999999</v>
      </c>
      <c r="F9443">
        <v>2473473.3229999999</v>
      </c>
      <c r="G9443">
        <v>27.1</v>
      </c>
      <c r="H9443">
        <v>1.01392294934768</v>
      </c>
      <c r="I9443">
        <v>1.74126501293584</v>
      </c>
      <c r="J9443" s="1">
        <v>43593</v>
      </c>
      <c r="K9443" s="1">
        <v>43594</v>
      </c>
      <c r="L9443">
        <v>2019</v>
      </c>
      <c r="M9443">
        <v>0.98</v>
      </c>
      <c r="N9443" t="s">
        <v>7369</v>
      </c>
      <c r="O9443" s="2">
        <v>1.3888888888888889E-3</v>
      </c>
      <c r="P9443">
        <v>1.653E-2</v>
      </c>
      <c r="Q9443">
        <v>1.6420000000000001E-2</v>
      </c>
      <c r="R9443">
        <v>6.68</v>
      </c>
      <c r="S9443">
        <v>6.66</v>
      </c>
      <c r="T9443" t="s">
        <v>670</v>
      </c>
      <c r="U9443">
        <v>0</v>
      </c>
      <c r="V9443" t="b">
        <v>0</v>
      </c>
    </row>
    <row r="9444" spans="1:22" x14ac:dyDescent="0.25">
      <c r="A9444">
        <v>3841530</v>
      </c>
      <c r="B9444" t="s">
        <v>7370</v>
      </c>
      <c r="C9444">
        <v>1.8388867E-2</v>
      </c>
      <c r="D9444">
        <v>4.1118756999999999E-2</v>
      </c>
      <c r="E9444">
        <v>20341.986069999999</v>
      </c>
      <c r="F9444">
        <v>3568992.7667919798</v>
      </c>
      <c r="G9444">
        <v>25.8</v>
      </c>
      <c r="H9444">
        <v>1.02439010283077</v>
      </c>
      <c r="I9444">
        <v>2.3927965378013401</v>
      </c>
      <c r="J9444" s="1">
        <v>43578</v>
      </c>
      <c r="K9444" s="1">
        <v>43595</v>
      </c>
      <c r="L9444">
        <v>2019</v>
      </c>
      <c r="M9444">
        <v>0.98</v>
      </c>
      <c r="N9444" t="s">
        <v>7371</v>
      </c>
      <c r="O9444" s="2">
        <v>6.9444444444444447E-4</v>
      </c>
      <c r="P9444">
        <v>2.3859999999999999E-2</v>
      </c>
      <c r="Q9444">
        <v>2.375E-2</v>
      </c>
      <c r="R9444">
        <v>5.65</v>
      </c>
      <c r="S9444">
        <v>5.63</v>
      </c>
      <c r="T9444" t="s">
        <v>792</v>
      </c>
      <c r="U9444">
        <v>0</v>
      </c>
      <c r="V9444" t="b">
        <v>0</v>
      </c>
    </row>
    <row r="9445" spans="1:22" x14ac:dyDescent="0.25">
      <c r="A9445">
        <v>3841762</v>
      </c>
      <c r="B9445" t="s">
        <v>7372</v>
      </c>
      <c r="C9445">
        <v>1.1602591000000001E-2</v>
      </c>
      <c r="D9445">
        <v>2.5944182E-2</v>
      </c>
      <c r="E9445">
        <v>71998.555550000005</v>
      </c>
      <c r="F9445">
        <v>511688.3394</v>
      </c>
      <c r="G9445">
        <v>26.8</v>
      </c>
      <c r="H9445">
        <v>0.54166079919218302</v>
      </c>
      <c r="I9445">
        <v>2.2846284679010198</v>
      </c>
      <c r="J9445" s="1">
        <v>43591</v>
      </c>
      <c r="K9445" s="1">
        <v>43596</v>
      </c>
      <c r="L9445">
        <v>2019</v>
      </c>
      <c r="M9445">
        <v>0.98</v>
      </c>
      <c r="N9445" t="s">
        <v>7373</v>
      </c>
      <c r="O9445" s="2">
        <v>6.9444444444444447E-4</v>
      </c>
      <c r="P9445">
        <v>3.4199999999999999E-3</v>
      </c>
      <c r="Q9445">
        <v>3.4199999999999999E-3</v>
      </c>
      <c r="R9445">
        <v>20.02</v>
      </c>
      <c r="S9445">
        <v>19.98</v>
      </c>
      <c r="T9445" t="s">
        <v>782</v>
      </c>
      <c r="U9445">
        <v>0</v>
      </c>
      <c r="V9445" t="b">
        <v>0</v>
      </c>
    </row>
    <row r="9446" spans="1:22" x14ac:dyDescent="0.25">
      <c r="A9446">
        <v>3841765</v>
      </c>
      <c r="B9446" t="s">
        <v>7374</v>
      </c>
      <c r="C9446">
        <v>2.0162992000000001E-2</v>
      </c>
      <c r="D9446">
        <v>4.5085820999999998E-2</v>
      </c>
      <c r="E9446">
        <v>57149.330009999998</v>
      </c>
      <c r="F9446">
        <v>2600339.3628844302</v>
      </c>
      <c r="G9446">
        <v>25.6</v>
      </c>
      <c r="H9446">
        <v>0.98996936040094596</v>
      </c>
      <c r="I9446">
        <v>2.05741440625137</v>
      </c>
      <c r="J9446" s="1">
        <v>43588</v>
      </c>
      <c r="K9446" s="1">
        <v>43592</v>
      </c>
      <c r="L9446">
        <v>2019</v>
      </c>
      <c r="M9446">
        <v>0.98</v>
      </c>
      <c r="N9446" t="s">
        <v>6885</v>
      </c>
      <c r="O9446" s="2">
        <v>6.9444444444444447E-4</v>
      </c>
      <c r="P9446">
        <v>1.738E-2</v>
      </c>
      <c r="Q9446">
        <v>1.7340000000000001E-2</v>
      </c>
      <c r="R9446">
        <v>15.87</v>
      </c>
      <c r="S9446">
        <v>15.87</v>
      </c>
      <c r="T9446" t="s">
        <v>27</v>
      </c>
      <c r="U9446">
        <v>0</v>
      </c>
      <c r="V9446" t="b">
        <v>0</v>
      </c>
    </row>
    <row r="9447" spans="1:22" x14ac:dyDescent="0.25">
      <c r="A9447">
        <v>3841851</v>
      </c>
      <c r="B9447" t="s">
        <v>6884</v>
      </c>
      <c r="C9447">
        <v>1.5295194E-2</v>
      </c>
      <c r="D9447">
        <v>3.4201093000000002E-2</v>
      </c>
      <c r="E9447">
        <v>34747.222560000002</v>
      </c>
      <c r="F9447">
        <v>1656486.3537046299</v>
      </c>
      <c r="G9447">
        <v>26.2</v>
      </c>
      <c r="H9447">
        <v>0.90117474429465205</v>
      </c>
      <c r="I9447">
        <v>1.3966225858646699</v>
      </c>
      <c r="J9447" s="1">
        <v>43595</v>
      </c>
      <c r="K9447" s="1">
        <v>43598</v>
      </c>
      <c r="L9447">
        <v>2019</v>
      </c>
      <c r="M9447">
        <v>0.98</v>
      </c>
      <c r="N9447" t="s">
        <v>6885</v>
      </c>
      <c r="O9447" s="2">
        <v>6.9444444444444447E-4</v>
      </c>
      <c r="P9447">
        <v>1.107E-2</v>
      </c>
      <c r="Q9447">
        <v>1.1010000000000001E-2</v>
      </c>
      <c r="R9447">
        <v>9.65</v>
      </c>
      <c r="S9447">
        <v>9.6300000000000008</v>
      </c>
      <c r="T9447" t="s">
        <v>179</v>
      </c>
      <c r="U9447">
        <v>0</v>
      </c>
      <c r="V9447" t="b">
        <v>0</v>
      </c>
    </row>
    <row r="9448" spans="1:22" x14ac:dyDescent="0.25">
      <c r="A9448">
        <v>3841625</v>
      </c>
      <c r="B9448" t="s">
        <v>7375</v>
      </c>
      <c r="C9448">
        <v>2.2108281E-2</v>
      </c>
      <c r="D9448">
        <v>4.9435619E-2</v>
      </c>
      <c r="E9448">
        <v>45703.915970000002</v>
      </c>
      <c r="F9448">
        <v>6021407.8260078896</v>
      </c>
      <c r="G9448">
        <v>25.4</v>
      </c>
      <c r="H9448">
        <v>0.84179565111954102</v>
      </c>
      <c r="I9448">
        <v>2.2288027944277502</v>
      </c>
      <c r="J9448" s="1">
        <v>43580</v>
      </c>
      <c r="K9448" s="1">
        <v>43591</v>
      </c>
      <c r="L9448">
        <v>2019</v>
      </c>
      <c r="M9448">
        <v>0.98</v>
      </c>
      <c r="N9448" t="s">
        <v>6928</v>
      </c>
      <c r="O9448" s="2">
        <v>6.9444444444444447E-4</v>
      </c>
      <c r="P9448">
        <v>4.0250000000000001E-2</v>
      </c>
      <c r="Q9448">
        <v>3.9820000000000001E-2</v>
      </c>
      <c r="R9448">
        <v>12.7</v>
      </c>
      <c r="S9448">
        <v>12.69</v>
      </c>
      <c r="T9448" t="s">
        <v>229</v>
      </c>
      <c r="U9448">
        <v>0</v>
      </c>
      <c r="V9448" t="b">
        <v>0</v>
      </c>
    </row>
    <row r="9449" spans="1:22" x14ac:dyDescent="0.25">
      <c r="A9449">
        <v>3841957</v>
      </c>
      <c r="B9449" t="s">
        <v>6927</v>
      </c>
      <c r="C9449">
        <v>4.0230457999999997E-2</v>
      </c>
      <c r="D9449">
        <v>8.9958039000000004E-2</v>
      </c>
      <c r="E9449">
        <v>73839.498930000002</v>
      </c>
      <c r="F9449">
        <v>2561029.8896194198</v>
      </c>
      <c r="G9449">
        <v>24.1</v>
      </c>
      <c r="H9449">
        <v>0.58278648248806997</v>
      </c>
      <c r="I9449">
        <v>3.55956054101163</v>
      </c>
      <c r="J9449" s="1">
        <v>43599</v>
      </c>
      <c r="K9449" s="1">
        <v>43608</v>
      </c>
      <c r="L9449">
        <v>2019</v>
      </c>
      <c r="M9449">
        <v>0.98</v>
      </c>
      <c r="N9449" t="s">
        <v>6928</v>
      </c>
      <c r="O9449" s="2">
        <v>2.0833333333333333E-3</v>
      </c>
      <c r="P9449">
        <v>1.712E-2</v>
      </c>
      <c r="Q9449">
        <v>1.6930000000000001E-2</v>
      </c>
      <c r="R9449">
        <v>20.51</v>
      </c>
      <c r="S9449">
        <v>20.5</v>
      </c>
      <c r="T9449" t="s">
        <v>725</v>
      </c>
      <c r="U9449">
        <v>1</v>
      </c>
      <c r="V9449" t="b">
        <v>0</v>
      </c>
    </row>
    <row r="9450" spans="1:22" x14ac:dyDescent="0.25">
      <c r="A9450">
        <v>3841849</v>
      </c>
      <c r="B9450" t="s">
        <v>7376</v>
      </c>
      <c r="C9450">
        <v>6.9912519999999999E-3</v>
      </c>
      <c r="D9450">
        <v>1.5632915000000001E-2</v>
      </c>
      <c r="E9450">
        <v>40706.691509999997</v>
      </c>
      <c r="F9450">
        <v>481790.69640000002</v>
      </c>
      <c r="G9450">
        <v>27.9</v>
      </c>
      <c r="H9450">
        <v>0.83340510599999995</v>
      </c>
      <c r="I9450">
        <v>2.0802393873708702</v>
      </c>
      <c r="J9450" s="1">
        <v>43594</v>
      </c>
      <c r="K9450" s="1">
        <v>43596</v>
      </c>
      <c r="L9450">
        <v>2019</v>
      </c>
      <c r="M9450">
        <v>0.98</v>
      </c>
      <c r="N9450" t="s">
        <v>7377</v>
      </c>
      <c r="O9450" s="2">
        <v>6.9444444444444447E-4</v>
      </c>
      <c r="P9450">
        <v>3.2200000000000002E-3</v>
      </c>
      <c r="Q9450">
        <v>3.2000000000000002E-3</v>
      </c>
      <c r="R9450">
        <v>11.31</v>
      </c>
      <c r="S9450">
        <v>11.23</v>
      </c>
      <c r="T9450" t="s">
        <v>1316</v>
      </c>
      <c r="U9450">
        <v>0</v>
      </c>
      <c r="V9450" t="b">
        <v>0</v>
      </c>
    </row>
    <row r="9451" spans="1:22" x14ac:dyDescent="0.25">
      <c r="A9451">
        <v>3841679</v>
      </c>
      <c r="B9451" t="s">
        <v>7378</v>
      </c>
      <c r="C9451">
        <v>1.6016033999999998E-2</v>
      </c>
      <c r="D9451">
        <v>3.5812940000000001E-2</v>
      </c>
      <c r="E9451">
        <v>33040.959719999999</v>
      </c>
      <c r="F9451">
        <v>5496169.59971938</v>
      </c>
      <c r="G9451">
        <v>26.1</v>
      </c>
      <c r="H9451">
        <v>1.00889097529572</v>
      </c>
      <c r="I9451">
        <v>3.2214073519999999</v>
      </c>
      <c r="J9451" s="1">
        <v>43586</v>
      </c>
      <c r="K9451" s="1">
        <v>43598</v>
      </c>
      <c r="L9451">
        <v>2019</v>
      </c>
      <c r="M9451">
        <v>0.98</v>
      </c>
      <c r="N9451" t="s">
        <v>7379</v>
      </c>
      <c r="O9451" s="2">
        <v>6.9444444444444447E-4</v>
      </c>
      <c r="P9451">
        <v>3.6740000000000002E-2</v>
      </c>
      <c r="Q9451">
        <v>3.6260000000000001E-2</v>
      </c>
      <c r="R9451">
        <v>9.18</v>
      </c>
      <c r="S9451">
        <v>9.17</v>
      </c>
      <c r="T9451" t="s">
        <v>627</v>
      </c>
      <c r="U9451">
        <v>0</v>
      </c>
      <c r="V9451" t="b">
        <v>0</v>
      </c>
    </row>
    <row r="9452" spans="1:22" x14ac:dyDescent="0.25">
      <c r="A9452">
        <v>3841755</v>
      </c>
      <c r="B9452" t="s">
        <v>7380</v>
      </c>
      <c r="C9452">
        <v>1.9255508000000001E-2</v>
      </c>
      <c r="D9452">
        <v>4.3056624000000002E-2</v>
      </c>
      <c r="E9452">
        <v>39030.739309999997</v>
      </c>
      <c r="F9452">
        <v>1399683.8077030999</v>
      </c>
      <c r="G9452">
        <v>25.7</v>
      </c>
      <c r="H9452">
        <v>0.95579100149741303</v>
      </c>
      <c r="I9452">
        <v>3.3960445314440899</v>
      </c>
      <c r="J9452" s="1">
        <v>43589</v>
      </c>
      <c r="K9452" s="1">
        <v>43597</v>
      </c>
      <c r="L9452">
        <v>2019</v>
      </c>
      <c r="M9452">
        <v>0.98</v>
      </c>
      <c r="N9452" t="s">
        <v>7379</v>
      </c>
      <c r="O9452" s="2">
        <v>6.9444444444444447E-4</v>
      </c>
      <c r="P9452">
        <v>9.3600000000000003E-3</v>
      </c>
      <c r="Q9452">
        <v>9.3299999999999998E-3</v>
      </c>
      <c r="R9452">
        <v>10.84</v>
      </c>
      <c r="S9452">
        <v>10.82</v>
      </c>
      <c r="T9452" t="s">
        <v>1071</v>
      </c>
      <c r="U9452">
        <v>0</v>
      </c>
      <c r="V9452" t="b">
        <v>0</v>
      </c>
    </row>
    <row r="9453" spans="1:22" x14ac:dyDescent="0.25">
      <c r="A9453">
        <v>3841778</v>
      </c>
      <c r="B9453" t="s">
        <v>7381</v>
      </c>
      <c r="C9453">
        <v>2.6579999999999999E-2</v>
      </c>
      <c r="D9453">
        <v>5.9434687E-2</v>
      </c>
      <c r="E9453">
        <v>72992.522979999994</v>
      </c>
      <c r="F9453">
        <v>4136863.7531079799</v>
      </c>
      <c r="G9453">
        <v>25</v>
      </c>
      <c r="H9453">
        <v>0.90482554599999998</v>
      </c>
      <c r="I9453">
        <v>2.359127939</v>
      </c>
      <c r="J9453" s="1">
        <v>43593</v>
      </c>
      <c r="K9453" s="1">
        <v>43596</v>
      </c>
      <c r="L9453">
        <v>2019</v>
      </c>
      <c r="M9453">
        <v>0.98</v>
      </c>
      <c r="N9453" t="s">
        <v>7379</v>
      </c>
      <c r="O9453" s="2">
        <v>6.9444444444444447E-4</v>
      </c>
      <c r="P9453">
        <v>2.7650000000000001E-2</v>
      </c>
      <c r="Q9453">
        <v>2.726E-2</v>
      </c>
      <c r="R9453">
        <v>20.28</v>
      </c>
      <c r="S9453">
        <v>20.27</v>
      </c>
      <c r="T9453" t="s">
        <v>261</v>
      </c>
      <c r="U9453">
        <v>0</v>
      </c>
      <c r="V9453" t="b">
        <v>0</v>
      </c>
    </row>
    <row r="9454" spans="1:22" x14ac:dyDescent="0.25">
      <c r="A9454">
        <v>3841950</v>
      </c>
      <c r="B9454" t="s">
        <v>7382</v>
      </c>
      <c r="C9454">
        <v>1.4606796E-2</v>
      </c>
      <c r="D9454">
        <v>3.2661790000000003E-2</v>
      </c>
      <c r="E9454">
        <v>32657.395219999999</v>
      </c>
      <c r="F9454">
        <v>2917710.7952958201</v>
      </c>
      <c r="G9454">
        <v>26.3</v>
      </c>
      <c r="H9454">
        <v>1.01298177532037</v>
      </c>
      <c r="I9454">
        <v>3.9577657153608299</v>
      </c>
      <c r="J9454" s="1">
        <v>43598</v>
      </c>
      <c r="K9454" s="1">
        <v>43600</v>
      </c>
      <c r="L9454">
        <v>2019</v>
      </c>
      <c r="M9454">
        <v>0.98</v>
      </c>
      <c r="N9454" t="s">
        <v>7379</v>
      </c>
      <c r="O9454" s="2">
        <v>1.3888888888888889E-3</v>
      </c>
      <c r="P9454">
        <v>1.95E-2</v>
      </c>
      <c r="Q9454">
        <v>1.9220000000000001E-2</v>
      </c>
      <c r="R9454">
        <v>9.07</v>
      </c>
      <c r="S9454">
        <v>9.06</v>
      </c>
      <c r="T9454" t="s">
        <v>649</v>
      </c>
      <c r="U9454">
        <v>0</v>
      </c>
      <c r="V9454" t="b">
        <v>0</v>
      </c>
    </row>
    <row r="9455" spans="1:22" x14ac:dyDescent="0.25">
      <c r="A9455">
        <v>3841776</v>
      </c>
      <c r="B9455" t="s">
        <v>7383</v>
      </c>
      <c r="C9455">
        <v>1.2149404000000001E-2</v>
      </c>
      <c r="D9455">
        <v>2.7166893000000001E-2</v>
      </c>
      <c r="E9455">
        <v>38430.320849999996</v>
      </c>
      <c r="F9455">
        <v>1210528.0422151701</v>
      </c>
      <c r="G9455">
        <v>26.7</v>
      </c>
      <c r="H9455">
        <v>0.98543972256092505</v>
      </c>
      <c r="I9455">
        <v>3.4541729842770001</v>
      </c>
      <c r="J9455" s="1">
        <v>43593</v>
      </c>
      <c r="K9455" s="1">
        <v>43596</v>
      </c>
      <c r="L9455">
        <v>2019</v>
      </c>
      <c r="M9455">
        <v>0.98</v>
      </c>
      <c r="N9455" t="s">
        <v>7384</v>
      </c>
      <c r="O9455" s="2">
        <v>6.9444444444444447E-4</v>
      </c>
      <c r="P9455">
        <v>8.09E-3</v>
      </c>
      <c r="Q9455">
        <v>8.0599999999999995E-3</v>
      </c>
      <c r="R9455">
        <v>10.68</v>
      </c>
      <c r="S9455">
        <v>10.64</v>
      </c>
      <c r="T9455" t="s">
        <v>617</v>
      </c>
      <c r="U9455">
        <v>0</v>
      </c>
      <c r="V9455" t="b">
        <v>0</v>
      </c>
    </row>
    <row r="9456" spans="1:22" x14ac:dyDescent="0.25">
      <c r="A9456">
        <v>3841845</v>
      </c>
      <c r="B9456" t="s">
        <v>7385</v>
      </c>
      <c r="C9456">
        <v>3.0517922999999999E-2</v>
      </c>
      <c r="D9456">
        <v>6.8240150999999999E-2</v>
      </c>
      <c r="E9456">
        <v>89957.515209999998</v>
      </c>
      <c r="F9456">
        <v>4260541.9670364596</v>
      </c>
      <c r="G9456">
        <v>24.7</v>
      </c>
      <c r="H9456">
        <v>0.36475901463018501</v>
      </c>
      <c r="I9456">
        <v>2.5319531295087701</v>
      </c>
      <c r="J9456" s="1">
        <v>43594</v>
      </c>
      <c r="K9456" s="1">
        <v>43596</v>
      </c>
      <c r="L9456">
        <v>2019</v>
      </c>
      <c r="M9456">
        <v>0.98</v>
      </c>
      <c r="N9456" t="s">
        <v>7384</v>
      </c>
      <c r="O9456" s="2">
        <v>6.9444444444444447E-4</v>
      </c>
      <c r="P9456">
        <v>2.8479999999999998E-2</v>
      </c>
      <c r="Q9456">
        <v>2.836E-2</v>
      </c>
      <c r="R9456">
        <v>24.99</v>
      </c>
      <c r="S9456">
        <v>24.98</v>
      </c>
      <c r="T9456" t="s">
        <v>209</v>
      </c>
      <c r="U9456">
        <v>0</v>
      </c>
      <c r="V9456" t="b">
        <v>0</v>
      </c>
    </row>
    <row r="9457" spans="1:22" x14ac:dyDescent="0.25">
      <c r="A9457">
        <v>3841848</v>
      </c>
      <c r="B9457" t="s">
        <v>7386</v>
      </c>
      <c r="C9457">
        <v>8.8014649999999996E-3</v>
      </c>
      <c r="D9457">
        <v>1.9680675000000002E-2</v>
      </c>
      <c r="E9457">
        <v>41380.829619999997</v>
      </c>
      <c r="F9457">
        <v>899023.6139</v>
      </c>
      <c r="G9457">
        <v>27.4</v>
      </c>
      <c r="H9457">
        <v>0.89354369507887699</v>
      </c>
      <c r="I9457">
        <v>2.3967597910027698</v>
      </c>
      <c r="J9457" s="1">
        <v>43595</v>
      </c>
      <c r="K9457" s="1">
        <v>43597</v>
      </c>
      <c r="L9457">
        <v>2019</v>
      </c>
      <c r="M9457">
        <v>0.98</v>
      </c>
      <c r="N9457" t="s">
        <v>7384</v>
      </c>
      <c r="O9457" s="2">
        <v>6.9444444444444447E-4</v>
      </c>
      <c r="P9457">
        <v>6.0099999999999997E-3</v>
      </c>
      <c r="Q9457">
        <v>6.0000000000000001E-3</v>
      </c>
      <c r="R9457">
        <v>11.49</v>
      </c>
      <c r="S9457">
        <v>11.46</v>
      </c>
      <c r="T9457" t="s">
        <v>903</v>
      </c>
      <c r="U9457">
        <v>0</v>
      </c>
      <c r="V9457" t="b">
        <v>0</v>
      </c>
    </row>
    <row r="9458" spans="1:22" x14ac:dyDescent="0.25">
      <c r="A9458">
        <v>3841951</v>
      </c>
      <c r="B9458" t="s">
        <v>7387</v>
      </c>
      <c r="C9458">
        <v>2.2108281E-2</v>
      </c>
      <c r="D9458">
        <v>4.9435619E-2</v>
      </c>
      <c r="E9458">
        <v>71868.621490000005</v>
      </c>
      <c r="F9458">
        <v>2981555.7852999601</v>
      </c>
      <c r="G9458">
        <v>25.4</v>
      </c>
      <c r="H9458">
        <v>0.81359163000902401</v>
      </c>
      <c r="I9458">
        <v>3.9266162984785198</v>
      </c>
      <c r="J9458" s="1">
        <v>43598</v>
      </c>
      <c r="K9458" s="1">
        <v>43600</v>
      </c>
      <c r="L9458">
        <v>2019</v>
      </c>
      <c r="M9458">
        <v>0.98</v>
      </c>
      <c r="N9458" t="s">
        <v>7384</v>
      </c>
      <c r="O9458" s="2">
        <v>6.9444444444444447E-4</v>
      </c>
      <c r="P9458">
        <v>1.993E-2</v>
      </c>
      <c r="Q9458">
        <v>1.983E-2</v>
      </c>
      <c r="R9458">
        <v>19.96</v>
      </c>
      <c r="S9458">
        <v>19.96</v>
      </c>
      <c r="T9458" t="s">
        <v>229</v>
      </c>
      <c r="U9458">
        <v>0</v>
      </c>
      <c r="V9458" t="b">
        <v>0</v>
      </c>
    </row>
    <row r="9459" spans="1:22" x14ac:dyDescent="0.25">
      <c r="A9459">
        <v>3841774</v>
      </c>
      <c r="B9459" t="s">
        <v>7388</v>
      </c>
      <c r="C9459">
        <v>3.3462236999999999E-2</v>
      </c>
      <c r="D9459">
        <v>7.4823838000000004E-2</v>
      </c>
      <c r="E9459">
        <v>38981.24798</v>
      </c>
      <c r="F9459">
        <v>7075840.1100211097</v>
      </c>
      <c r="G9459">
        <v>24.5</v>
      </c>
      <c r="H9459">
        <v>1.04744459004051</v>
      </c>
      <c r="I9459">
        <v>2.0277623841403898</v>
      </c>
      <c r="J9459" s="1">
        <v>43593</v>
      </c>
      <c r="K9459" s="1">
        <v>43595</v>
      </c>
      <c r="L9459">
        <v>2019</v>
      </c>
      <c r="M9459">
        <v>0.98</v>
      </c>
      <c r="N9459" t="s">
        <v>7389</v>
      </c>
      <c r="O9459" s="2">
        <v>3.472222222222222E-3</v>
      </c>
      <c r="P9459">
        <v>4.7300000000000002E-2</v>
      </c>
      <c r="Q9459">
        <v>4.5499999999999999E-2</v>
      </c>
      <c r="R9459">
        <v>10.83</v>
      </c>
      <c r="S9459">
        <v>10.82</v>
      </c>
      <c r="T9459" t="s">
        <v>269</v>
      </c>
      <c r="U9459">
        <v>0</v>
      </c>
      <c r="V9459" t="b">
        <v>0</v>
      </c>
    </row>
    <row r="9460" spans="1:22" x14ac:dyDescent="0.25">
      <c r="A9460">
        <v>3841956</v>
      </c>
      <c r="B9460" t="s">
        <v>7390</v>
      </c>
      <c r="C9460">
        <v>3.1956189000000003E-2</v>
      </c>
      <c r="D9460">
        <v>7.1456210000000006E-2</v>
      </c>
      <c r="E9460">
        <v>79421.754539999994</v>
      </c>
      <c r="F9460">
        <v>3967912.7357813902</v>
      </c>
      <c r="G9460">
        <v>24.6</v>
      </c>
      <c r="H9460">
        <v>0.52211036384736398</v>
      </c>
      <c r="I9460">
        <v>2.7625450447061102</v>
      </c>
      <c r="J9460" s="1">
        <v>43598</v>
      </c>
      <c r="K9460" s="1">
        <v>43600</v>
      </c>
      <c r="L9460">
        <v>2019</v>
      </c>
      <c r="M9460">
        <v>0.98</v>
      </c>
      <c r="N9460" t="s">
        <v>7391</v>
      </c>
      <c r="O9460" s="2">
        <v>6.9444444444444447E-4</v>
      </c>
      <c r="P9460">
        <v>2.6519999999999998E-2</v>
      </c>
      <c r="Q9460">
        <v>2.6290000000000001E-2</v>
      </c>
      <c r="R9460">
        <v>22.06</v>
      </c>
      <c r="S9460">
        <v>22.06</v>
      </c>
      <c r="T9460" t="s">
        <v>108</v>
      </c>
      <c r="U9460">
        <v>0</v>
      </c>
      <c r="V9460" t="b">
        <v>0</v>
      </c>
    </row>
    <row r="9461" spans="1:22" x14ac:dyDescent="0.25">
      <c r="A9461">
        <v>3841841</v>
      </c>
      <c r="B9461" t="s">
        <v>7392</v>
      </c>
      <c r="C9461">
        <v>2.0162992000000001E-2</v>
      </c>
      <c r="D9461">
        <v>4.5085820999999998E-2</v>
      </c>
      <c r="E9461">
        <v>47129.954519999999</v>
      </c>
      <c r="F9461">
        <v>1702749.21076618</v>
      </c>
      <c r="G9461">
        <v>25.6</v>
      </c>
      <c r="H9461">
        <v>0.88470729634901901</v>
      </c>
      <c r="I9461">
        <v>3.5142154789907001</v>
      </c>
      <c r="J9461" s="1">
        <v>43594</v>
      </c>
      <c r="K9461" s="1">
        <v>43600</v>
      </c>
      <c r="L9461">
        <v>2019</v>
      </c>
      <c r="M9461">
        <v>0.98</v>
      </c>
      <c r="N9461" t="s">
        <v>7393</v>
      </c>
      <c r="O9461" s="2">
        <v>6.9444444444444447E-4</v>
      </c>
      <c r="P9461">
        <v>1.1379999999999999E-2</v>
      </c>
      <c r="Q9461">
        <v>1.1299999999999999E-2</v>
      </c>
      <c r="R9461">
        <v>13.09</v>
      </c>
      <c r="S9461">
        <v>13.07</v>
      </c>
      <c r="T9461" t="s">
        <v>27</v>
      </c>
      <c r="U9461">
        <v>0</v>
      </c>
      <c r="V9461" t="b">
        <v>0</v>
      </c>
    </row>
    <row r="9462" spans="1:22" x14ac:dyDescent="0.25">
      <c r="A9462">
        <v>3842655</v>
      </c>
      <c r="B9462" t="s">
        <v>6915</v>
      </c>
      <c r="C9462">
        <v>6.6765940000000001E-3</v>
      </c>
      <c r="D9462">
        <v>1.4929318E-2</v>
      </c>
      <c r="E9462">
        <v>15460.778410000001</v>
      </c>
      <c r="F9462">
        <v>2244963.7435031398</v>
      </c>
      <c r="G9462">
        <v>28</v>
      </c>
      <c r="H9462">
        <v>0.94249212205054</v>
      </c>
      <c r="I9462">
        <v>1.2665617911520799</v>
      </c>
      <c r="J9462" s="1">
        <v>43610</v>
      </c>
      <c r="K9462" s="1">
        <v>43617</v>
      </c>
      <c r="L9462">
        <v>2019</v>
      </c>
      <c r="M9462">
        <v>0.98</v>
      </c>
      <c r="N9462" t="s">
        <v>6916</v>
      </c>
      <c r="O9462" s="2">
        <v>6.9444444444444447E-4</v>
      </c>
      <c r="P9462">
        <v>1.5010000000000001E-2</v>
      </c>
      <c r="Q9462">
        <v>1.491E-2</v>
      </c>
      <c r="R9462">
        <v>4.29</v>
      </c>
      <c r="S9462">
        <v>4.25</v>
      </c>
      <c r="T9462" t="s">
        <v>953</v>
      </c>
      <c r="U9462">
        <v>0</v>
      </c>
      <c r="V9462" t="b">
        <v>0</v>
      </c>
    </row>
    <row r="9463" spans="1:22" x14ac:dyDescent="0.25">
      <c r="A9463">
        <v>3872642</v>
      </c>
      <c r="B9463" t="s">
        <v>7033</v>
      </c>
      <c r="C9463">
        <v>1.2149404000000001E-2</v>
      </c>
      <c r="D9463">
        <v>2.7166893000000001E-2</v>
      </c>
      <c r="E9463">
        <v>21338.43117</v>
      </c>
      <c r="F9463">
        <v>54899556.333149001</v>
      </c>
      <c r="G9463">
        <v>26.7</v>
      </c>
      <c r="H9463">
        <v>0.94712017023635497</v>
      </c>
      <c r="I9463">
        <v>1.8514570144664999</v>
      </c>
      <c r="J9463" s="1">
        <v>43737</v>
      </c>
      <c r="K9463" s="1">
        <v>43739</v>
      </c>
      <c r="L9463">
        <v>2019</v>
      </c>
      <c r="M9463">
        <v>0.98</v>
      </c>
      <c r="N9463" t="s">
        <v>6982</v>
      </c>
      <c r="O9463" s="2">
        <v>6.9444444444444447E-4</v>
      </c>
      <c r="P9463">
        <v>1.9709999999999998E-2</v>
      </c>
      <c r="Q9463">
        <v>1.9630000000000002E-2</v>
      </c>
      <c r="R9463">
        <v>9.4700000000000006</v>
      </c>
      <c r="S9463">
        <v>9.4600000000000009</v>
      </c>
      <c r="T9463" t="s">
        <v>617</v>
      </c>
      <c r="U9463">
        <v>0</v>
      </c>
      <c r="V9463" t="b">
        <v>0</v>
      </c>
    </row>
    <row r="9464" spans="1:22" x14ac:dyDescent="0.25">
      <c r="A9464">
        <v>3842682</v>
      </c>
      <c r="B9464" t="s">
        <v>7394</v>
      </c>
      <c r="C9464">
        <v>1.0105434E-2</v>
      </c>
      <c r="D9464">
        <v>2.2596438E-2</v>
      </c>
      <c r="E9464">
        <v>21925.085749999998</v>
      </c>
      <c r="F9464">
        <v>1240790.0906189601</v>
      </c>
      <c r="G9464">
        <v>27.1</v>
      </c>
      <c r="H9464">
        <v>0.991253497570322</v>
      </c>
      <c r="I9464">
        <v>2.1792899890419899</v>
      </c>
      <c r="J9464" s="1">
        <v>43616</v>
      </c>
      <c r="K9464" s="1">
        <v>43618</v>
      </c>
      <c r="L9464">
        <v>2019</v>
      </c>
      <c r="M9464">
        <v>0.98</v>
      </c>
      <c r="N9464" t="s">
        <v>7395</v>
      </c>
      <c r="O9464" s="2">
        <v>2.6388888888888889E-2</v>
      </c>
      <c r="P9464">
        <v>8.2900000000000005E-3</v>
      </c>
      <c r="Q9464">
        <v>8.2000000000000007E-3</v>
      </c>
      <c r="R9464">
        <v>6.09</v>
      </c>
      <c r="S9464">
        <v>6.04</v>
      </c>
      <c r="T9464" t="s">
        <v>670</v>
      </c>
      <c r="U9464">
        <v>0</v>
      </c>
      <c r="V9464" t="b">
        <v>0</v>
      </c>
    </row>
    <row r="9465" spans="1:22" x14ac:dyDescent="0.25">
      <c r="A9465">
        <v>3878612</v>
      </c>
      <c r="B9465" t="s">
        <v>7396</v>
      </c>
      <c r="C9465">
        <v>1.1602591000000001E-2</v>
      </c>
      <c r="D9465">
        <v>2.5944182E-2</v>
      </c>
      <c r="E9465">
        <v>9584.1624100000008</v>
      </c>
      <c r="F9465">
        <v>29018448.191982999</v>
      </c>
      <c r="G9465">
        <v>26.8</v>
      </c>
      <c r="H9465">
        <v>0.97376456934864497</v>
      </c>
      <c r="I9465">
        <v>1.4122438180000001</v>
      </c>
      <c r="J9465" s="1">
        <v>43746</v>
      </c>
      <c r="K9465" s="1">
        <v>43760</v>
      </c>
      <c r="L9465">
        <v>2019</v>
      </c>
      <c r="M9465">
        <v>0.98</v>
      </c>
      <c r="N9465" t="s">
        <v>7397</v>
      </c>
      <c r="O9465" s="2">
        <v>4.1666666666666666E-3</v>
      </c>
      <c r="P9465">
        <v>2.8000000000000001E-2</v>
      </c>
      <c r="Q9465">
        <v>2.7650000000000001E-2</v>
      </c>
      <c r="R9465">
        <v>4.63</v>
      </c>
      <c r="S9465">
        <v>4.6100000000000003</v>
      </c>
      <c r="T9465" t="s">
        <v>707</v>
      </c>
      <c r="U9465">
        <v>0</v>
      </c>
      <c r="V9465" t="b">
        <v>0</v>
      </c>
    </row>
    <row r="9466" spans="1:22" x14ac:dyDescent="0.25">
      <c r="A9466">
        <v>3892652</v>
      </c>
      <c r="B9466" t="s">
        <v>7044</v>
      </c>
      <c r="C9466">
        <v>5.3034070000000004E-3</v>
      </c>
      <c r="D9466">
        <v>1.1858779E-2</v>
      </c>
      <c r="E9466">
        <v>15336.96127</v>
      </c>
      <c r="F9466">
        <v>37137002.031348102</v>
      </c>
      <c r="G9466">
        <v>28.5</v>
      </c>
      <c r="H9466">
        <v>0.94134215854010195</v>
      </c>
      <c r="I9466">
        <v>1.3978233099999999</v>
      </c>
      <c r="J9466" s="1">
        <v>43771</v>
      </c>
      <c r="K9466" s="1">
        <v>43774</v>
      </c>
      <c r="L9466">
        <v>2019</v>
      </c>
      <c r="M9466">
        <v>0.98</v>
      </c>
      <c r="N9466" t="s">
        <v>7045</v>
      </c>
      <c r="O9466" s="2">
        <v>4.8611111111111112E-3</v>
      </c>
      <c r="P9466">
        <v>5.5500000000000002E-3</v>
      </c>
      <c r="Q9466">
        <v>5.5300000000000002E-3</v>
      </c>
      <c r="R9466">
        <v>5.37</v>
      </c>
      <c r="S9466">
        <v>5.28</v>
      </c>
      <c r="T9466" t="s">
        <v>1262</v>
      </c>
      <c r="U9466">
        <v>0</v>
      </c>
      <c r="V9466" t="b">
        <v>0</v>
      </c>
    </row>
    <row r="9467" spans="1:22" x14ac:dyDescent="0.25">
      <c r="A9467">
        <v>3841969</v>
      </c>
      <c r="B9467" t="s">
        <v>6985</v>
      </c>
      <c r="C9467">
        <v>3.6690614000000003E-2</v>
      </c>
      <c r="D9467">
        <v>8.2042707000000006E-2</v>
      </c>
      <c r="E9467">
        <v>36423.918870000001</v>
      </c>
      <c r="F9467">
        <v>3504873.5040529799</v>
      </c>
      <c r="G9467">
        <v>24.3</v>
      </c>
      <c r="H9467">
        <v>0.90272269687078199</v>
      </c>
      <c r="I9467">
        <v>2.6682987599018002</v>
      </c>
      <c r="J9467" s="1">
        <v>43609</v>
      </c>
      <c r="K9467" s="1">
        <v>43614</v>
      </c>
      <c r="L9467">
        <v>2019</v>
      </c>
      <c r="M9467">
        <v>0.98</v>
      </c>
      <c r="N9467" t="s">
        <v>6986</v>
      </c>
      <c r="O9467" s="2">
        <v>6.9444444444444447E-4</v>
      </c>
      <c r="P9467">
        <v>2.3429999999999999E-2</v>
      </c>
      <c r="Q9467">
        <v>2.3390000000000001E-2</v>
      </c>
      <c r="R9467">
        <v>10.119999999999999</v>
      </c>
      <c r="S9467">
        <v>10.11</v>
      </c>
      <c r="T9467" t="s">
        <v>441</v>
      </c>
      <c r="U9467">
        <v>0</v>
      </c>
      <c r="V9467" t="b">
        <v>0</v>
      </c>
    </row>
    <row r="9468" spans="1:22" x14ac:dyDescent="0.25">
      <c r="A9468">
        <v>3841905</v>
      </c>
      <c r="B9468" t="s">
        <v>7398</v>
      </c>
      <c r="C9468">
        <v>2.7832677E-2</v>
      </c>
      <c r="D9468">
        <v>6.2235757000000003E-2</v>
      </c>
      <c r="E9468">
        <v>39343.651839999999</v>
      </c>
      <c r="F9468">
        <v>5632143.3673016801</v>
      </c>
      <c r="G9468">
        <v>24.9</v>
      </c>
      <c r="H9468">
        <v>0.99925319643078703</v>
      </c>
      <c r="I9468">
        <v>1.7940182344657101</v>
      </c>
      <c r="J9468" s="1">
        <v>43597</v>
      </c>
      <c r="K9468" s="1">
        <v>43599</v>
      </c>
      <c r="L9468">
        <v>2019</v>
      </c>
      <c r="M9468">
        <v>0.98</v>
      </c>
      <c r="N9468" t="s">
        <v>7399</v>
      </c>
      <c r="O9468" s="2">
        <v>2.0833333333333333E-3</v>
      </c>
      <c r="P9468">
        <v>3.7670000000000002E-2</v>
      </c>
      <c r="Q9468">
        <v>3.7350000000000001E-2</v>
      </c>
      <c r="R9468">
        <v>10.94</v>
      </c>
      <c r="S9468">
        <v>10.94</v>
      </c>
      <c r="T9468" t="s">
        <v>5165</v>
      </c>
      <c r="U9468">
        <v>0</v>
      </c>
      <c r="V9468" t="b">
        <v>0</v>
      </c>
    </row>
    <row r="9469" spans="1:22" x14ac:dyDescent="0.25">
      <c r="A9469">
        <v>3842588</v>
      </c>
      <c r="B9469" t="s">
        <v>7400</v>
      </c>
      <c r="C9469">
        <v>2.7832677E-2</v>
      </c>
      <c r="D9469">
        <v>6.2235757000000003E-2</v>
      </c>
      <c r="E9469">
        <v>34632.149770000004</v>
      </c>
      <c r="F9469">
        <v>5420600.1758497404</v>
      </c>
      <c r="G9469">
        <v>24.9</v>
      </c>
      <c r="H9469">
        <v>0.96486520159575795</v>
      </c>
      <c r="I9469">
        <v>3.1149946574399299</v>
      </c>
      <c r="J9469" s="1">
        <v>43606</v>
      </c>
      <c r="K9469" s="1">
        <v>43623</v>
      </c>
      <c r="L9469">
        <v>2019</v>
      </c>
      <c r="M9469">
        <v>0.98</v>
      </c>
      <c r="N9469" t="s">
        <v>7399</v>
      </c>
      <c r="O9469" s="2">
        <v>6.9444444444444447E-4</v>
      </c>
      <c r="P9469">
        <v>3.6229999999999998E-2</v>
      </c>
      <c r="Q9469">
        <v>3.6139999999999999E-2</v>
      </c>
      <c r="R9469">
        <v>9.6199999999999992</v>
      </c>
      <c r="S9469">
        <v>9.61</v>
      </c>
      <c r="T9469" t="s">
        <v>185</v>
      </c>
      <c r="U9469">
        <v>0</v>
      </c>
      <c r="V9469" t="b">
        <v>0</v>
      </c>
    </row>
    <row r="9470" spans="1:22" x14ac:dyDescent="0.25">
      <c r="A9470">
        <v>3841966</v>
      </c>
      <c r="B9470" t="s">
        <v>7401</v>
      </c>
      <c r="C9470">
        <v>1.3949382E-2</v>
      </c>
      <c r="D9470">
        <v>3.1191766999999999E-2</v>
      </c>
      <c r="E9470">
        <v>51765.983359999998</v>
      </c>
      <c r="F9470">
        <v>789807.14569999999</v>
      </c>
      <c r="G9470">
        <v>26.4</v>
      </c>
      <c r="H9470">
        <v>0.92212040423255703</v>
      </c>
      <c r="I9470">
        <v>2.4573692729999999</v>
      </c>
      <c r="J9470" s="1">
        <v>43607</v>
      </c>
      <c r="K9470" s="1">
        <v>43610</v>
      </c>
      <c r="L9470">
        <v>2019</v>
      </c>
      <c r="M9470">
        <v>0.98</v>
      </c>
      <c r="N9470" t="s">
        <v>7402</v>
      </c>
      <c r="O9470" s="2">
        <v>6.9444444444444447E-4</v>
      </c>
      <c r="P9470">
        <v>5.28E-3</v>
      </c>
      <c r="Q9470">
        <v>5.2599999999999999E-3</v>
      </c>
      <c r="R9470">
        <v>14.38</v>
      </c>
      <c r="S9470">
        <v>14.34</v>
      </c>
      <c r="T9470" t="s">
        <v>179</v>
      </c>
      <c r="U9470">
        <v>0</v>
      </c>
      <c r="V9470" t="b">
        <v>0</v>
      </c>
    </row>
    <row r="9471" spans="1:22" x14ac:dyDescent="0.25">
      <c r="A9471">
        <v>3841980</v>
      </c>
      <c r="B9471" t="s">
        <v>7403</v>
      </c>
      <c r="C9471">
        <v>1.6770845999999999E-2</v>
      </c>
      <c r="D9471">
        <v>3.7500751999999998E-2</v>
      </c>
      <c r="E9471">
        <v>34412.921759999997</v>
      </c>
      <c r="F9471">
        <v>4034184.7567490502</v>
      </c>
      <c r="G9471">
        <v>26</v>
      </c>
      <c r="H9471">
        <v>1.03837522279702</v>
      </c>
      <c r="I9471">
        <v>2.8326483956095201</v>
      </c>
      <c r="J9471" s="1">
        <v>43611</v>
      </c>
      <c r="K9471" s="1">
        <v>43615</v>
      </c>
      <c r="L9471">
        <v>2019</v>
      </c>
      <c r="M9471">
        <v>0.98</v>
      </c>
      <c r="N9471" t="s">
        <v>7402</v>
      </c>
      <c r="O9471" s="2">
        <v>6.9444444444444447E-4</v>
      </c>
      <c r="P9471">
        <v>2.6970000000000001E-2</v>
      </c>
      <c r="Q9471">
        <v>2.69E-2</v>
      </c>
      <c r="R9471">
        <v>9.56</v>
      </c>
      <c r="S9471">
        <v>9.5500000000000007</v>
      </c>
      <c r="T9471" t="s">
        <v>144</v>
      </c>
      <c r="U9471">
        <v>0</v>
      </c>
      <c r="V9471" t="b">
        <v>0</v>
      </c>
    </row>
    <row r="9472" spans="1:22" x14ac:dyDescent="0.25">
      <c r="A9472">
        <v>3841955</v>
      </c>
      <c r="B9472" t="s">
        <v>7404</v>
      </c>
      <c r="C9472">
        <v>3.0517922999999999E-2</v>
      </c>
      <c r="D9472">
        <v>6.8240150999999999E-2</v>
      </c>
      <c r="E9472">
        <v>53305.082849999999</v>
      </c>
      <c r="F9472">
        <v>5651873.2019999996</v>
      </c>
      <c r="G9472">
        <v>24.7</v>
      </c>
      <c r="H9472">
        <v>0.88819221512005697</v>
      </c>
      <c r="I9472">
        <v>4.3745055465050804</v>
      </c>
      <c r="J9472" s="1">
        <v>43596</v>
      </c>
      <c r="K9472" s="1">
        <v>43602</v>
      </c>
      <c r="L9472">
        <v>2019</v>
      </c>
      <c r="M9472">
        <v>0.98</v>
      </c>
      <c r="N9472" t="s">
        <v>7405</v>
      </c>
      <c r="O9472" s="2">
        <v>6.9444444444444447E-4</v>
      </c>
      <c r="P9472">
        <v>3.7539999999999997E-2</v>
      </c>
      <c r="Q9472">
        <v>3.7159999999999999E-2</v>
      </c>
      <c r="R9472">
        <v>14.72</v>
      </c>
      <c r="S9472">
        <v>14.71</v>
      </c>
      <c r="T9472" t="s">
        <v>5090</v>
      </c>
      <c r="U9472">
        <v>0</v>
      </c>
      <c r="V9472" t="b">
        <v>0</v>
      </c>
    </row>
    <row r="9473" spans="1:22" x14ac:dyDescent="0.25">
      <c r="A9473">
        <v>3841701</v>
      </c>
      <c r="B9473" t="s">
        <v>6867</v>
      </c>
      <c r="C9473">
        <v>0.167708462</v>
      </c>
      <c r="D9473">
        <v>0.37500752199999998</v>
      </c>
      <c r="E9473">
        <v>93767.941390000007</v>
      </c>
      <c r="F9473">
        <v>6442995.7169675604</v>
      </c>
      <c r="G9473">
        <v>21</v>
      </c>
      <c r="H9473">
        <v>0.44988738708286402</v>
      </c>
      <c r="I9473">
        <v>3.5580233240000001</v>
      </c>
      <c r="J9473" s="1">
        <v>43561</v>
      </c>
      <c r="K9473" s="1">
        <v>43600</v>
      </c>
      <c r="L9473">
        <v>2019</v>
      </c>
      <c r="M9473">
        <v>0.98</v>
      </c>
      <c r="N9473" t="s">
        <v>6868</v>
      </c>
      <c r="O9473" s="2">
        <v>6.9444444444444447E-4</v>
      </c>
      <c r="P9473">
        <v>4.3069999999999997E-2</v>
      </c>
      <c r="Q9473">
        <v>4.3060000000000001E-2</v>
      </c>
      <c r="R9473">
        <v>26.05</v>
      </c>
      <c r="S9473">
        <v>26.04</v>
      </c>
      <c r="T9473" t="s">
        <v>6869</v>
      </c>
      <c r="U9473">
        <v>1</v>
      </c>
      <c r="V9473" t="b">
        <v>1</v>
      </c>
    </row>
    <row r="9474" spans="1:22" x14ac:dyDescent="0.25">
      <c r="A9474">
        <v>3841204</v>
      </c>
      <c r="B9474" t="s">
        <v>6834</v>
      </c>
      <c r="C9474">
        <v>1.2721988E-2</v>
      </c>
      <c r="D9474">
        <v>2.844723E-2</v>
      </c>
      <c r="E9474">
        <v>43710.715380000001</v>
      </c>
      <c r="F9474">
        <v>9921329.2420000006</v>
      </c>
      <c r="G9474">
        <v>26.6</v>
      </c>
      <c r="H9474">
        <v>0.78672996640353798</v>
      </c>
      <c r="I9474">
        <v>1.4778174748086801</v>
      </c>
      <c r="J9474" s="1">
        <v>43563</v>
      </c>
      <c r="K9474" s="1">
        <v>43569</v>
      </c>
      <c r="L9474">
        <v>2019</v>
      </c>
      <c r="M9474">
        <v>0.98</v>
      </c>
      <c r="N9474" t="s">
        <v>6835</v>
      </c>
      <c r="O9474" s="2">
        <v>6.9444444444444447E-4</v>
      </c>
      <c r="P9474">
        <v>2.8129999999999999E-2</v>
      </c>
      <c r="Q9474">
        <v>2.7969999999999998E-2</v>
      </c>
      <c r="R9474">
        <v>9.66</v>
      </c>
      <c r="S9474">
        <v>9.65</v>
      </c>
      <c r="T9474" t="s">
        <v>803</v>
      </c>
      <c r="U9474">
        <v>0</v>
      </c>
      <c r="V9474" t="b">
        <v>0</v>
      </c>
    </row>
    <row r="9475" spans="1:22" x14ac:dyDescent="0.25">
      <c r="A9475">
        <v>3838138</v>
      </c>
      <c r="B9475" t="s">
        <v>6844</v>
      </c>
      <c r="C9475">
        <v>1.4606796E-2</v>
      </c>
      <c r="D9475">
        <v>3.2661790000000003E-2</v>
      </c>
      <c r="E9475">
        <v>21535.7461</v>
      </c>
      <c r="F9475">
        <v>50019236.150220498</v>
      </c>
      <c r="G9475">
        <v>26.3</v>
      </c>
      <c r="H9475">
        <v>0.93518880400000004</v>
      </c>
      <c r="I9475">
        <v>1.3438383352597301</v>
      </c>
      <c r="J9475" s="1">
        <v>43501</v>
      </c>
      <c r="K9475" s="1">
        <v>43504</v>
      </c>
      <c r="L9475">
        <v>2019</v>
      </c>
      <c r="M9475">
        <v>0.98</v>
      </c>
      <c r="N9475" t="s">
        <v>6845</v>
      </c>
      <c r="O9475" s="2">
        <v>4.791666666666667E-2</v>
      </c>
      <c r="P9475">
        <v>3.6609999999999997E-2</v>
      </c>
      <c r="Q9475">
        <v>3.6360000000000003E-2</v>
      </c>
      <c r="R9475">
        <v>4.0199999999999996</v>
      </c>
      <c r="S9475">
        <v>4</v>
      </c>
      <c r="T9475" t="s">
        <v>649</v>
      </c>
      <c r="U9475">
        <v>0</v>
      </c>
      <c r="V9475" t="b">
        <v>0</v>
      </c>
    </row>
    <row r="9476" spans="1:22" x14ac:dyDescent="0.25">
      <c r="A9476">
        <v>3874056</v>
      </c>
      <c r="B9476" t="s">
        <v>7318</v>
      </c>
      <c r="C9476">
        <v>8.8014649999999996E-3</v>
      </c>
      <c r="D9476">
        <v>1.9680675000000002E-2</v>
      </c>
      <c r="E9476">
        <v>70239.519910000003</v>
      </c>
      <c r="F9476">
        <v>54022881.369476698</v>
      </c>
      <c r="G9476">
        <v>27.4</v>
      </c>
      <c r="H9476">
        <v>0.88067513251459095</v>
      </c>
      <c r="I9476">
        <v>1.7897186956762201</v>
      </c>
      <c r="J9476" s="1">
        <v>43741</v>
      </c>
      <c r="K9476" s="1">
        <v>43760</v>
      </c>
      <c r="L9476">
        <v>2019</v>
      </c>
      <c r="M9476">
        <v>0.98</v>
      </c>
      <c r="N9476" t="s">
        <v>7154</v>
      </c>
      <c r="O9476" s="2">
        <v>6.9444444444444447E-4</v>
      </c>
      <c r="P9476">
        <v>2.0490000000000001E-2</v>
      </c>
      <c r="Q9476">
        <v>2.0310000000000002E-2</v>
      </c>
      <c r="R9476">
        <v>9.48</v>
      </c>
      <c r="S9476">
        <v>9.4700000000000006</v>
      </c>
      <c r="T9476" t="s">
        <v>903</v>
      </c>
      <c r="U9476">
        <v>0</v>
      </c>
      <c r="V9476" t="b">
        <v>0</v>
      </c>
    </row>
    <row r="9477" spans="1:22" x14ac:dyDescent="0.25">
      <c r="A9477">
        <v>2522684</v>
      </c>
      <c r="B9477" t="s">
        <v>7046</v>
      </c>
      <c r="C9477">
        <v>0.15796285600000001</v>
      </c>
      <c r="D9477">
        <v>0.353215683</v>
      </c>
      <c r="E9477">
        <v>73699.239780000004</v>
      </c>
      <c r="F9477">
        <v>42435884.4883155</v>
      </c>
      <c r="G9477">
        <v>21.13</v>
      </c>
      <c r="H9477">
        <v>0.61292150344330099</v>
      </c>
      <c r="I9477">
        <v>1.3753038040000001</v>
      </c>
      <c r="J9477" s="1">
        <v>42492</v>
      </c>
      <c r="K9477" s="1">
        <v>44363</v>
      </c>
      <c r="L9477">
        <v>2019</v>
      </c>
      <c r="M9477">
        <v>0.98</v>
      </c>
      <c r="N9477" t="s">
        <v>7047</v>
      </c>
      <c r="O9477" s="2">
        <v>6.9444444444444447E-4</v>
      </c>
      <c r="P9477">
        <v>4.8750000000000002E-2</v>
      </c>
      <c r="Q9477">
        <v>4.8750000000000002E-2</v>
      </c>
      <c r="R9477">
        <v>11.5</v>
      </c>
      <c r="S9477">
        <v>11.5</v>
      </c>
      <c r="T9477" t="s">
        <v>4804</v>
      </c>
      <c r="U9477">
        <v>1</v>
      </c>
      <c r="V9477" t="b">
        <v>1</v>
      </c>
    </row>
    <row r="9478" spans="1:22" x14ac:dyDescent="0.25">
      <c r="A9478">
        <v>3892774</v>
      </c>
      <c r="B9478" t="s">
        <v>7070</v>
      </c>
      <c r="C9478">
        <v>1.9255508000000001E-2</v>
      </c>
      <c r="D9478">
        <v>4.3056624000000002E-2</v>
      </c>
      <c r="E9478">
        <v>84671.567039999994</v>
      </c>
      <c r="F9478">
        <v>71638400.068715602</v>
      </c>
      <c r="G9478">
        <v>25.7</v>
      </c>
      <c r="H9478">
        <v>0.90649387999999997</v>
      </c>
      <c r="I9478">
        <v>1.2833560040000001</v>
      </c>
      <c r="J9478" s="1">
        <v>43777</v>
      </c>
      <c r="K9478" s="1">
        <v>43780</v>
      </c>
      <c r="L9478">
        <v>2019</v>
      </c>
      <c r="M9478">
        <v>0.98</v>
      </c>
      <c r="N9478" t="s">
        <v>7035</v>
      </c>
      <c r="O9478" s="2">
        <v>6.9444444444444447E-4</v>
      </c>
      <c r="P9478">
        <v>3.619E-2</v>
      </c>
      <c r="Q9478">
        <v>3.5999999999999997E-2</v>
      </c>
      <c r="R9478">
        <v>16.239999999999998</v>
      </c>
      <c r="S9478">
        <v>16.239999999999998</v>
      </c>
      <c r="T9478" t="s">
        <v>1071</v>
      </c>
      <c r="U9478">
        <v>0</v>
      </c>
      <c r="V9478" t="b">
        <v>0</v>
      </c>
    </row>
    <row r="9479" spans="1:22" x14ac:dyDescent="0.25">
      <c r="A9479">
        <v>3841620</v>
      </c>
      <c r="B9479" t="s">
        <v>7024</v>
      </c>
      <c r="C9479">
        <v>1.0581689E-2</v>
      </c>
      <c r="D9479">
        <v>2.3661374999999998E-2</v>
      </c>
      <c r="E9479">
        <v>40197.255400000002</v>
      </c>
      <c r="F9479">
        <v>30697793.115183402</v>
      </c>
      <c r="G9479">
        <v>27</v>
      </c>
      <c r="H9479">
        <v>1.0185087523796399</v>
      </c>
      <c r="I9479">
        <v>2.1387314868079699</v>
      </c>
      <c r="J9479" s="1">
        <v>43581</v>
      </c>
      <c r="K9479" s="1">
        <v>43583</v>
      </c>
      <c r="L9479">
        <v>2019</v>
      </c>
      <c r="M9479">
        <v>0.98</v>
      </c>
      <c r="N9479" t="s">
        <v>6851</v>
      </c>
      <c r="O9479" s="2">
        <v>6.9444444444444447E-4</v>
      </c>
      <c r="P9479">
        <v>1.6049999999999998E-2</v>
      </c>
      <c r="Q9479">
        <v>1.6E-2</v>
      </c>
      <c r="R9479">
        <v>5.21</v>
      </c>
      <c r="S9479">
        <v>5.18</v>
      </c>
      <c r="T9479" t="s">
        <v>775</v>
      </c>
      <c r="U9479">
        <v>0</v>
      </c>
      <c r="V9479" t="b">
        <v>0</v>
      </c>
    </row>
    <row r="9480" spans="1:22" x14ac:dyDescent="0.25">
      <c r="A9480">
        <v>3892275</v>
      </c>
      <c r="B9480" t="s">
        <v>6870</v>
      </c>
      <c r="C9480">
        <v>9.2162660000000007E-3</v>
      </c>
      <c r="D9480">
        <v>2.0608195999999999E-2</v>
      </c>
      <c r="E9480">
        <v>92305.130239999999</v>
      </c>
      <c r="F9480">
        <v>52715373.979829997</v>
      </c>
      <c r="G9480">
        <v>27.3</v>
      </c>
      <c r="H9480">
        <v>0.53940802984383396</v>
      </c>
      <c r="I9480">
        <v>1.6086294575723601</v>
      </c>
      <c r="J9480" s="1">
        <v>43769</v>
      </c>
      <c r="K9480" s="1">
        <v>43773</v>
      </c>
      <c r="L9480">
        <v>2019</v>
      </c>
      <c r="M9480">
        <v>0.98</v>
      </c>
      <c r="N9480" t="s">
        <v>6871</v>
      </c>
      <c r="O9480" s="2">
        <v>6.9444444444444447E-4</v>
      </c>
      <c r="P9480">
        <v>6.9199999999999999E-3</v>
      </c>
      <c r="Q9480">
        <v>6.8999999999999999E-3</v>
      </c>
      <c r="R9480">
        <v>15.34</v>
      </c>
      <c r="S9480">
        <v>15.31</v>
      </c>
      <c r="T9480" t="s">
        <v>582</v>
      </c>
      <c r="U9480">
        <v>0</v>
      </c>
      <c r="V9480" t="b">
        <v>0</v>
      </c>
    </row>
    <row r="9481" spans="1:22" x14ac:dyDescent="0.25">
      <c r="A9481">
        <v>3837985</v>
      </c>
      <c r="B9481" t="s">
        <v>6856</v>
      </c>
      <c r="C9481">
        <v>1.3321556999999999E-2</v>
      </c>
      <c r="D9481">
        <v>2.9787905999999999E-2</v>
      </c>
      <c r="E9481">
        <v>60721.315759999998</v>
      </c>
      <c r="F9481">
        <v>14691231.327261399</v>
      </c>
      <c r="G9481">
        <v>26.5</v>
      </c>
      <c r="H9481">
        <v>0.66886506388933298</v>
      </c>
      <c r="I9481">
        <v>1.7171681884264001</v>
      </c>
      <c r="J9481" s="1">
        <v>43489</v>
      </c>
      <c r="K9481" s="1">
        <v>43492</v>
      </c>
      <c r="L9481">
        <v>2019</v>
      </c>
      <c r="M9481">
        <v>0.98</v>
      </c>
      <c r="N9481" t="s">
        <v>6857</v>
      </c>
      <c r="O9481" s="2">
        <v>6.9444444444444447E-4</v>
      </c>
      <c r="P9481">
        <v>1.1560000000000001E-2</v>
      </c>
      <c r="Q9481">
        <v>1.1520000000000001E-2</v>
      </c>
      <c r="R9481">
        <v>14.55</v>
      </c>
      <c r="S9481">
        <v>14.53</v>
      </c>
      <c r="T9481" t="s">
        <v>153</v>
      </c>
      <c r="U9481">
        <v>0</v>
      </c>
      <c r="V9481" t="b">
        <v>0</v>
      </c>
    </row>
    <row r="9482" spans="1:22" x14ac:dyDescent="0.25">
      <c r="A9482">
        <v>3840867</v>
      </c>
      <c r="B9482" t="s">
        <v>7025</v>
      </c>
      <c r="C9482">
        <v>5.0647145999999997E-2</v>
      </c>
      <c r="D9482">
        <v>0.113250461</v>
      </c>
      <c r="E9482">
        <v>43166.753129999997</v>
      </c>
      <c r="F9482">
        <v>27332777.3283724</v>
      </c>
      <c r="G9482">
        <v>23.6</v>
      </c>
      <c r="H9482">
        <v>0.95538663389091405</v>
      </c>
      <c r="I9482">
        <v>2.1976004657897299</v>
      </c>
      <c r="J9482" s="1">
        <v>43555</v>
      </c>
      <c r="K9482" s="1">
        <v>43579</v>
      </c>
      <c r="L9482">
        <v>2019</v>
      </c>
      <c r="M9482">
        <v>0.98</v>
      </c>
      <c r="N9482" t="s">
        <v>7026</v>
      </c>
      <c r="O9482" s="2">
        <v>6.9444444444444447E-4</v>
      </c>
      <c r="P9482">
        <v>2.3359999999999999E-2</v>
      </c>
      <c r="Q9482">
        <v>2.3349999999999999E-2</v>
      </c>
      <c r="R9482">
        <v>8.42</v>
      </c>
      <c r="S9482">
        <v>8.4</v>
      </c>
      <c r="T9482" t="s">
        <v>168</v>
      </c>
      <c r="U9482">
        <v>1</v>
      </c>
      <c r="V9482" t="b">
        <v>0</v>
      </c>
    </row>
    <row r="9483" spans="1:22" x14ac:dyDescent="0.25">
      <c r="A9483">
        <v>3840882</v>
      </c>
      <c r="B9483" t="s">
        <v>6896</v>
      </c>
      <c r="C9483">
        <v>1.0581689E-2</v>
      </c>
      <c r="D9483">
        <v>2.3661374999999998E-2</v>
      </c>
      <c r="E9483">
        <v>21706.52721</v>
      </c>
      <c r="F9483">
        <v>45437894.850219697</v>
      </c>
      <c r="G9483">
        <v>27</v>
      </c>
      <c r="H9483">
        <v>0.98366896406791604</v>
      </c>
      <c r="I9483">
        <v>1.3069431269228</v>
      </c>
      <c r="J9483" s="1">
        <v>43562</v>
      </c>
      <c r="K9483" s="1">
        <v>43564</v>
      </c>
      <c r="L9483">
        <v>2019</v>
      </c>
      <c r="M9483">
        <v>0.98</v>
      </c>
      <c r="N9483" t="s">
        <v>6897</v>
      </c>
      <c r="O9483" s="2">
        <v>4.1666666666666666E-3</v>
      </c>
      <c r="P9483">
        <v>2.7009999999999999E-2</v>
      </c>
      <c r="Q9483">
        <v>2.6800000000000001E-2</v>
      </c>
      <c r="R9483">
        <v>4.5599999999999996</v>
      </c>
      <c r="S9483">
        <v>4.53</v>
      </c>
      <c r="T9483" t="s">
        <v>775</v>
      </c>
      <c r="U9483">
        <v>0</v>
      </c>
      <c r="V9483" t="b">
        <v>0</v>
      </c>
    </row>
    <row r="9484" spans="1:22" x14ac:dyDescent="0.25">
      <c r="A9484">
        <v>3843818</v>
      </c>
      <c r="B9484" t="s">
        <v>7406</v>
      </c>
      <c r="C9484">
        <v>1.2721988E-2</v>
      </c>
      <c r="D9484">
        <v>2.844723E-2</v>
      </c>
      <c r="E9484">
        <v>56071.261910000001</v>
      </c>
      <c r="F9484">
        <v>48468354.807533696</v>
      </c>
      <c r="G9484">
        <v>26.6</v>
      </c>
      <c r="H9484">
        <v>0.70468719193975105</v>
      </c>
      <c r="I9484">
        <v>1.0858020429733799</v>
      </c>
      <c r="J9484" s="1">
        <v>43715</v>
      </c>
      <c r="K9484" s="1">
        <v>43716</v>
      </c>
      <c r="L9484">
        <v>2019</v>
      </c>
      <c r="M9484">
        <v>0.98</v>
      </c>
      <c r="N9484" t="s">
        <v>6992</v>
      </c>
      <c r="O9484" s="2">
        <v>0.55902777777777779</v>
      </c>
      <c r="P9484">
        <v>3.8379999999999997E-2</v>
      </c>
      <c r="Q9484">
        <v>3.7819999999999999E-2</v>
      </c>
      <c r="R9484">
        <v>4.66</v>
      </c>
      <c r="S9484">
        <v>4.6500000000000004</v>
      </c>
      <c r="T9484" t="s">
        <v>803</v>
      </c>
      <c r="U9484">
        <v>0</v>
      </c>
      <c r="V9484" t="b">
        <v>0</v>
      </c>
    </row>
    <row r="9485" spans="1:22" x14ac:dyDescent="0.25">
      <c r="A9485">
        <v>3837919</v>
      </c>
      <c r="B9485" t="s">
        <v>7209</v>
      </c>
      <c r="C9485">
        <v>1.1080388E-2</v>
      </c>
      <c r="D9485">
        <v>2.4776500999999999E-2</v>
      </c>
      <c r="E9485">
        <v>21855.567279999999</v>
      </c>
      <c r="F9485">
        <v>68848661.350131497</v>
      </c>
      <c r="G9485">
        <v>26.9</v>
      </c>
      <c r="H9485">
        <v>0.97624360700000001</v>
      </c>
      <c r="I9485">
        <v>1.79593750144783</v>
      </c>
      <c r="J9485" s="1">
        <v>43480</v>
      </c>
      <c r="K9485" s="1">
        <v>43493</v>
      </c>
      <c r="L9485">
        <v>2019</v>
      </c>
      <c r="M9485">
        <v>0.98</v>
      </c>
      <c r="N9485" t="s">
        <v>6955</v>
      </c>
      <c r="O9485" s="2">
        <v>6.9444444444444447E-4</v>
      </c>
      <c r="P9485">
        <v>8.0599999999999995E-3</v>
      </c>
      <c r="Q9485">
        <v>8.0400000000000003E-3</v>
      </c>
      <c r="R9485">
        <v>5.37</v>
      </c>
      <c r="S9485">
        <v>5.31</v>
      </c>
      <c r="T9485" t="s">
        <v>782</v>
      </c>
      <c r="U9485">
        <v>0</v>
      </c>
      <c r="V9485" t="b">
        <v>0</v>
      </c>
    </row>
    <row r="9486" spans="1:22" x14ac:dyDescent="0.25">
      <c r="A9486">
        <v>3842762</v>
      </c>
      <c r="B9486" t="s">
        <v>7103</v>
      </c>
      <c r="C9486">
        <v>1.9255508000000001E-2</v>
      </c>
      <c r="D9486">
        <v>4.3056624000000002E-2</v>
      </c>
      <c r="E9486">
        <v>68936.427089999997</v>
      </c>
      <c r="F9486">
        <v>52441505.802491903</v>
      </c>
      <c r="G9486">
        <v>25.7</v>
      </c>
      <c r="H9486">
        <v>0.98857013337586797</v>
      </c>
      <c r="I9486">
        <v>3.1266466338457599</v>
      </c>
      <c r="J9486" s="1">
        <v>43611</v>
      </c>
      <c r="K9486" s="1">
        <v>43637</v>
      </c>
      <c r="L9486">
        <v>2019</v>
      </c>
      <c r="M9486">
        <v>0.98</v>
      </c>
      <c r="N9486" t="s">
        <v>7104</v>
      </c>
      <c r="O9486" s="2">
        <v>6.9444444444444447E-4</v>
      </c>
      <c r="P9486">
        <v>2.5010000000000001E-2</v>
      </c>
      <c r="Q9486">
        <v>2.4989999999999998E-2</v>
      </c>
      <c r="R9486">
        <v>8.6999999999999993</v>
      </c>
      <c r="S9486">
        <v>8.69</v>
      </c>
      <c r="T9486" t="s">
        <v>1071</v>
      </c>
      <c r="U9486">
        <v>0</v>
      </c>
      <c r="V9486" t="b">
        <v>0</v>
      </c>
    </row>
    <row r="9487" spans="1:22" x14ac:dyDescent="0.25">
      <c r="A9487">
        <v>3841712</v>
      </c>
      <c r="B9487" t="s">
        <v>7165</v>
      </c>
      <c r="C9487">
        <v>9.6506149999999995E-3</v>
      </c>
      <c r="D9487">
        <v>2.1579431E-2</v>
      </c>
      <c r="E9487">
        <v>73122.451620000007</v>
      </c>
      <c r="F9487">
        <v>13747388.3560987</v>
      </c>
      <c r="G9487">
        <v>27.2</v>
      </c>
      <c r="H9487">
        <v>0.498583424</v>
      </c>
      <c r="I9487">
        <v>1.91264439553731</v>
      </c>
      <c r="J9487" s="1">
        <v>43587</v>
      </c>
      <c r="K9487" s="1">
        <v>43595</v>
      </c>
      <c r="L9487">
        <v>2019</v>
      </c>
      <c r="M9487">
        <v>0.98</v>
      </c>
      <c r="N9487" t="s">
        <v>6881</v>
      </c>
      <c r="O9487" s="2">
        <v>6.9444444444444447E-4</v>
      </c>
      <c r="P9487">
        <v>1.0109999999999999E-2</v>
      </c>
      <c r="Q9487">
        <v>1.005E-2</v>
      </c>
      <c r="R9487">
        <v>18</v>
      </c>
      <c r="S9487">
        <v>17.989999999999998</v>
      </c>
      <c r="T9487" t="s">
        <v>473</v>
      </c>
      <c r="U9487">
        <v>0</v>
      </c>
      <c r="V9487" t="b">
        <v>0</v>
      </c>
    </row>
    <row r="9488" spans="1:22" x14ac:dyDescent="0.25">
      <c r="A9488">
        <v>3843884</v>
      </c>
      <c r="B9488" t="s">
        <v>6852</v>
      </c>
      <c r="C9488">
        <v>2.0162992000000001E-2</v>
      </c>
      <c r="D9488">
        <v>4.5085820999999998E-2</v>
      </c>
      <c r="E9488">
        <v>24229.340919999999</v>
      </c>
      <c r="F9488">
        <v>8203719.7571582301</v>
      </c>
      <c r="G9488">
        <v>25.6</v>
      </c>
      <c r="H9488">
        <v>0.99648381331433999</v>
      </c>
      <c r="I9488">
        <v>2.1708875465892201</v>
      </c>
      <c r="J9488" s="1">
        <v>43726</v>
      </c>
      <c r="K9488" s="1">
        <v>44446</v>
      </c>
      <c r="L9488">
        <v>2019</v>
      </c>
      <c r="M9488">
        <v>0.98</v>
      </c>
      <c r="N9488" t="s">
        <v>6853</v>
      </c>
      <c r="O9488" s="2">
        <v>6.9444444444444447E-4</v>
      </c>
      <c r="P9488">
        <v>4.9419999999999999E-2</v>
      </c>
      <c r="Q9488">
        <v>4.9419999999999999E-2</v>
      </c>
      <c r="R9488">
        <v>7.46</v>
      </c>
      <c r="S9488">
        <v>7.45</v>
      </c>
      <c r="T9488" t="s">
        <v>27</v>
      </c>
      <c r="U9488">
        <v>0</v>
      </c>
      <c r="V9488" t="b">
        <v>0</v>
      </c>
    </row>
    <row r="9489" spans="1:22" x14ac:dyDescent="0.25">
      <c r="A9489">
        <v>3841851</v>
      </c>
      <c r="B9489" t="s">
        <v>6884</v>
      </c>
      <c r="C9489">
        <v>1.5295194E-2</v>
      </c>
      <c r="D9489">
        <v>3.4201093000000002E-2</v>
      </c>
      <c r="E9489">
        <v>32136.855350000002</v>
      </c>
      <c r="F9489">
        <v>63597784.924446099</v>
      </c>
      <c r="G9489">
        <v>26.2</v>
      </c>
      <c r="H9489">
        <v>0.90117474429465205</v>
      </c>
      <c r="I9489">
        <v>1.3966225858646699</v>
      </c>
      <c r="J9489" s="1">
        <v>43595</v>
      </c>
      <c r="K9489" s="1">
        <v>43598</v>
      </c>
      <c r="L9489">
        <v>2019</v>
      </c>
      <c r="M9489">
        <v>0.98</v>
      </c>
      <c r="N9489" t="s">
        <v>6885</v>
      </c>
      <c r="O9489" s="2">
        <v>6.9444444444444447E-4</v>
      </c>
      <c r="P9489">
        <v>1.107E-2</v>
      </c>
      <c r="Q9489">
        <v>1.1010000000000001E-2</v>
      </c>
      <c r="R9489">
        <v>9.65</v>
      </c>
      <c r="S9489">
        <v>9.6300000000000008</v>
      </c>
      <c r="T9489" t="s">
        <v>179</v>
      </c>
      <c r="U9489">
        <v>0</v>
      </c>
      <c r="V9489" t="b">
        <v>0</v>
      </c>
    </row>
    <row r="9490" spans="1:22" x14ac:dyDescent="0.25">
      <c r="A9490">
        <v>3879257</v>
      </c>
      <c r="B9490" t="s">
        <v>7113</v>
      </c>
      <c r="C9490">
        <v>3.8419789000000003E-2</v>
      </c>
      <c r="D9490">
        <v>8.5909260000000001E-2</v>
      </c>
      <c r="E9490">
        <v>75057.199600000007</v>
      </c>
      <c r="F9490">
        <v>59614368.553568102</v>
      </c>
      <c r="G9490">
        <v>24.2</v>
      </c>
      <c r="H9490">
        <v>0.95088873983052702</v>
      </c>
      <c r="I9490">
        <v>3.23189845242486</v>
      </c>
      <c r="J9490" s="1">
        <v>43757</v>
      </c>
      <c r="K9490" s="1">
        <v>43780</v>
      </c>
      <c r="L9490">
        <v>2019</v>
      </c>
      <c r="M9490">
        <v>0.98</v>
      </c>
      <c r="N9490" t="s">
        <v>7018</v>
      </c>
      <c r="O9490" s="2">
        <v>6.9444444444444447E-4</v>
      </c>
      <c r="P9490">
        <v>2.4369999999999999E-2</v>
      </c>
      <c r="Q9490">
        <v>2.4330000000000001E-2</v>
      </c>
      <c r="R9490">
        <v>9.08</v>
      </c>
      <c r="S9490">
        <v>9.07</v>
      </c>
      <c r="T9490" t="s">
        <v>258</v>
      </c>
      <c r="U9490">
        <v>0</v>
      </c>
      <c r="V9490" t="b">
        <v>0</v>
      </c>
    </row>
    <row r="9491" spans="1:22" x14ac:dyDescent="0.25">
      <c r="A9491">
        <v>3892709</v>
      </c>
      <c r="B9491" t="s">
        <v>6937</v>
      </c>
      <c r="C9491">
        <v>7.3207400000000001E-3</v>
      </c>
      <c r="D9491">
        <v>1.6369671999999998E-2</v>
      </c>
      <c r="E9491">
        <v>29746.05514</v>
      </c>
      <c r="F9491">
        <v>17210647.113629598</v>
      </c>
      <c r="G9491">
        <v>27.8</v>
      </c>
      <c r="H9491">
        <v>0.62299335475604101</v>
      </c>
      <c r="I9491">
        <v>1.02235939051964</v>
      </c>
      <c r="J9491" s="1">
        <v>43774</v>
      </c>
      <c r="K9491" s="1">
        <v>43776</v>
      </c>
      <c r="L9491">
        <v>2019</v>
      </c>
      <c r="M9491">
        <v>0.98</v>
      </c>
      <c r="N9491" t="s">
        <v>6938</v>
      </c>
      <c r="O9491" s="2">
        <v>4.1666666666666666E-3</v>
      </c>
      <c r="P9491">
        <v>2.869E-2</v>
      </c>
      <c r="Q9491">
        <v>2.8469999999999999E-2</v>
      </c>
      <c r="R9491">
        <v>6.21</v>
      </c>
      <c r="S9491">
        <v>6.2</v>
      </c>
      <c r="T9491" t="s">
        <v>1052</v>
      </c>
      <c r="U9491">
        <v>0</v>
      </c>
      <c r="V9491" t="b">
        <v>0</v>
      </c>
    </row>
    <row r="9492" spans="1:22" x14ac:dyDescent="0.25">
      <c r="A9492">
        <v>3616818</v>
      </c>
      <c r="B9492" t="s">
        <v>7049</v>
      </c>
      <c r="C9492">
        <v>2.0162992000000001E-2</v>
      </c>
      <c r="D9492">
        <v>4.5085820999999998E-2</v>
      </c>
      <c r="E9492">
        <v>18938.861280000001</v>
      </c>
      <c r="F9492">
        <v>21661996.885352001</v>
      </c>
      <c r="G9492">
        <v>25.6</v>
      </c>
      <c r="H9492">
        <v>0.73276184346628304</v>
      </c>
      <c r="I9492">
        <v>1.2320849979351001</v>
      </c>
      <c r="J9492" s="1">
        <v>41218</v>
      </c>
      <c r="K9492" s="1">
        <v>41220</v>
      </c>
      <c r="L9492">
        <v>2019</v>
      </c>
      <c r="M9492">
        <v>0.98</v>
      </c>
      <c r="N9492" t="s">
        <v>7050</v>
      </c>
      <c r="O9492" s="2">
        <v>0.60416666666666663</v>
      </c>
      <c r="P9492">
        <v>1.9789999999999999E-2</v>
      </c>
      <c r="Q9492">
        <v>1.9539999999999998E-2</v>
      </c>
      <c r="R9492">
        <v>8.17</v>
      </c>
      <c r="S9492">
        <v>8.15</v>
      </c>
      <c r="T9492" t="s">
        <v>27</v>
      </c>
      <c r="U9492">
        <v>0</v>
      </c>
      <c r="V9492" t="b">
        <v>0</v>
      </c>
    </row>
    <row r="9493" spans="1:22" x14ac:dyDescent="0.25">
      <c r="A9493">
        <v>3905997</v>
      </c>
      <c r="B9493" t="s">
        <v>6913</v>
      </c>
      <c r="C9493">
        <v>3.5039264000000001E-2</v>
      </c>
      <c r="D9493">
        <v>7.8350175999999994E-2</v>
      </c>
      <c r="E9493">
        <v>40342.76251</v>
      </c>
      <c r="F9493">
        <v>16740534.610371601</v>
      </c>
      <c r="G9493">
        <v>24.4</v>
      </c>
      <c r="H9493">
        <v>0.42532190768150102</v>
      </c>
      <c r="I9493">
        <v>0.99121648746444802</v>
      </c>
      <c r="J9493" s="1">
        <v>43802</v>
      </c>
      <c r="K9493" s="1">
        <v>43815</v>
      </c>
      <c r="L9493">
        <v>2019</v>
      </c>
      <c r="M9493">
        <v>0.98</v>
      </c>
      <c r="N9493" t="s">
        <v>6914</v>
      </c>
      <c r="O9493" s="2">
        <v>6.9444444444444447E-4</v>
      </c>
      <c r="P9493">
        <v>2.0379999999999999E-2</v>
      </c>
      <c r="Q9493">
        <v>2.0289999999999999E-2</v>
      </c>
      <c r="R9493">
        <v>7.95</v>
      </c>
      <c r="S9493">
        <v>7.93</v>
      </c>
      <c r="T9493" t="s">
        <v>290</v>
      </c>
      <c r="U9493">
        <v>0</v>
      </c>
      <c r="V9493" t="b">
        <v>0</v>
      </c>
    </row>
    <row r="9494" spans="1:22" x14ac:dyDescent="0.25">
      <c r="A9494">
        <v>3879308</v>
      </c>
      <c r="B9494" t="s">
        <v>7114</v>
      </c>
      <c r="C9494">
        <v>3.8419790000000001E-3</v>
      </c>
      <c r="D9494">
        <v>8.5909260000000005E-3</v>
      </c>
      <c r="E9494">
        <v>43140.462599999999</v>
      </c>
      <c r="F9494">
        <v>31967238.184127901</v>
      </c>
      <c r="G9494">
        <v>29.2</v>
      </c>
      <c r="H9494">
        <v>0.96515221198743795</v>
      </c>
      <c r="I9494">
        <v>1.6773715975596</v>
      </c>
      <c r="J9494" s="1">
        <v>43760</v>
      </c>
      <c r="K9494" s="1">
        <v>43772</v>
      </c>
      <c r="L9494">
        <v>2019</v>
      </c>
      <c r="M9494">
        <v>0.98</v>
      </c>
      <c r="N9494" t="s">
        <v>6963</v>
      </c>
      <c r="O9494" s="2">
        <v>6.9444444444444447E-4</v>
      </c>
      <c r="P9494">
        <v>4.5900000000000003E-3</v>
      </c>
      <c r="Q9494">
        <v>4.5900000000000003E-3</v>
      </c>
      <c r="R9494">
        <v>5.64</v>
      </c>
      <c r="S9494">
        <v>5.53</v>
      </c>
      <c r="T9494" t="s">
        <v>2259</v>
      </c>
      <c r="U9494">
        <v>0</v>
      </c>
      <c r="V9494" t="b">
        <v>0</v>
      </c>
    </row>
    <row r="9495" spans="1:22" x14ac:dyDescent="0.25">
      <c r="A9495">
        <v>3836859</v>
      </c>
      <c r="B9495" t="s">
        <v>7013</v>
      </c>
      <c r="C9495">
        <v>2.1113244999999999E-2</v>
      </c>
      <c r="D9495">
        <v>4.721065E-2</v>
      </c>
      <c r="E9495">
        <v>48043.905550000003</v>
      </c>
      <c r="F9495">
        <v>4205195.4375497904</v>
      </c>
      <c r="G9495">
        <v>25.5</v>
      </c>
      <c r="H9495">
        <v>0.69631118655225699</v>
      </c>
      <c r="I9495">
        <v>1.29843143175233</v>
      </c>
      <c r="J9495" s="1">
        <v>43444</v>
      </c>
      <c r="K9495" s="1">
        <v>43448</v>
      </c>
      <c r="L9495">
        <v>2019</v>
      </c>
      <c r="M9495">
        <v>0.98</v>
      </c>
      <c r="N9495" t="s">
        <v>7014</v>
      </c>
      <c r="O9495" s="2">
        <v>0.15208333333333332</v>
      </c>
      <c r="P9495">
        <v>4.478E-2</v>
      </c>
      <c r="Q9495">
        <v>3.6330000000000001E-2</v>
      </c>
      <c r="R9495">
        <v>12.96</v>
      </c>
      <c r="S9495">
        <v>12.95</v>
      </c>
      <c r="T9495" t="s">
        <v>635</v>
      </c>
      <c r="U9495">
        <v>0</v>
      </c>
      <c r="V9495" t="b">
        <v>0</v>
      </c>
    </row>
    <row r="9496" spans="1:22" x14ac:dyDescent="0.25">
      <c r="A9496">
        <v>3841701</v>
      </c>
      <c r="B9496" t="s">
        <v>6867</v>
      </c>
      <c r="C9496">
        <v>0.167708462</v>
      </c>
      <c r="D9496">
        <v>0.37500752199999998</v>
      </c>
      <c r="E9496">
        <v>97455.767460000003</v>
      </c>
      <c r="F9496">
        <v>24632791.302994099</v>
      </c>
      <c r="G9496">
        <v>21</v>
      </c>
      <c r="H9496">
        <v>0.44988738708286402</v>
      </c>
      <c r="I9496">
        <v>3.5580233240000001</v>
      </c>
      <c r="J9496" s="1">
        <v>43561</v>
      </c>
      <c r="K9496" s="1">
        <v>43600</v>
      </c>
      <c r="L9496">
        <v>2019</v>
      </c>
      <c r="M9496">
        <v>0.98</v>
      </c>
      <c r="N9496" t="s">
        <v>6868</v>
      </c>
      <c r="O9496" s="2">
        <v>6.9444444444444447E-4</v>
      </c>
      <c r="P9496">
        <v>4.3069999999999997E-2</v>
      </c>
      <c r="Q9496">
        <v>4.3060000000000001E-2</v>
      </c>
      <c r="R9496">
        <v>26.05</v>
      </c>
      <c r="S9496">
        <v>26.04</v>
      </c>
      <c r="T9496" t="s">
        <v>6869</v>
      </c>
      <c r="U9496">
        <v>1</v>
      </c>
      <c r="V9496" t="b">
        <v>1</v>
      </c>
    </row>
    <row r="9497" spans="1:22" x14ac:dyDescent="0.25">
      <c r="A9497">
        <v>3840698</v>
      </c>
      <c r="B9497" t="s">
        <v>7311</v>
      </c>
      <c r="C9497">
        <v>1.8388867E-2</v>
      </c>
      <c r="D9497">
        <v>4.1118756999999999E-2</v>
      </c>
      <c r="E9497">
        <v>23133.891479999998</v>
      </c>
      <c r="F9497">
        <v>72282423.357082099</v>
      </c>
      <c r="G9497">
        <v>25.8</v>
      </c>
      <c r="H9497">
        <v>1.0083686327592101</v>
      </c>
      <c r="I9497">
        <v>1.75945075445586</v>
      </c>
      <c r="J9497" s="1">
        <v>43551</v>
      </c>
      <c r="K9497" s="1">
        <v>43559</v>
      </c>
      <c r="L9497">
        <v>2019</v>
      </c>
      <c r="M9497">
        <v>0.98</v>
      </c>
      <c r="N9497" t="s">
        <v>7312</v>
      </c>
      <c r="O9497" s="2">
        <v>6.9444444444444447E-4</v>
      </c>
      <c r="P9497">
        <v>1.3849999999999999E-2</v>
      </c>
      <c r="Q9497">
        <v>1.383E-2</v>
      </c>
      <c r="R9497">
        <v>5.0199999999999996</v>
      </c>
      <c r="S9497">
        <v>4.9800000000000004</v>
      </c>
      <c r="T9497" t="s">
        <v>792</v>
      </c>
      <c r="U9497">
        <v>0</v>
      </c>
      <c r="V9497" t="b">
        <v>0</v>
      </c>
    </row>
    <row r="9498" spans="1:22" x14ac:dyDescent="0.25">
      <c r="A9498">
        <v>3943342</v>
      </c>
      <c r="B9498" t="s">
        <v>6973</v>
      </c>
      <c r="C9498">
        <v>1.9255508000000001E-2</v>
      </c>
      <c r="D9498">
        <v>4.3056624000000002E-2</v>
      </c>
      <c r="E9498">
        <v>53661.46344</v>
      </c>
      <c r="F9498">
        <v>52551550.085422598</v>
      </c>
      <c r="G9498">
        <v>25.7</v>
      </c>
      <c r="H9498">
        <v>0.83879809169527197</v>
      </c>
      <c r="I9498">
        <v>1.4056438410000001</v>
      </c>
      <c r="J9498" s="1">
        <v>43819</v>
      </c>
      <c r="K9498" s="1">
        <v>43822</v>
      </c>
      <c r="L9498">
        <v>2019</v>
      </c>
      <c r="M9498">
        <v>0.98</v>
      </c>
      <c r="N9498" t="s">
        <v>6974</v>
      </c>
      <c r="O9498" s="2">
        <v>6.9444444444444447E-4</v>
      </c>
      <c r="P9498">
        <v>3.1469999999999998E-2</v>
      </c>
      <c r="Q9498">
        <v>3.134E-2</v>
      </c>
      <c r="R9498">
        <v>16.48</v>
      </c>
      <c r="S9498">
        <v>16.48</v>
      </c>
      <c r="T9498" t="s">
        <v>1071</v>
      </c>
      <c r="U9498">
        <v>0</v>
      </c>
      <c r="V9498" t="b">
        <v>0</v>
      </c>
    </row>
    <row r="9499" spans="1:22" x14ac:dyDescent="0.25">
      <c r="A9499">
        <v>3840711</v>
      </c>
      <c r="B9499" t="s">
        <v>7303</v>
      </c>
      <c r="C9499">
        <v>2.3689450000000001E-2</v>
      </c>
      <c r="D9499">
        <v>5.2971219999999999E-2</v>
      </c>
      <c r="E9499">
        <v>51500.212220000001</v>
      </c>
      <c r="F9499">
        <v>55845761.364920303</v>
      </c>
      <c r="G9499">
        <v>25.25</v>
      </c>
      <c r="H9499">
        <v>0.96973869239423605</v>
      </c>
      <c r="I9499">
        <v>1.87363455499192</v>
      </c>
      <c r="J9499" s="1">
        <v>43553</v>
      </c>
      <c r="K9499" s="1">
        <v>43557</v>
      </c>
      <c r="L9499">
        <v>2019</v>
      </c>
      <c r="M9499">
        <v>0.98</v>
      </c>
      <c r="N9499" t="s">
        <v>7304</v>
      </c>
      <c r="O9499" s="2">
        <v>6.9444444444444447E-4</v>
      </c>
      <c r="P9499">
        <v>2.1190000000000001E-2</v>
      </c>
      <c r="Q9499">
        <v>2.1139999999999999E-2</v>
      </c>
      <c r="R9499">
        <v>9.15</v>
      </c>
      <c r="S9499">
        <v>9.14</v>
      </c>
      <c r="T9499" t="s">
        <v>7305</v>
      </c>
      <c r="U9499">
        <v>0</v>
      </c>
      <c r="V9499" t="b">
        <v>0</v>
      </c>
    </row>
    <row r="9500" spans="1:22" x14ac:dyDescent="0.25">
      <c r="A9500">
        <v>3888748</v>
      </c>
      <c r="B9500" t="s">
        <v>6948</v>
      </c>
      <c r="C9500">
        <v>1.3949382E-2</v>
      </c>
      <c r="D9500">
        <v>3.1191766999999999E-2</v>
      </c>
      <c r="E9500">
        <v>36175.383690000002</v>
      </c>
      <c r="F9500">
        <v>19761619.792765301</v>
      </c>
      <c r="G9500">
        <v>26.4</v>
      </c>
      <c r="H9500">
        <v>0.88335390013963999</v>
      </c>
      <c r="I9500">
        <v>3.2674175395137901</v>
      </c>
      <c r="J9500" s="1">
        <v>43765</v>
      </c>
      <c r="K9500" s="1">
        <v>43770</v>
      </c>
      <c r="L9500">
        <v>2019</v>
      </c>
      <c r="M9500">
        <v>0.98</v>
      </c>
      <c r="N9500" t="s">
        <v>6949</v>
      </c>
      <c r="O9500" s="2">
        <v>6.9444444444444447E-4</v>
      </c>
      <c r="P9500">
        <v>1.0240000000000001E-2</v>
      </c>
      <c r="Q9500">
        <v>1.0240000000000001E-2</v>
      </c>
      <c r="R9500">
        <v>11.89</v>
      </c>
      <c r="S9500">
        <v>11.87</v>
      </c>
      <c r="T9500" t="s">
        <v>179</v>
      </c>
      <c r="U9500">
        <v>0</v>
      </c>
      <c r="V9500" t="b">
        <v>0</v>
      </c>
    </row>
    <row r="9501" spans="1:22" x14ac:dyDescent="0.25">
      <c r="A9501">
        <v>3838041</v>
      </c>
      <c r="B9501" t="s">
        <v>7015</v>
      </c>
      <c r="C9501">
        <v>2.5383703000000001E-2</v>
      </c>
      <c r="D9501">
        <v>5.6759684999999997E-2</v>
      </c>
      <c r="E9501">
        <v>80328.709470000002</v>
      </c>
      <c r="F9501">
        <v>15519340.6439397</v>
      </c>
      <c r="G9501">
        <v>25.1</v>
      </c>
      <c r="H9501">
        <v>0.38080270510687803</v>
      </c>
      <c r="I9501">
        <v>1.3839667769759501</v>
      </c>
      <c r="J9501" s="1">
        <v>43492</v>
      </c>
      <c r="K9501" s="1">
        <v>43494</v>
      </c>
      <c r="L9501">
        <v>2019</v>
      </c>
      <c r="M9501">
        <v>0.98</v>
      </c>
      <c r="N9501" t="s">
        <v>7016</v>
      </c>
      <c r="O9501" s="2">
        <v>6.9444444444444447E-4</v>
      </c>
      <c r="P9501">
        <v>4.8349999999999997E-2</v>
      </c>
      <c r="Q9501">
        <v>4.7640000000000002E-2</v>
      </c>
      <c r="R9501">
        <v>18.37</v>
      </c>
      <c r="S9501">
        <v>18.37</v>
      </c>
      <c r="T9501" t="s">
        <v>427</v>
      </c>
      <c r="U9501">
        <v>0</v>
      </c>
      <c r="V9501" t="b">
        <v>0</v>
      </c>
    </row>
    <row r="9502" spans="1:22" x14ac:dyDescent="0.25">
      <c r="A9502">
        <v>3678609</v>
      </c>
      <c r="B9502" t="s">
        <v>6929</v>
      </c>
      <c r="C9502">
        <v>1.0581689E-2</v>
      </c>
      <c r="D9502">
        <v>2.3661374999999998E-2</v>
      </c>
      <c r="E9502">
        <v>20034.448779999999</v>
      </c>
      <c r="F9502">
        <v>38799353.444344997</v>
      </c>
      <c r="G9502">
        <v>27</v>
      </c>
      <c r="H9502">
        <v>0.93710196545510205</v>
      </c>
      <c r="I9502">
        <v>1.3808106247779599</v>
      </c>
      <c r="J9502" s="1">
        <v>41849</v>
      </c>
      <c r="K9502" s="1">
        <v>41857</v>
      </c>
      <c r="L9502">
        <v>2019</v>
      </c>
      <c r="M9502">
        <v>0.98</v>
      </c>
      <c r="N9502" t="s">
        <v>6930</v>
      </c>
      <c r="O9502" s="2">
        <v>0.70625000000000004</v>
      </c>
      <c r="P9502">
        <v>4.1180000000000001E-2</v>
      </c>
      <c r="Q9502">
        <v>2.5590000000000002E-2</v>
      </c>
      <c r="R9502">
        <v>5.57</v>
      </c>
      <c r="S9502">
        <v>5.56</v>
      </c>
      <c r="T9502" t="s">
        <v>775</v>
      </c>
      <c r="U9502">
        <v>0</v>
      </c>
      <c r="V9502" t="b">
        <v>0</v>
      </c>
    </row>
    <row r="9503" spans="1:22" x14ac:dyDescent="0.25">
      <c r="A9503">
        <v>3843913</v>
      </c>
      <c r="B9503" t="s">
        <v>7123</v>
      </c>
      <c r="C9503">
        <v>1.9255508000000001E-2</v>
      </c>
      <c r="D9503">
        <v>4.3056624000000002E-2</v>
      </c>
      <c r="E9503">
        <v>58611.081919999997</v>
      </c>
      <c r="F9503">
        <v>24579325.7124063</v>
      </c>
      <c r="G9503">
        <v>25.7</v>
      </c>
      <c r="H9503">
        <v>0.66120931960555895</v>
      </c>
      <c r="I9503">
        <v>1.3948122991371099</v>
      </c>
      <c r="J9503" s="1">
        <v>43728</v>
      </c>
      <c r="K9503" s="1">
        <v>43739</v>
      </c>
      <c r="L9503">
        <v>2019</v>
      </c>
      <c r="M9503">
        <v>0.98</v>
      </c>
      <c r="N9503" t="s">
        <v>7124</v>
      </c>
      <c r="O9503" s="2">
        <v>3.472222222222222E-3</v>
      </c>
      <c r="P9503">
        <v>7.1199999999999996E-3</v>
      </c>
      <c r="Q9503">
        <v>7.0699999999999999E-3</v>
      </c>
      <c r="R9503">
        <v>11.16</v>
      </c>
      <c r="S9503">
        <v>11.13</v>
      </c>
      <c r="T9503" t="s">
        <v>1071</v>
      </c>
      <c r="U9503">
        <v>0</v>
      </c>
      <c r="V9503" t="b">
        <v>0</v>
      </c>
    </row>
    <row r="9504" spans="1:22" x14ac:dyDescent="0.25">
      <c r="A9504">
        <v>3837980</v>
      </c>
      <c r="B9504" t="s">
        <v>7407</v>
      </c>
      <c r="C9504">
        <v>1.4809997E-2</v>
      </c>
      <c r="D9504">
        <v>3.3116160999999998E-2</v>
      </c>
      <c r="E9504">
        <v>85501.174310000002</v>
      </c>
      <c r="F9504">
        <v>47181956.515092097</v>
      </c>
      <c r="G9504">
        <v>26.27</v>
      </c>
      <c r="H9504">
        <v>0.78569569900000003</v>
      </c>
      <c r="I9504">
        <v>2.8978286781990099</v>
      </c>
      <c r="J9504" s="1">
        <v>43489</v>
      </c>
      <c r="K9504" s="1">
        <v>43505</v>
      </c>
      <c r="L9504">
        <v>2019</v>
      </c>
      <c r="M9504">
        <v>0.98</v>
      </c>
      <c r="N9504" t="s">
        <v>7408</v>
      </c>
      <c r="O9504" s="2">
        <v>6.9444444444444447E-4</v>
      </c>
      <c r="P9504">
        <v>7.6600000000000001E-3</v>
      </c>
      <c r="Q9504">
        <v>7.6499999999999997E-3</v>
      </c>
      <c r="R9504">
        <v>14.63</v>
      </c>
      <c r="S9504">
        <v>14.61</v>
      </c>
      <c r="T9504" t="s">
        <v>649</v>
      </c>
      <c r="U9504">
        <v>0</v>
      </c>
      <c r="V9504" t="b">
        <v>0</v>
      </c>
    </row>
    <row r="9505" spans="1:22" x14ac:dyDescent="0.25">
      <c r="A9505">
        <v>3838893</v>
      </c>
      <c r="B9505" t="s">
        <v>7288</v>
      </c>
      <c r="C9505">
        <v>2.2108281E-2</v>
      </c>
      <c r="D9505">
        <v>4.9435619E-2</v>
      </c>
      <c r="E9505">
        <v>74157.930420000004</v>
      </c>
      <c r="F9505">
        <v>69093344.030217797</v>
      </c>
      <c r="G9505">
        <v>25.4</v>
      </c>
      <c r="H9505">
        <v>0.94996890123835398</v>
      </c>
      <c r="I9505">
        <v>1.88305897637707</v>
      </c>
      <c r="J9505" s="1">
        <v>43528</v>
      </c>
      <c r="K9505" s="1">
        <v>43541</v>
      </c>
      <c r="L9505">
        <v>2019</v>
      </c>
      <c r="M9505">
        <v>0.98</v>
      </c>
      <c r="N9505" t="s">
        <v>7289</v>
      </c>
      <c r="O9505" s="2">
        <v>6.9444444444444447E-4</v>
      </c>
      <c r="P9505">
        <v>2.316E-2</v>
      </c>
      <c r="Q9505">
        <v>2.307E-2</v>
      </c>
      <c r="R9505">
        <v>7</v>
      </c>
      <c r="S9505">
        <v>6.99</v>
      </c>
      <c r="T9505" t="s">
        <v>229</v>
      </c>
      <c r="U9505">
        <v>0</v>
      </c>
      <c r="V9505" t="b">
        <v>0</v>
      </c>
    </row>
    <row r="9506" spans="1:22" x14ac:dyDescent="0.25">
      <c r="A9506">
        <v>3838888</v>
      </c>
      <c r="B9506" t="s">
        <v>7019</v>
      </c>
      <c r="C9506">
        <v>6.1454681999999997E-2</v>
      </c>
      <c r="D9506">
        <v>0.13741684700000001</v>
      </c>
      <c r="E9506">
        <v>87350.841</v>
      </c>
      <c r="F9506">
        <v>36396691.689999998</v>
      </c>
      <c r="G9506">
        <v>23.18</v>
      </c>
      <c r="H9506">
        <v>0.46482857477299599</v>
      </c>
      <c r="I9506">
        <v>1.5236489739219501</v>
      </c>
      <c r="J9506" s="1">
        <v>43526</v>
      </c>
      <c r="K9506" s="1">
        <v>44618</v>
      </c>
      <c r="L9506">
        <v>2019</v>
      </c>
      <c r="M9506">
        <v>0.98</v>
      </c>
      <c r="N9506" t="s">
        <v>7020</v>
      </c>
      <c r="O9506" s="2">
        <v>6.9444444444444447E-4</v>
      </c>
      <c r="P9506">
        <v>4.7019999999999999E-2</v>
      </c>
      <c r="Q9506">
        <v>4.7019999999999999E-2</v>
      </c>
      <c r="R9506">
        <v>16.690000000000001</v>
      </c>
      <c r="S9506">
        <v>16.690000000000001</v>
      </c>
      <c r="T9506" t="s">
        <v>393</v>
      </c>
      <c r="U9506">
        <v>0</v>
      </c>
      <c r="V9506" t="b">
        <v>0</v>
      </c>
    </row>
    <row r="9507" spans="1:22" x14ac:dyDescent="0.25">
      <c r="A9507">
        <v>3872630</v>
      </c>
      <c r="B9507" t="s">
        <v>7063</v>
      </c>
      <c r="C9507">
        <v>1.1080388E-2</v>
      </c>
      <c r="D9507">
        <v>2.4776500999999999E-2</v>
      </c>
      <c r="E9507">
        <v>62090.075349999999</v>
      </c>
      <c r="F9507">
        <v>56250240.645075299</v>
      </c>
      <c r="G9507">
        <v>26.9</v>
      </c>
      <c r="H9507">
        <v>0.51327866370592401</v>
      </c>
      <c r="I9507">
        <v>3.5640692757122099</v>
      </c>
      <c r="J9507" s="1">
        <v>43738</v>
      </c>
      <c r="K9507" s="1">
        <v>43739</v>
      </c>
      <c r="L9507">
        <v>2019</v>
      </c>
      <c r="M9507">
        <v>0.98</v>
      </c>
      <c r="N9507" t="s">
        <v>7064</v>
      </c>
      <c r="O9507" s="2">
        <v>6.9444444444444447E-4</v>
      </c>
      <c r="P9507">
        <v>7.2500000000000004E-3</v>
      </c>
      <c r="Q9507">
        <v>7.2500000000000004E-3</v>
      </c>
      <c r="R9507">
        <v>22.86</v>
      </c>
      <c r="S9507">
        <v>22.84</v>
      </c>
      <c r="T9507" t="s">
        <v>782</v>
      </c>
      <c r="U9507">
        <v>0</v>
      </c>
      <c r="V9507" t="b">
        <v>0</v>
      </c>
    </row>
    <row r="9508" spans="1:22" x14ac:dyDescent="0.25">
      <c r="A9508">
        <v>3837919</v>
      </c>
      <c r="B9508" t="s">
        <v>7209</v>
      </c>
      <c r="C9508">
        <v>1.1080388E-2</v>
      </c>
      <c r="D9508">
        <v>2.4776500999999999E-2</v>
      </c>
      <c r="E9508">
        <v>59874.861770000003</v>
      </c>
      <c r="F9508">
        <v>58205994.022165</v>
      </c>
      <c r="G9508">
        <v>26.9</v>
      </c>
      <c r="H9508">
        <v>0.97624360700000001</v>
      </c>
      <c r="I9508">
        <v>1.79593750144783</v>
      </c>
      <c r="J9508" s="1">
        <v>43480</v>
      </c>
      <c r="K9508" s="1">
        <v>43493</v>
      </c>
      <c r="L9508">
        <v>2019</v>
      </c>
      <c r="M9508">
        <v>0.98</v>
      </c>
      <c r="N9508" t="s">
        <v>6955</v>
      </c>
      <c r="O9508" s="2">
        <v>6.9444444444444447E-4</v>
      </c>
      <c r="P9508">
        <v>8.0599999999999995E-3</v>
      </c>
      <c r="Q9508">
        <v>8.0400000000000003E-3</v>
      </c>
      <c r="R9508">
        <v>5.37</v>
      </c>
      <c r="S9508">
        <v>5.31</v>
      </c>
      <c r="T9508" t="s">
        <v>782</v>
      </c>
      <c r="U9508">
        <v>0</v>
      </c>
      <c r="V9508" t="b">
        <v>0</v>
      </c>
    </row>
    <row r="9509" spans="1:22" x14ac:dyDescent="0.25">
      <c r="A9509">
        <v>3873207</v>
      </c>
      <c r="B9509" t="s">
        <v>7133</v>
      </c>
      <c r="C9509">
        <v>2.6579999999999999E-2</v>
      </c>
      <c r="D9509">
        <v>5.9434687E-2</v>
      </c>
      <c r="E9509">
        <v>94011.951620000007</v>
      </c>
      <c r="F9509">
        <v>63820746.233164899</v>
      </c>
      <c r="G9509">
        <v>25</v>
      </c>
      <c r="H9509">
        <v>0.82541811518031705</v>
      </c>
      <c r="I9509">
        <v>3.2635016200768701</v>
      </c>
      <c r="J9509" s="1">
        <v>43730</v>
      </c>
      <c r="K9509" s="1">
        <v>43746</v>
      </c>
      <c r="L9509">
        <v>2019</v>
      </c>
      <c r="M9509">
        <v>0.98</v>
      </c>
      <c r="N9509" t="s">
        <v>6944</v>
      </c>
      <c r="O9509" s="2">
        <v>6.9444444444444447E-4</v>
      </c>
      <c r="P9509">
        <v>2.4140000000000002E-2</v>
      </c>
      <c r="Q9509">
        <v>2.4140000000000002E-2</v>
      </c>
      <c r="R9509">
        <v>12.94</v>
      </c>
      <c r="S9509">
        <v>12.93</v>
      </c>
      <c r="T9509" t="s">
        <v>261</v>
      </c>
      <c r="U9509">
        <v>0</v>
      </c>
      <c r="V9509" t="b">
        <v>0</v>
      </c>
    </row>
    <row r="9510" spans="1:22" x14ac:dyDescent="0.25">
      <c r="A9510">
        <v>3883103</v>
      </c>
      <c r="B9510" t="s">
        <v>7182</v>
      </c>
      <c r="C9510">
        <v>4.2126459999999996E-3</v>
      </c>
      <c r="D9510">
        <v>9.4197629999999994E-3</v>
      </c>
      <c r="E9510">
        <v>81587.703899999993</v>
      </c>
      <c r="F9510">
        <v>61148228.306531198</v>
      </c>
      <c r="G9510">
        <v>29</v>
      </c>
      <c r="H9510">
        <v>0.84637461021630001</v>
      </c>
      <c r="I9510">
        <v>2.2201959533495899</v>
      </c>
      <c r="J9510" s="1">
        <v>43763</v>
      </c>
      <c r="K9510" s="1">
        <v>43766</v>
      </c>
      <c r="L9510">
        <v>2019</v>
      </c>
      <c r="M9510">
        <v>0.98</v>
      </c>
      <c r="N9510" t="s">
        <v>6873</v>
      </c>
      <c r="O9510" s="2">
        <v>6.9444444444444447E-4</v>
      </c>
      <c r="P9510">
        <v>1.2700000000000001E-3</v>
      </c>
      <c r="Q9510">
        <v>1.2700000000000001E-3</v>
      </c>
      <c r="R9510">
        <v>10.58</v>
      </c>
      <c r="S9510">
        <v>10.38</v>
      </c>
      <c r="T9510" t="s">
        <v>977</v>
      </c>
      <c r="U9510">
        <v>0</v>
      </c>
      <c r="V9510" t="b">
        <v>0</v>
      </c>
    </row>
    <row r="9511" spans="1:22" x14ac:dyDescent="0.25">
      <c r="A9511">
        <v>3879536</v>
      </c>
      <c r="B9511" t="s">
        <v>6908</v>
      </c>
      <c r="C9511">
        <v>6.6765940000000001E-3</v>
      </c>
      <c r="D9511">
        <v>1.4929318E-2</v>
      </c>
      <c r="E9511">
        <v>20269.912079999998</v>
      </c>
      <c r="F9511">
        <v>45297887.355590299</v>
      </c>
      <c r="G9511">
        <v>28</v>
      </c>
      <c r="H9511">
        <v>0.99835847977683101</v>
      </c>
      <c r="I9511">
        <v>1.29672380316461</v>
      </c>
      <c r="J9511" s="1">
        <v>43760</v>
      </c>
      <c r="K9511" s="1">
        <v>43772</v>
      </c>
      <c r="L9511">
        <v>2019</v>
      </c>
      <c r="M9511">
        <v>0.98</v>
      </c>
      <c r="N9511" t="s">
        <v>6829</v>
      </c>
      <c r="O9511" s="2">
        <v>1.3888888888888889E-3</v>
      </c>
      <c r="P9511">
        <v>2.4709999999999999E-2</v>
      </c>
      <c r="Q9511">
        <v>2.46E-2</v>
      </c>
      <c r="R9511">
        <v>3.27</v>
      </c>
      <c r="S9511">
        <v>3.24</v>
      </c>
      <c r="T9511" t="s">
        <v>953</v>
      </c>
      <c r="U9511">
        <v>0</v>
      </c>
      <c r="V9511" t="b">
        <v>0</v>
      </c>
    </row>
    <row r="9512" spans="1:22" x14ac:dyDescent="0.25">
      <c r="A9512">
        <v>3893592</v>
      </c>
      <c r="B9512" t="s">
        <v>7188</v>
      </c>
      <c r="C9512">
        <v>2.9144390999999999E-2</v>
      </c>
      <c r="D9512">
        <v>6.5168838000000007E-2</v>
      </c>
      <c r="E9512">
        <v>59361.427649999998</v>
      </c>
      <c r="F9512">
        <v>6572846.0697360802</v>
      </c>
      <c r="G9512">
        <v>24.8</v>
      </c>
      <c r="H9512">
        <v>0.542054193478131</v>
      </c>
      <c r="I9512">
        <v>1.5368579441936201</v>
      </c>
      <c r="J9512" s="1">
        <v>43788</v>
      </c>
      <c r="K9512" s="1">
        <v>43797</v>
      </c>
      <c r="L9512">
        <v>2019</v>
      </c>
      <c r="M9512">
        <v>0.98</v>
      </c>
      <c r="N9512" t="s">
        <v>7189</v>
      </c>
      <c r="O9512" s="2">
        <v>6.9444444444444447E-4</v>
      </c>
      <c r="P9512">
        <v>2.496E-2</v>
      </c>
      <c r="Q9512">
        <v>2.4539999999999999E-2</v>
      </c>
      <c r="R9512">
        <v>14.59</v>
      </c>
      <c r="S9512">
        <v>14.58</v>
      </c>
      <c r="T9512" t="s">
        <v>5165</v>
      </c>
      <c r="U9512">
        <v>0</v>
      </c>
      <c r="V9512" t="b">
        <v>0</v>
      </c>
    </row>
    <row r="9513" spans="1:22" x14ac:dyDescent="0.25">
      <c r="A9513">
        <v>3840741</v>
      </c>
      <c r="B9513" t="s">
        <v>7321</v>
      </c>
      <c r="C9513">
        <v>1.3949382E-2</v>
      </c>
      <c r="D9513">
        <v>3.1191766999999999E-2</v>
      </c>
      <c r="E9513">
        <v>122264.47099679201</v>
      </c>
      <c r="F9513">
        <v>34202242.490000002</v>
      </c>
      <c r="G9513">
        <v>26.4</v>
      </c>
      <c r="H9513">
        <v>0.32015759899724899</v>
      </c>
      <c r="I9513">
        <v>2.5055935944039902</v>
      </c>
      <c r="J9513" s="1">
        <v>43555</v>
      </c>
      <c r="K9513" s="1">
        <v>43556</v>
      </c>
      <c r="L9513">
        <v>2019</v>
      </c>
      <c r="M9513">
        <v>0.98</v>
      </c>
      <c r="N9513" t="s">
        <v>7320</v>
      </c>
      <c r="O9513" s="2">
        <v>6.9444444444444447E-4</v>
      </c>
      <c r="P9513">
        <v>6.0400000000000002E-3</v>
      </c>
      <c r="Q9513">
        <v>6.0200000000000002E-3</v>
      </c>
      <c r="R9513">
        <v>27.08</v>
      </c>
      <c r="S9513">
        <v>27.06</v>
      </c>
      <c r="T9513" t="s">
        <v>179</v>
      </c>
      <c r="U9513">
        <v>0</v>
      </c>
      <c r="V9513" t="b">
        <v>0</v>
      </c>
    </row>
    <row r="9514" spans="1:22" x14ac:dyDescent="0.25">
      <c r="A9514">
        <v>3838927</v>
      </c>
      <c r="B9514" t="s">
        <v>6925</v>
      </c>
      <c r="C9514">
        <v>2.0162992000000001E-2</v>
      </c>
      <c r="D9514">
        <v>4.5085820999999998E-2</v>
      </c>
      <c r="E9514">
        <v>35660.535230000001</v>
      </c>
      <c r="F9514">
        <v>17758812.1110828</v>
      </c>
      <c r="G9514">
        <v>25.6</v>
      </c>
      <c r="H9514">
        <v>0.99492073350559795</v>
      </c>
      <c r="I9514">
        <v>2.6947123946686999</v>
      </c>
      <c r="J9514" s="1">
        <v>43531</v>
      </c>
      <c r="K9514" s="1">
        <v>43541</v>
      </c>
      <c r="L9514">
        <v>2019</v>
      </c>
      <c r="M9514">
        <v>0.98</v>
      </c>
      <c r="N9514" t="s">
        <v>6926</v>
      </c>
      <c r="O9514" s="2">
        <v>6.9444444444444447E-4</v>
      </c>
      <c r="P9514">
        <v>6.9800000000000001E-3</v>
      </c>
      <c r="Q9514">
        <v>6.9800000000000001E-3</v>
      </c>
      <c r="R9514">
        <v>7</v>
      </c>
      <c r="S9514">
        <v>6.95</v>
      </c>
      <c r="T9514" t="s">
        <v>27</v>
      </c>
      <c r="U9514">
        <v>1</v>
      </c>
      <c r="V9514" t="b">
        <v>0</v>
      </c>
    </row>
    <row r="9515" spans="1:22" x14ac:dyDescent="0.25">
      <c r="A9515">
        <v>2504800</v>
      </c>
      <c r="B9515" t="s">
        <v>6978</v>
      </c>
      <c r="C9515">
        <v>0.11080388200000001</v>
      </c>
      <c r="D9515">
        <v>0.24776501300000001</v>
      </c>
      <c r="E9515">
        <v>47715.570809999997</v>
      </c>
      <c r="F9515">
        <v>46550393.517553799</v>
      </c>
      <c r="G9515">
        <v>21.9</v>
      </c>
      <c r="H9515">
        <v>0.79207216750235698</v>
      </c>
      <c r="I9515">
        <v>1.23315750645332</v>
      </c>
      <c r="J9515" s="1">
        <v>40209</v>
      </c>
      <c r="K9515" s="1">
        <v>43777</v>
      </c>
      <c r="L9515">
        <v>2019</v>
      </c>
      <c r="M9515">
        <v>0.98</v>
      </c>
      <c r="N9515" t="s">
        <v>6979</v>
      </c>
      <c r="O9515" s="2">
        <v>6.9444444444444447E-4</v>
      </c>
      <c r="P9515">
        <v>3.5610000000000003E-2</v>
      </c>
      <c r="Q9515">
        <v>3.5610000000000003E-2</v>
      </c>
      <c r="R9515">
        <v>14.36</v>
      </c>
      <c r="S9515">
        <v>14.35</v>
      </c>
      <c r="T9515" t="s">
        <v>6980</v>
      </c>
      <c r="U9515">
        <v>1</v>
      </c>
      <c r="V9515" t="b">
        <v>1</v>
      </c>
    </row>
    <row r="9516" spans="1:22" x14ac:dyDescent="0.25">
      <c r="A9516">
        <v>3838241</v>
      </c>
      <c r="B9516" t="s">
        <v>7247</v>
      </c>
      <c r="C9516">
        <v>1.0581689E-2</v>
      </c>
      <c r="D9516">
        <v>2.3661374999999998E-2</v>
      </c>
      <c r="E9516">
        <v>44126.117579999998</v>
      </c>
      <c r="F9516">
        <v>47247578.997068003</v>
      </c>
      <c r="G9516">
        <v>27</v>
      </c>
      <c r="H9516">
        <v>1.02530369406328</v>
      </c>
      <c r="I9516">
        <v>1.7623934305364399</v>
      </c>
      <c r="J9516" s="1">
        <v>43500</v>
      </c>
      <c r="K9516" s="1">
        <v>43527</v>
      </c>
      <c r="L9516">
        <v>2019</v>
      </c>
      <c r="M9516">
        <v>0.98</v>
      </c>
      <c r="N9516" t="s">
        <v>7248</v>
      </c>
      <c r="O9516" s="2">
        <v>6.9444444444444447E-4</v>
      </c>
      <c r="P9516">
        <v>3.9989999999999998E-2</v>
      </c>
      <c r="Q9516">
        <v>3.9809999999999998E-2</v>
      </c>
      <c r="R9516">
        <v>3.72</v>
      </c>
      <c r="S9516">
        <v>3.71</v>
      </c>
      <c r="T9516" t="s">
        <v>775</v>
      </c>
      <c r="U9516">
        <v>0</v>
      </c>
      <c r="V9516" t="b">
        <v>0</v>
      </c>
    </row>
    <row r="9517" spans="1:22" x14ac:dyDescent="0.25">
      <c r="A9517">
        <v>3837819</v>
      </c>
      <c r="B9517" t="s">
        <v>7409</v>
      </c>
      <c r="C9517">
        <v>2.0162992000000001E-2</v>
      </c>
      <c r="D9517">
        <v>4.5085820999999998E-2</v>
      </c>
      <c r="E9517">
        <v>62818.383739999997</v>
      </c>
      <c r="F9517">
        <v>57049177.7039131</v>
      </c>
      <c r="G9517">
        <v>25.6</v>
      </c>
      <c r="H9517">
        <v>0.95518890599999995</v>
      </c>
      <c r="I9517">
        <v>2.693629842</v>
      </c>
      <c r="J9517" s="1">
        <v>43476</v>
      </c>
      <c r="K9517" s="1">
        <v>43491</v>
      </c>
      <c r="L9517">
        <v>2019</v>
      </c>
      <c r="M9517">
        <v>0.98</v>
      </c>
      <c r="N9517" t="s">
        <v>6887</v>
      </c>
      <c r="O9517" s="2">
        <v>6.9444444444444447E-4</v>
      </c>
      <c r="P9517">
        <v>1.477E-2</v>
      </c>
      <c r="Q9517">
        <v>1.473E-2</v>
      </c>
      <c r="R9517">
        <v>10.29</v>
      </c>
      <c r="S9517">
        <v>10.28</v>
      </c>
      <c r="T9517" t="s">
        <v>27</v>
      </c>
      <c r="U9517">
        <v>0</v>
      </c>
      <c r="V9517" t="b">
        <v>0</v>
      </c>
    </row>
    <row r="9518" spans="1:22" x14ac:dyDescent="0.25">
      <c r="A9518">
        <v>3841179</v>
      </c>
      <c r="B9518" t="s">
        <v>7021</v>
      </c>
      <c r="C9518">
        <v>3.5039264000000001E-2</v>
      </c>
      <c r="D9518">
        <v>7.8350175999999994E-2</v>
      </c>
      <c r="E9518">
        <v>43573.160510000002</v>
      </c>
      <c r="F9518">
        <v>20296916.7255162</v>
      </c>
      <c r="G9518">
        <v>24.4</v>
      </c>
      <c r="H9518">
        <v>1.00020688229182</v>
      </c>
      <c r="I9518">
        <v>2.67083914642923</v>
      </c>
      <c r="J9518" s="1">
        <v>43565</v>
      </c>
      <c r="K9518" s="1">
        <v>43592</v>
      </c>
      <c r="L9518">
        <v>2019</v>
      </c>
      <c r="M9518">
        <v>0.98</v>
      </c>
      <c r="N9518" t="s">
        <v>7006</v>
      </c>
      <c r="O9518" s="2">
        <v>6.9444444444444447E-4</v>
      </c>
      <c r="P9518">
        <v>2.7660000000000001E-2</v>
      </c>
      <c r="Q9518">
        <v>2.7619999999999999E-2</v>
      </c>
      <c r="R9518">
        <v>9.27</v>
      </c>
      <c r="S9518">
        <v>9.26</v>
      </c>
      <c r="T9518" t="s">
        <v>290</v>
      </c>
      <c r="U9518">
        <v>0</v>
      </c>
      <c r="V9518" t="b">
        <v>0</v>
      </c>
    </row>
    <row r="9519" spans="1:22" x14ac:dyDescent="0.25">
      <c r="A9519">
        <v>3872642</v>
      </c>
      <c r="B9519" t="s">
        <v>7033</v>
      </c>
      <c r="C9519">
        <v>1.2149404000000001E-2</v>
      </c>
      <c r="D9519">
        <v>2.7166893000000001E-2</v>
      </c>
      <c r="E9519">
        <v>29378.61046</v>
      </c>
      <c r="F9519">
        <v>71500854.221996799</v>
      </c>
      <c r="G9519">
        <v>26.7</v>
      </c>
      <c r="H9519">
        <v>0.94712017023635497</v>
      </c>
      <c r="I9519">
        <v>1.8514570144664999</v>
      </c>
      <c r="J9519" s="1">
        <v>43737</v>
      </c>
      <c r="K9519" s="1">
        <v>43739</v>
      </c>
      <c r="L9519">
        <v>2019</v>
      </c>
      <c r="M9519">
        <v>0.98</v>
      </c>
      <c r="N9519" t="s">
        <v>6982</v>
      </c>
      <c r="O9519" s="2">
        <v>6.9444444444444447E-4</v>
      </c>
      <c r="P9519">
        <v>1.9709999999999998E-2</v>
      </c>
      <c r="Q9519">
        <v>1.9630000000000002E-2</v>
      </c>
      <c r="R9519">
        <v>9.4700000000000006</v>
      </c>
      <c r="S9519">
        <v>9.4600000000000009</v>
      </c>
      <c r="T9519" t="s">
        <v>617</v>
      </c>
      <c r="U9519">
        <v>0</v>
      </c>
      <c r="V9519" t="b">
        <v>0</v>
      </c>
    </row>
    <row r="9520" spans="1:22" x14ac:dyDescent="0.25">
      <c r="A9520">
        <v>3892741</v>
      </c>
      <c r="B9520" t="s">
        <v>7410</v>
      </c>
      <c r="C9520">
        <v>7.3207400000000001E-3</v>
      </c>
      <c r="D9520">
        <v>1.6369671999999998E-2</v>
      </c>
      <c r="E9520">
        <v>79592.990839999999</v>
      </c>
      <c r="F9520">
        <v>55902928.4107261</v>
      </c>
      <c r="G9520">
        <v>27.8</v>
      </c>
      <c r="H9520">
        <v>0.79774618403952502</v>
      </c>
      <c r="I9520">
        <v>1.5812545398581199</v>
      </c>
      <c r="J9520" s="1">
        <v>43774</v>
      </c>
      <c r="K9520" s="1">
        <v>43776</v>
      </c>
      <c r="L9520">
        <v>2019</v>
      </c>
      <c r="M9520">
        <v>0.98</v>
      </c>
      <c r="N9520" t="s">
        <v>6953</v>
      </c>
      <c r="O9520" s="2">
        <v>6.9444444444444447E-4</v>
      </c>
      <c r="P9520">
        <v>1.7299999999999999E-2</v>
      </c>
      <c r="Q9520">
        <v>1.719E-2</v>
      </c>
      <c r="R9520">
        <v>12.44</v>
      </c>
      <c r="S9520">
        <v>12.43</v>
      </c>
      <c r="T9520" t="s">
        <v>1052</v>
      </c>
      <c r="U9520">
        <v>0</v>
      </c>
      <c r="V9520" t="b">
        <v>0</v>
      </c>
    </row>
    <row r="9521" spans="1:22" x14ac:dyDescent="0.25">
      <c r="A9521">
        <v>2522684</v>
      </c>
      <c r="B9521" t="s">
        <v>7046</v>
      </c>
      <c r="C9521">
        <v>0.15796285600000001</v>
      </c>
      <c r="D9521">
        <v>0.353215683</v>
      </c>
      <c r="E9521">
        <v>67777.932109999994</v>
      </c>
      <c r="F9521">
        <v>33984625.255346499</v>
      </c>
      <c r="G9521">
        <v>21.13</v>
      </c>
      <c r="H9521">
        <v>0.61292150344330099</v>
      </c>
      <c r="I9521">
        <v>1.3753038040000001</v>
      </c>
      <c r="J9521" s="1">
        <v>42492</v>
      </c>
      <c r="K9521" s="1">
        <v>44363</v>
      </c>
      <c r="L9521">
        <v>2019</v>
      </c>
      <c r="M9521">
        <v>0.98</v>
      </c>
      <c r="N9521" t="s">
        <v>7047</v>
      </c>
      <c r="O9521" s="2">
        <v>6.9444444444444447E-4</v>
      </c>
      <c r="P9521">
        <v>4.8750000000000002E-2</v>
      </c>
      <c r="Q9521">
        <v>4.8750000000000002E-2</v>
      </c>
      <c r="R9521">
        <v>11.5</v>
      </c>
      <c r="S9521">
        <v>11.5</v>
      </c>
      <c r="T9521" t="s">
        <v>4804</v>
      </c>
      <c r="U9521">
        <v>1</v>
      </c>
      <c r="V9521" t="b">
        <v>1</v>
      </c>
    </row>
    <row r="9522" spans="1:22" x14ac:dyDescent="0.25">
      <c r="A9522">
        <v>3841680</v>
      </c>
      <c r="B9522" t="s">
        <v>6880</v>
      </c>
      <c r="C9522">
        <v>6.6765940000000001E-3</v>
      </c>
      <c r="D9522">
        <v>1.4929318E-2</v>
      </c>
      <c r="E9522">
        <v>81223.998999999996</v>
      </c>
      <c r="F9522">
        <v>63046155.329999998</v>
      </c>
      <c r="G9522">
        <v>28</v>
      </c>
      <c r="H9522">
        <v>0.73976723475893402</v>
      </c>
      <c r="I9522">
        <v>1.5481374439314599</v>
      </c>
      <c r="J9522" s="1">
        <v>43586</v>
      </c>
      <c r="K9522" s="1">
        <v>43593</v>
      </c>
      <c r="L9522">
        <v>2019</v>
      </c>
      <c r="M9522">
        <v>0.98</v>
      </c>
      <c r="N9522" t="s">
        <v>6881</v>
      </c>
      <c r="O9522" s="2">
        <v>6.9444444444444447E-4</v>
      </c>
      <c r="P9522">
        <v>5.2199999999999998E-3</v>
      </c>
      <c r="Q9522">
        <v>5.1999999999999998E-3</v>
      </c>
      <c r="R9522">
        <v>10.050000000000001</v>
      </c>
      <c r="S9522">
        <v>10</v>
      </c>
      <c r="T9522" t="s">
        <v>953</v>
      </c>
      <c r="U9522">
        <v>0</v>
      </c>
      <c r="V9522" t="b">
        <v>0</v>
      </c>
    </row>
    <row r="9523" spans="1:22" x14ac:dyDescent="0.25">
      <c r="A9523">
        <v>3841851</v>
      </c>
      <c r="B9523" t="s">
        <v>6884</v>
      </c>
      <c r="C9523">
        <v>1.5295194E-2</v>
      </c>
      <c r="D9523">
        <v>3.4201093000000002E-2</v>
      </c>
      <c r="E9523">
        <v>60307.421629999997</v>
      </c>
      <c r="F9523">
        <v>47360863.854098901</v>
      </c>
      <c r="G9523">
        <v>26.2</v>
      </c>
      <c r="H9523">
        <v>0.90117474429465205</v>
      </c>
      <c r="I9523">
        <v>1.3966225858646699</v>
      </c>
      <c r="J9523" s="1">
        <v>43595</v>
      </c>
      <c r="K9523" s="1">
        <v>43598</v>
      </c>
      <c r="L9523">
        <v>2019</v>
      </c>
      <c r="M9523">
        <v>0.98</v>
      </c>
      <c r="N9523" t="s">
        <v>6885</v>
      </c>
      <c r="O9523" s="2">
        <v>6.9444444444444447E-4</v>
      </c>
      <c r="P9523">
        <v>1.107E-2</v>
      </c>
      <c r="Q9523">
        <v>1.1010000000000001E-2</v>
      </c>
      <c r="R9523">
        <v>9.65</v>
      </c>
      <c r="S9523">
        <v>9.6300000000000008</v>
      </c>
      <c r="T9523" t="s">
        <v>179</v>
      </c>
      <c r="U9523">
        <v>0</v>
      </c>
      <c r="V9523" t="b">
        <v>0</v>
      </c>
    </row>
    <row r="9524" spans="1:22" x14ac:dyDescent="0.25">
      <c r="A9524">
        <v>3843339</v>
      </c>
      <c r="B9524" t="s">
        <v>7411</v>
      </c>
      <c r="C9524">
        <v>1.7561232E-2</v>
      </c>
      <c r="D9524">
        <v>3.9268108000000003E-2</v>
      </c>
      <c r="E9524">
        <v>53306.019310000003</v>
      </c>
      <c r="F9524">
        <v>54660115.532508001</v>
      </c>
      <c r="G9524">
        <v>25.9</v>
      </c>
      <c r="H9524">
        <v>1.02767641</v>
      </c>
      <c r="I9524">
        <v>1.81710346606758</v>
      </c>
      <c r="J9524" s="1">
        <v>43670</v>
      </c>
      <c r="K9524" s="1">
        <v>43698</v>
      </c>
      <c r="L9524">
        <v>2019</v>
      </c>
      <c r="M9524">
        <v>0.98</v>
      </c>
      <c r="N9524" t="s">
        <v>7412</v>
      </c>
      <c r="O9524" s="2">
        <v>6.9444444444444447E-4</v>
      </c>
      <c r="P9524">
        <v>1.3100000000000001E-2</v>
      </c>
      <c r="Q9524">
        <v>1.3089999999999999E-2</v>
      </c>
      <c r="R9524">
        <v>4.9000000000000004</v>
      </c>
      <c r="S9524">
        <v>4.8600000000000003</v>
      </c>
      <c r="T9524" t="s">
        <v>630</v>
      </c>
      <c r="U9524">
        <v>0</v>
      </c>
      <c r="V9524" t="b">
        <v>0</v>
      </c>
    </row>
    <row r="9525" spans="1:22" x14ac:dyDescent="0.25">
      <c r="A9525">
        <v>3840698</v>
      </c>
      <c r="B9525" t="s">
        <v>7311</v>
      </c>
      <c r="C9525">
        <v>1.8388867E-2</v>
      </c>
      <c r="D9525">
        <v>4.1118756999999999E-2</v>
      </c>
      <c r="E9525">
        <v>64264.196029999999</v>
      </c>
      <c r="F9525">
        <v>70657877.614681602</v>
      </c>
      <c r="G9525">
        <v>25.8</v>
      </c>
      <c r="H9525">
        <v>1.0083686327592101</v>
      </c>
      <c r="I9525">
        <v>1.75945075445586</v>
      </c>
      <c r="J9525" s="1">
        <v>43551</v>
      </c>
      <c r="K9525" s="1">
        <v>43559</v>
      </c>
      <c r="L9525">
        <v>2019</v>
      </c>
      <c r="M9525">
        <v>0.98</v>
      </c>
      <c r="N9525" t="s">
        <v>7312</v>
      </c>
      <c r="O9525" s="2">
        <v>6.9444444444444447E-4</v>
      </c>
      <c r="P9525">
        <v>1.3849999999999999E-2</v>
      </c>
      <c r="Q9525">
        <v>1.383E-2</v>
      </c>
      <c r="R9525">
        <v>5.0199999999999996</v>
      </c>
      <c r="S9525">
        <v>4.9800000000000004</v>
      </c>
      <c r="T9525" t="s">
        <v>792</v>
      </c>
      <c r="U9525">
        <v>0</v>
      </c>
      <c r="V9525" t="b">
        <v>0</v>
      </c>
    </row>
    <row r="9526" spans="1:22" x14ac:dyDescent="0.25">
      <c r="A9526">
        <v>3841623</v>
      </c>
      <c r="B9526" t="s">
        <v>7363</v>
      </c>
      <c r="C9526">
        <v>4.2126460999999997E-2</v>
      </c>
      <c r="D9526">
        <v>9.4197631000000004E-2</v>
      </c>
      <c r="E9526">
        <v>62765.359389999998</v>
      </c>
      <c r="F9526">
        <v>53889250.289578803</v>
      </c>
      <c r="G9526">
        <v>24</v>
      </c>
      <c r="H9526">
        <v>1.00979285667199</v>
      </c>
      <c r="I9526">
        <v>2.6359477899997099</v>
      </c>
      <c r="J9526" s="1">
        <v>43569</v>
      </c>
      <c r="K9526" s="1">
        <v>43586</v>
      </c>
      <c r="L9526">
        <v>2019</v>
      </c>
      <c r="M9526">
        <v>0.98</v>
      </c>
      <c r="N9526" t="s">
        <v>6893</v>
      </c>
      <c r="O9526" s="2">
        <v>6.9444444444444447E-4</v>
      </c>
      <c r="P9526">
        <v>1.652E-2</v>
      </c>
      <c r="Q9526">
        <v>1.6490000000000001E-2</v>
      </c>
      <c r="R9526">
        <v>8.08</v>
      </c>
      <c r="S9526">
        <v>8.06</v>
      </c>
      <c r="T9526" t="s">
        <v>99</v>
      </c>
      <c r="U9526">
        <v>1</v>
      </c>
      <c r="V9526" t="b">
        <v>0</v>
      </c>
    </row>
    <row r="9527" spans="1:22" x14ac:dyDescent="0.25">
      <c r="A9527">
        <v>3843224</v>
      </c>
      <c r="B9527" t="s">
        <v>6858</v>
      </c>
      <c r="C9527">
        <v>8.0270319999999999E-3</v>
      </c>
      <c r="D9527">
        <v>1.7948988999999999E-2</v>
      </c>
      <c r="E9527">
        <v>25782.751660000002</v>
      </c>
      <c r="F9527">
        <v>9813075.9152706396</v>
      </c>
      <c r="G9527">
        <v>27.6</v>
      </c>
      <c r="H9527">
        <v>0.56288877593650199</v>
      </c>
      <c r="I9527">
        <v>1.0297023620000001</v>
      </c>
      <c r="J9527" s="1">
        <v>43652</v>
      </c>
      <c r="K9527" s="1">
        <v>43660</v>
      </c>
      <c r="L9527">
        <v>2019</v>
      </c>
      <c r="M9527">
        <v>0.98</v>
      </c>
      <c r="N9527" t="s">
        <v>6859</v>
      </c>
      <c r="O9527" s="2">
        <v>6.9444444444444447E-4</v>
      </c>
      <c r="P9527">
        <v>1.427E-2</v>
      </c>
      <c r="Q9527">
        <v>1.423E-2</v>
      </c>
      <c r="R9527">
        <v>4.82</v>
      </c>
      <c r="S9527">
        <v>4.78</v>
      </c>
      <c r="T9527" t="s">
        <v>890</v>
      </c>
      <c r="U9527">
        <v>0</v>
      </c>
      <c r="V9527" t="b">
        <v>0</v>
      </c>
    </row>
    <row r="9528" spans="1:22" x14ac:dyDescent="0.25">
      <c r="A9528">
        <v>3892652</v>
      </c>
      <c r="B9528" t="s">
        <v>7044</v>
      </c>
      <c r="C9528">
        <v>5.3034070000000004E-3</v>
      </c>
      <c r="D9528">
        <v>1.1858779E-2</v>
      </c>
      <c r="E9528">
        <v>55427.122009999999</v>
      </c>
      <c r="F9528">
        <v>53599163.339486301</v>
      </c>
      <c r="G9528">
        <v>28.5</v>
      </c>
      <c r="H9528">
        <v>0.94134215854010195</v>
      </c>
      <c r="I9528">
        <v>1.3978233099999999</v>
      </c>
      <c r="J9528" s="1">
        <v>43771</v>
      </c>
      <c r="K9528" s="1">
        <v>43774</v>
      </c>
      <c r="L9528">
        <v>2019</v>
      </c>
      <c r="M9528">
        <v>0.98</v>
      </c>
      <c r="N9528" t="s">
        <v>7045</v>
      </c>
      <c r="O9528" s="2">
        <v>4.8611111111111112E-3</v>
      </c>
      <c r="P9528">
        <v>5.5500000000000002E-3</v>
      </c>
      <c r="Q9528">
        <v>5.5300000000000002E-3</v>
      </c>
      <c r="R9528">
        <v>5.37</v>
      </c>
      <c r="S9528">
        <v>5.28</v>
      </c>
      <c r="T9528" t="s">
        <v>1262</v>
      </c>
      <c r="U9528">
        <v>0</v>
      </c>
      <c r="V9528" t="b">
        <v>0</v>
      </c>
    </row>
    <row r="9529" spans="1:22" x14ac:dyDescent="0.25">
      <c r="A9529">
        <v>3943342</v>
      </c>
      <c r="B9529" t="s">
        <v>6973</v>
      </c>
      <c r="C9529">
        <v>1.9255508000000001E-2</v>
      </c>
      <c r="D9529">
        <v>4.3056624000000002E-2</v>
      </c>
      <c r="E9529">
        <v>51206.473639999997</v>
      </c>
      <c r="F9529">
        <v>33352035.7770635</v>
      </c>
      <c r="G9529">
        <v>25.7</v>
      </c>
      <c r="H9529">
        <v>0.83879809169527197</v>
      </c>
      <c r="I9529">
        <v>1.4056438410000001</v>
      </c>
      <c r="J9529" s="1">
        <v>43819</v>
      </c>
      <c r="K9529" s="1">
        <v>43822</v>
      </c>
      <c r="L9529">
        <v>2019</v>
      </c>
      <c r="M9529">
        <v>0.98</v>
      </c>
      <c r="N9529" t="s">
        <v>6974</v>
      </c>
      <c r="O9529" s="2">
        <v>6.9444444444444447E-4</v>
      </c>
      <c r="P9529">
        <v>3.1469999999999998E-2</v>
      </c>
      <c r="Q9529">
        <v>3.134E-2</v>
      </c>
      <c r="R9529">
        <v>16.48</v>
      </c>
      <c r="S9529">
        <v>16.48</v>
      </c>
      <c r="T9529" t="s">
        <v>1071</v>
      </c>
      <c r="U9529">
        <v>0</v>
      </c>
      <c r="V9529" t="b">
        <v>0</v>
      </c>
    </row>
    <row r="9530" spans="1:22" x14ac:dyDescent="0.25">
      <c r="A9530">
        <v>3843804</v>
      </c>
      <c r="B9530" t="s">
        <v>7413</v>
      </c>
      <c r="C9530">
        <v>2.9144390999999999E-2</v>
      </c>
      <c r="D9530">
        <v>6.5168838000000007E-2</v>
      </c>
      <c r="E9530">
        <v>51853.939639999997</v>
      </c>
      <c r="F9530">
        <v>51702495.256810099</v>
      </c>
      <c r="G9530">
        <v>24.8</v>
      </c>
      <c r="H9530">
        <v>1.01605607714449</v>
      </c>
      <c r="I9530">
        <v>1.8113693501183901</v>
      </c>
      <c r="J9530" s="1">
        <v>43713</v>
      </c>
      <c r="K9530" s="1">
        <v>43757</v>
      </c>
      <c r="L9530">
        <v>2019</v>
      </c>
      <c r="M9530">
        <v>0.98</v>
      </c>
      <c r="N9530" t="s">
        <v>6865</v>
      </c>
      <c r="O9530" s="2">
        <v>6.9444444444444447E-4</v>
      </c>
      <c r="P9530">
        <v>1.839E-2</v>
      </c>
      <c r="Q9530">
        <v>1.8370000000000001E-2</v>
      </c>
      <c r="R9530">
        <v>4.82</v>
      </c>
      <c r="S9530">
        <v>4.79</v>
      </c>
      <c r="T9530" t="s">
        <v>722</v>
      </c>
      <c r="U9530">
        <v>0</v>
      </c>
      <c r="V9530" t="b">
        <v>0</v>
      </c>
    </row>
    <row r="9531" spans="1:22" x14ac:dyDescent="0.25">
      <c r="A9531">
        <v>3843627</v>
      </c>
      <c r="B9531" t="s">
        <v>7414</v>
      </c>
      <c r="C9531">
        <v>4.8367649999999998E-3</v>
      </c>
      <c r="D9531">
        <v>1.0815335000000001E-2</v>
      </c>
      <c r="E9531">
        <v>54257.88579</v>
      </c>
      <c r="F9531">
        <v>40364020.948822103</v>
      </c>
      <c r="G9531">
        <v>28.7</v>
      </c>
      <c r="H9531">
        <v>1.0106097224689801</v>
      </c>
      <c r="I9531">
        <v>2.72748909705594</v>
      </c>
      <c r="J9531" s="1">
        <v>43704</v>
      </c>
      <c r="K9531" s="1">
        <v>43716</v>
      </c>
      <c r="L9531">
        <v>2019</v>
      </c>
      <c r="M9531">
        <v>0.98</v>
      </c>
      <c r="N9531" t="s">
        <v>7415</v>
      </c>
      <c r="O9531" s="2">
        <v>6.9444444444444447E-4</v>
      </c>
      <c r="P9531">
        <v>4.47E-3</v>
      </c>
      <c r="Q9531">
        <v>4.47E-3</v>
      </c>
      <c r="R9531">
        <v>6.61</v>
      </c>
      <c r="S9531">
        <v>6.52</v>
      </c>
      <c r="T9531" t="s">
        <v>2858</v>
      </c>
      <c r="U9531">
        <v>0</v>
      </c>
      <c r="V9531" t="b">
        <v>0</v>
      </c>
    </row>
    <row r="9532" spans="1:22" x14ac:dyDescent="0.25">
      <c r="A9532">
        <v>3843826</v>
      </c>
      <c r="B9532" t="s">
        <v>6923</v>
      </c>
      <c r="C9532">
        <v>4.4111819999999996E-3</v>
      </c>
      <c r="D9532">
        <v>9.8637029999999997E-3</v>
      </c>
      <c r="E9532">
        <v>8087.3687579999996</v>
      </c>
      <c r="F9532">
        <v>26151576.168356001</v>
      </c>
      <c r="G9532">
        <v>28.9</v>
      </c>
      <c r="H9532">
        <v>1.0225819678949799</v>
      </c>
      <c r="I9532">
        <v>1.2853557329557601</v>
      </c>
      <c r="J9532" s="1">
        <v>43714</v>
      </c>
      <c r="K9532" s="1">
        <v>43743</v>
      </c>
      <c r="L9532">
        <v>2019</v>
      </c>
      <c r="M9532">
        <v>0.98</v>
      </c>
      <c r="N9532" t="s">
        <v>6924</v>
      </c>
      <c r="O9532" s="2">
        <v>6.9444444444444447E-4</v>
      </c>
      <c r="P9532">
        <v>2.1690000000000001E-2</v>
      </c>
      <c r="Q9532">
        <v>2.1669999999999998E-2</v>
      </c>
      <c r="R9532">
        <v>1.57</v>
      </c>
      <c r="S9532">
        <v>1.49</v>
      </c>
      <c r="T9532" t="s">
        <v>1463</v>
      </c>
      <c r="U9532">
        <v>0</v>
      </c>
      <c r="V9532" t="b">
        <v>0</v>
      </c>
    </row>
    <row r="9533" spans="1:22" x14ac:dyDescent="0.25">
      <c r="A9533">
        <v>3939968</v>
      </c>
      <c r="B9533" t="s">
        <v>6842</v>
      </c>
      <c r="C9533">
        <v>3.5039264000000001E-2</v>
      </c>
      <c r="D9533">
        <v>7.8350175999999994E-2</v>
      </c>
      <c r="E9533">
        <v>46654.358059999999</v>
      </c>
      <c r="F9533">
        <v>61384133.331595197</v>
      </c>
      <c r="G9533">
        <v>24.4</v>
      </c>
      <c r="H9533">
        <v>0.56644792736494498</v>
      </c>
      <c r="I9533">
        <v>1.0372828142295001</v>
      </c>
      <c r="J9533" s="1">
        <v>43797</v>
      </c>
      <c r="K9533" s="1">
        <v>43820</v>
      </c>
      <c r="L9533">
        <v>2019</v>
      </c>
      <c r="M9533">
        <v>0.98</v>
      </c>
      <c r="N9533" t="s">
        <v>6843</v>
      </c>
      <c r="O9533" s="2">
        <v>6.9444444444444447E-4</v>
      </c>
      <c r="P9533">
        <v>7.2100000000000003E-3</v>
      </c>
      <c r="Q9533">
        <v>7.1500000000000001E-3</v>
      </c>
      <c r="R9533">
        <v>6.88</v>
      </c>
      <c r="S9533">
        <v>6.82</v>
      </c>
      <c r="T9533" t="s">
        <v>290</v>
      </c>
      <c r="U9533">
        <v>1</v>
      </c>
      <c r="V9533" t="b">
        <v>0</v>
      </c>
    </row>
    <row r="9534" spans="1:22" x14ac:dyDescent="0.25">
      <c r="A9534">
        <v>3678609</v>
      </c>
      <c r="B9534" t="s">
        <v>6929</v>
      </c>
      <c r="C9534">
        <v>1.0581689E-2</v>
      </c>
      <c r="D9534">
        <v>2.3661374999999998E-2</v>
      </c>
      <c r="E9534">
        <v>22373.26339</v>
      </c>
      <c r="F9534">
        <v>4471541.4749494595</v>
      </c>
      <c r="G9534">
        <v>27</v>
      </c>
      <c r="H9534">
        <v>0.93710196545510205</v>
      </c>
      <c r="I9534">
        <v>1.3808106247779599</v>
      </c>
      <c r="J9534" s="1">
        <v>41849</v>
      </c>
      <c r="K9534" s="1">
        <v>41857</v>
      </c>
      <c r="L9534">
        <v>2019</v>
      </c>
      <c r="M9534">
        <v>0.98</v>
      </c>
      <c r="N9534" t="s">
        <v>6930</v>
      </c>
      <c r="O9534" s="2">
        <v>0.70625000000000004</v>
      </c>
      <c r="P9534">
        <v>4.1180000000000001E-2</v>
      </c>
      <c r="Q9534">
        <v>2.5590000000000002E-2</v>
      </c>
      <c r="R9534">
        <v>5.57</v>
      </c>
      <c r="S9534">
        <v>5.56</v>
      </c>
      <c r="T9534" t="s">
        <v>775</v>
      </c>
      <c r="U9534">
        <v>0</v>
      </c>
      <c r="V9534" t="b">
        <v>0</v>
      </c>
    </row>
    <row r="9535" spans="1:22" x14ac:dyDescent="0.25">
      <c r="A9535">
        <v>3616818</v>
      </c>
      <c r="B9535" t="s">
        <v>7049</v>
      </c>
      <c r="C9535">
        <v>2.0162992000000001E-2</v>
      </c>
      <c r="D9535">
        <v>4.5085820999999998E-2</v>
      </c>
      <c r="E9535">
        <v>28534.964940000002</v>
      </c>
      <c r="F9535">
        <v>37123117.134963602</v>
      </c>
      <c r="G9535">
        <v>25.6</v>
      </c>
      <c r="H9535">
        <v>0.73276184346628304</v>
      </c>
      <c r="I9535">
        <v>1.2320849979351001</v>
      </c>
      <c r="J9535" s="1">
        <v>41218</v>
      </c>
      <c r="K9535" s="1">
        <v>41220</v>
      </c>
      <c r="L9535">
        <v>2019</v>
      </c>
      <c r="M9535">
        <v>0.98</v>
      </c>
      <c r="N9535" t="s">
        <v>7050</v>
      </c>
      <c r="O9535" s="2">
        <v>0.60416666666666663</v>
      </c>
      <c r="P9535">
        <v>1.9789999999999999E-2</v>
      </c>
      <c r="Q9535">
        <v>1.9539999999999998E-2</v>
      </c>
      <c r="R9535">
        <v>8.17</v>
      </c>
      <c r="S9535">
        <v>8.15</v>
      </c>
      <c r="T9535" t="s">
        <v>27</v>
      </c>
      <c r="U9535">
        <v>0</v>
      </c>
      <c r="V9535" t="b">
        <v>0</v>
      </c>
    </row>
    <row r="9536" spans="1:22" x14ac:dyDescent="0.25">
      <c r="A9536">
        <v>3837981</v>
      </c>
      <c r="B9536" t="s">
        <v>7109</v>
      </c>
      <c r="C9536">
        <v>4.6190750000000003E-3</v>
      </c>
      <c r="D9536">
        <v>1.0328565E-2</v>
      </c>
      <c r="E9536">
        <v>91833.342180000007</v>
      </c>
      <c r="F9536">
        <v>60408333.816955201</v>
      </c>
      <c r="G9536">
        <v>28.8</v>
      </c>
      <c r="H9536">
        <v>0.76741964598344603</v>
      </c>
      <c r="I9536">
        <v>2.4330540175453499</v>
      </c>
      <c r="J9536" s="1">
        <v>43490</v>
      </c>
      <c r="K9536" s="1">
        <v>43491</v>
      </c>
      <c r="L9536">
        <v>2019</v>
      </c>
      <c r="M9536">
        <v>0.98</v>
      </c>
      <c r="N9536" t="s">
        <v>7110</v>
      </c>
      <c r="O9536" s="2">
        <v>6.9444444444444447E-4</v>
      </c>
      <c r="P9536">
        <v>8.9999999999999998E-4</v>
      </c>
      <c r="Q9536">
        <v>8.9999999999999998E-4</v>
      </c>
      <c r="R9536">
        <v>14.4</v>
      </c>
      <c r="S9536">
        <v>14.19</v>
      </c>
      <c r="T9536" t="s">
        <v>2254</v>
      </c>
      <c r="U9536">
        <v>0</v>
      </c>
      <c r="V9536" t="b">
        <v>0</v>
      </c>
    </row>
    <row r="9537" spans="1:22" x14ac:dyDescent="0.25">
      <c r="A9537">
        <v>3840111</v>
      </c>
      <c r="B9537" t="s">
        <v>6846</v>
      </c>
      <c r="C9537">
        <v>5.3034072000000002E-2</v>
      </c>
      <c r="D9537">
        <v>0.118587791</v>
      </c>
      <c r="E9537">
        <v>41507.823409999997</v>
      </c>
      <c r="F9537">
        <v>60762006.922817104</v>
      </c>
      <c r="G9537">
        <v>23.5</v>
      </c>
      <c r="H9537">
        <v>0.925257840446013</v>
      </c>
      <c r="I9537">
        <v>1.4763777106656599</v>
      </c>
      <c r="J9537" s="1">
        <v>43538</v>
      </c>
      <c r="K9537" s="1">
        <v>43548</v>
      </c>
      <c r="L9537">
        <v>2019</v>
      </c>
      <c r="M9537">
        <v>0.98</v>
      </c>
      <c r="N9537" t="s">
        <v>6847</v>
      </c>
      <c r="O9537" s="2">
        <v>6.9444444444444447E-4</v>
      </c>
      <c r="P9537">
        <v>1.8169999999999999E-2</v>
      </c>
      <c r="Q9537">
        <v>1.8120000000000001E-2</v>
      </c>
      <c r="R9537">
        <v>12.64</v>
      </c>
      <c r="S9537">
        <v>12.63</v>
      </c>
      <c r="T9537" t="s">
        <v>165</v>
      </c>
      <c r="U9537">
        <v>1</v>
      </c>
      <c r="V9537" t="b">
        <v>0</v>
      </c>
    </row>
    <row r="9538" spans="1:22" x14ac:dyDescent="0.25">
      <c r="A9538">
        <v>3878575</v>
      </c>
      <c r="B9538" t="s">
        <v>7416</v>
      </c>
      <c r="C9538">
        <v>1.3321556999999999E-2</v>
      </c>
      <c r="D9538">
        <v>2.9787905999999999E-2</v>
      </c>
      <c r="E9538">
        <v>71081.36146</v>
      </c>
      <c r="F9538">
        <v>65410438.992928103</v>
      </c>
      <c r="G9538">
        <v>26.5</v>
      </c>
      <c r="H9538">
        <v>1.0016913701921</v>
      </c>
      <c r="I9538">
        <v>2.7125538960439499</v>
      </c>
      <c r="J9538" s="1">
        <v>43743</v>
      </c>
      <c r="K9538" s="1">
        <v>43755</v>
      </c>
      <c r="L9538">
        <v>2019</v>
      </c>
      <c r="M9538">
        <v>0.98</v>
      </c>
      <c r="N9538" t="s">
        <v>6861</v>
      </c>
      <c r="O9538" s="2">
        <v>6.9444444444444447E-4</v>
      </c>
      <c r="P9538">
        <v>2.3800000000000002E-2</v>
      </c>
      <c r="Q9538">
        <v>2.3740000000000001E-2</v>
      </c>
      <c r="R9538">
        <v>7.82</v>
      </c>
      <c r="S9538">
        <v>7.8</v>
      </c>
      <c r="T9538" t="s">
        <v>153</v>
      </c>
      <c r="U9538">
        <v>0</v>
      </c>
      <c r="V9538" t="b">
        <v>0</v>
      </c>
    </row>
    <row r="9539" spans="1:22" x14ac:dyDescent="0.25">
      <c r="A9539">
        <v>3840687</v>
      </c>
      <c r="B9539" t="s">
        <v>6830</v>
      </c>
      <c r="C9539">
        <v>1.0105434E-2</v>
      </c>
      <c r="D9539">
        <v>2.2596438E-2</v>
      </c>
      <c r="E9539">
        <v>32439.373769999998</v>
      </c>
      <c r="F9539">
        <v>59486866.438564897</v>
      </c>
      <c r="G9539">
        <v>27.1</v>
      </c>
      <c r="H9539">
        <v>0.97958587173586398</v>
      </c>
      <c r="I9539">
        <v>1.3527621122273801</v>
      </c>
      <c r="J9539" s="1">
        <v>43549</v>
      </c>
      <c r="K9539" s="1">
        <v>43553</v>
      </c>
      <c r="L9539">
        <v>2019</v>
      </c>
      <c r="M9539">
        <v>0.98</v>
      </c>
      <c r="N9539" t="s">
        <v>6831</v>
      </c>
      <c r="O9539" s="2">
        <v>6.9444444444444447E-4</v>
      </c>
      <c r="P9539">
        <v>2.2000000000000001E-3</v>
      </c>
      <c r="Q9539">
        <v>2.2000000000000001E-3</v>
      </c>
      <c r="R9539">
        <v>8.4700000000000006</v>
      </c>
      <c r="S9539">
        <v>8.32</v>
      </c>
      <c r="T9539" t="s">
        <v>670</v>
      </c>
      <c r="U9539">
        <v>1</v>
      </c>
      <c r="V9539" t="b">
        <v>0</v>
      </c>
    </row>
    <row r="9540" spans="1:22" x14ac:dyDescent="0.25">
      <c r="A9540">
        <v>3837785</v>
      </c>
      <c r="B9540" t="s">
        <v>7184</v>
      </c>
      <c r="C9540">
        <v>9.2162660000000007E-3</v>
      </c>
      <c r="D9540">
        <v>2.0608195999999999E-2</v>
      </c>
      <c r="E9540">
        <v>55158.615519999999</v>
      </c>
      <c r="F9540">
        <v>70706473.256048605</v>
      </c>
      <c r="G9540">
        <v>27.3</v>
      </c>
      <c r="H9540">
        <v>0.971281713933283</v>
      </c>
      <c r="I9540">
        <v>1.4837643911173399</v>
      </c>
      <c r="J9540" s="1">
        <v>43475</v>
      </c>
      <c r="K9540" s="1">
        <v>43478</v>
      </c>
      <c r="L9540">
        <v>2019</v>
      </c>
      <c r="M9540">
        <v>0.98</v>
      </c>
      <c r="N9540" t="s">
        <v>7185</v>
      </c>
      <c r="O9540" s="2">
        <v>6.9444444444444447E-4</v>
      </c>
      <c r="P9540">
        <v>3.0280000000000001E-2</v>
      </c>
      <c r="Q9540">
        <v>3.0040000000000001E-2</v>
      </c>
      <c r="R9540">
        <v>9.83</v>
      </c>
      <c r="S9540">
        <v>9.83</v>
      </c>
      <c r="T9540" t="s">
        <v>582</v>
      </c>
      <c r="U9540">
        <v>0</v>
      </c>
      <c r="V9540" t="b">
        <v>0</v>
      </c>
    </row>
    <row r="9541" spans="1:22" x14ac:dyDescent="0.25">
      <c r="A9541">
        <v>3838213</v>
      </c>
      <c r="B9541" t="s">
        <v>7056</v>
      </c>
      <c r="C9541">
        <v>2.2108281E-2</v>
      </c>
      <c r="D9541">
        <v>4.9435619E-2</v>
      </c>
      <c r="E9541">
        <v>31667.928779999998</v>
      </c>
      <c r="F9541">
        <v>41349725.729999997</v>
      </c>
      <c r="G9541">
        <v>25.4</v>
      </c>
      <c r="H9541">
        <v>0.98335641799999995</v>
      </c>
      <c r="I9541">
        <v>1.4316781908038001</v>
      </c>
      <c r="J9541" s="1">
        <v>43504</v>
      </c>
      <c r="K9541" s="1">
        <v>43520</v>
      </c>
      <c r="L9541">
        <v>2019</v>
      </c>
      <c r="M9541">
        <v>0.98</v>
      </c>
      <c r="N9541" t="s">
        <v>7057</v>
      </c>
      <c r="O9541" s="2">
        <v>6.9444444444444447E-4</v>
      </c>
      <c r="P9541">
        <v>4.122E-2</v>
      </c>
      <c r="Q9541">
        <v>4.0910000000000002E-2</v>
      </c>
      <c r="R9541">
        <v>9.39</v>
      </c>
      <c r="S9541">
        <v>9.3800000000000008</v>
      </c>
      <c r="T9541" t="s">
        <v>229</v>
      </c>
      <c r="U9541">
        <v>0</v>
      </c>
      <c r="V9541" t="b">
        <v>0</v>
      </c>
    </row>
    <row r="9542" spans="1:22" x14ac:dyDescent="0.25">
      <c r="A9542">
        <v>3879309</v>
      </c>
      <c r="B9542" t="s">
        <v>7417</v>
      </c>
      <c r="C9542">
        <v>1.8388867E-2</v>
      </c>
      <c r="D9542">
        <v>4.1118756999999999E-2</v>
      </c>
      <c r="E9542">
        <v>67691.825549999994</v>
      </c>
      <c r="F9542">
        <v>54313390.649315998</v>
      </c>
      <c r="G9542">
        <v>25.8</v>
      </c>
      <c r="H9542">
        <v>0.96093523893446597</v>
      </c>
      <c r="I9542">
        <v>2.73960714396617</v>
      </c>
      <c r="J9542" s="1">
        <v>43745</v>
      </c>
      <c r="K9542" s="1">
        <v>43775</v>
      </c>
      <c r="L9542">
        <v>2019</v>
      </c>
      <c r="M9542">
        <v>0.98</v>
      </c>
      <c r="N9542" t="s">
        <v>7418</v>
      </c>
      <c r="O9542" s="2">
        <v>6.9444444444444447E-4</v>
      </c>
      <c r="P9542">
        <v>2.6509999999999999E-2</v>
      </c>
      <c r="Q9542">
        <v>2.649E-2</v>
      </c>
      <c r="R9542">
        <v>8.5399999999999991</v>
      </c>
      <c r="S9542">
        <v>8.5299999999999994</v>
      </c>
      <c r="T9542" t="s">
        <v>792</v>
      </c>
      <c r="U9542">
        <v>0</v>
      </c>
      <c r="V9542" t="b">
        <v>0</v>
      </c>
    </row>
    <row r="9543" spans="1:22" x14ac:dyDescent="0.25">
      <c r="A9543">
        <v>3879226</v>
      </c>
      <c r="B9543" t="s">
        <v>6962</v>
      </c>
      <c r="C9543">
        <v>1.1080388E-2</v>
      </c>
      <c r="D9543">
        <v>2.4776500999999999E-2</v>
      </c>
      <c r="E9543">
        <v>70708.272970000005</v>
      </c>
      <c r="F9543">
        <v>49838732.557061501</v>
      </c>
      <c r="G9543">
        <v>26.9</v>
      </c>
      <c r="H9543">
        <v>0.89347172859133195</v>
      </c>
      <c r="I9543">
        <v>1.44519919065622</v>
      </c>
      <c r="J9543" s="1">
        <v>43757</v>
      </c>
      <c r="K9543" s="1">
        <v>43758</v>
      </c>
      <c r="L9543">
        <v>2019</v>
      </c>
      <c r="M9543">
        <v>0.98</v>
      </c>
      <c r="N9543" t="s">
        <v>6963</v>
      </c>
      <c r="O9543" s="2">
        <v>1.3888888888888889E-3</v>
      </c>
      <c r="P9543">
        <v>1.9040000000000001E-2</v>
      </c>
      <c r="Q9543">
        <v>1.8939999999999999E-2</v>
      </c>
      <c r="R9543">
        <v>13.22</v>
      </c>
      <c r="S9543">
        <v>13.21</v>
      </c>
      <c r="T9543" t="s">
        <v>782</v>
      </c>
      <c r="U9543">
        <v>0</v>
      </c>
      <c r="V9543" t="b">
        <v>0</v>
      </c>
    </row>
    <row r="9544" spans="1:22" x14ac:dyDescent="0.25">
      <c r="A9544">
        <v>3872642</v>
      </c>
      <c r="B9544" t="s">
        <v>7033</v>
      </c>
      <c r="C9544">
        <v>1.2149404000000001E-2</v>
      </c>
      <c r="D9544">
        <v>2.7166893000000001E-2</v>
      </c>
      <c r="E9544">
        <v>51295.942430000003</v>
      </c>
      <c r="F9544">
        <v>28798751.707178999</v>
      </c>
      <c r="G9544">
        <v>26.7</v>
      </c>
      <c r="H9544">
        <v>0.94712017023635497</v>
      </c>
      <c r="I9544">
        <v>1.8514570144664999</v>
      </c>
      <c r="J9544" s="1">
        <v>43737</v>
      </c>
      <c r="K9544" s="1">
        <v>43739</v>
      </c>
      <c r="L9544">
        <v>2019</v>
      </c>
      <c r="M9544">
        <v>0.98</v>
      </c>
      <c r="N9544" t="s">
        <v>6982</v>
      </c>
      <c r="O9544" s="2">
        <v>6.9444444444444447E-4</v>
      </c>
      <c r="P9544">
        <v>1.9709999999999998E-2</v>
      </c>
      <c r="Q9544">
        <v>1.9630000000000002E-2</v>
      </c>
      <c r="R9544">
        <v>9.4700000000000006</v>
      </c>
      <c r="S9544">
        <v>9.4600000000000009</v>
      </c>
      <c r="T9544" t="s">
        <v>617</v>
      </c>
      <c r="U9544">
        <v>0</v>
      </c>
      <c r="V9544" t="b">
        <v>0</v>
      </c>
    </row>
    <row r="9545" spans="1:22" x14ac:dyDescent="0.25">
      <c r="A9545">
        <v>3869335</v>
      </c>
      <c r="B9545" t="s">
        <v>7419</v>
      </c>
      <c r="C9545">
        <v>7.3207400000000001E-3</v>
      </c>
      <c r="D9545">
        <v>1.6369671999999998E-2</v>
      </c>
      <c r="E9545">
        <v>105772.170290379</v>
      </c>
      <c r="F9545">
        <v>65864142.060946397</v>
      </c>
      <c r="G9545">
        <v>27.8</v>
      </c>
      <c r="H9545">
        <v>0.67322616218154097</v>
      </c>
      <c r="I9545">
        <v>2.1253969305006302</v>
      </c>
      <c r="J9545" s="1">
        <v>43736</v>
      </c>
      <c r="K9545" s="1">
        <v>43736</v>
      </c>
      <c r="L9545">
        <v>2019</v>
      </c>
      <c r="M9545">
        <v>0.98</v>
      </c>
      <c r="N9545" t="s">
        <v>6982</v>
      </c>
      <c r="O9545" s="2">
        <v>1.3888888888888889E-3</v>
      </c>
      <c r="P9545">
        <v>3.5599999999999998E-3</v>
      </c>
      <c r="Q9545">
        <v>3.5400000000000002E-3</v>
      </c>
      <c r="R9545">
        <v>16.53</v>
      </c>
      <c r="S9545">
        <v>16.48</v>
      </c>
      <c r="T9545" t="s">
        <v>1052</v>
      </c>
      <c r="U9545">
        <v>0</v>
      </c>
      <c r="V9545" t="b">
        <v>0</v>
      </c>
    </row>
    <row r="9546" spans="1:22" x14ac:dyDescent="0.25">
      <c r="A9546">
        <v>3892277</v>
      </c>
      <c r="B9546" t="s">
        <v>6952</v>
      </c>
      <c r="C9546">
        <v>1.1602591000000001E-2</v>
      </c>
      <c r="D9546">
        <v>2.5944182E-2</v>
      </c>
      <c r="E9546">
        <v>29052.519029999999</v>
      </c>
      <c r="F9546">
        <v>21418959.033846401</v>
      </c>
      <c r="G9546">
        <v>26.8</v>
      </c>
      <c r="H9546">
        <v>0.75007377119374197</v>
      </c>
      <c r="I9546">
        <v>1.0107698615762299</v>
      </c>
      <c r="J9546" s="1">
        <v>43771</v>
      </c>
      <c r="K9546" s="1">
        <v>43788</v>
      </c>
      <c r="L9546">
        <v>2019</v>
      </c>
      <c r="M9546">
        <v>0.98</v>
      </c>
      <c r="N9546" t="s">
        <v>6953</v>
      </c>
      <c r="O9546" s="2">
        <v>6.9444444444444447E-4</v>
      </c>
      <c r="P9546">
        <v>1.4420000000000001E-2</v>
      </c>
      <c r="Q9546">
        <v>1.44E-2</v>
      </c>
      <c r="R9546">
        <v>3.95</v>
      </c>
      <c r="S9546">
        <v>3.9</v>
      </c>
      <c r="T9546" t="s">
        <v>707</v>
      </c>
      <c r="U9546">
        <v>0</v>
      </c>
      <c r="V9546" t="b">
        <v>0</v>
      </c>
    </row>
    <row r="9547" spans="1:22" x14ac:dyDescent="0.25">
      <c r="A9547">
        <v>2504800</v>
      </c>
      <c r="B9547" t="s">
        <v>6978</v>
      </c>
      <c r="C9547">
        <v>0.11080388200000001</v>
      </c>
      <c r="D9547">
        <v>0.24776501300000001</v>
      </c>
      <c r="E9547">
        <v>42426.572489999999</v>
      </c>
      <c r="F9547">
        <v>70944398.375950098</v>
      </c>
      <c r="G9547">
        <v>21.9</v>
      </c>
      <c r="H9547">
        <v>0.79207216750235698</v>
      </c>
      <c r="I9547">
        <v>1.23315750645332</v>
      </c>
      <c r="J9547" s="1">
        <v>40209</v>
      </c>
      <c r="K9547" s="1">
        <v>43777</v>
      </c>
      <c r="L9547">
        <v>2019</v>
      </c>
      <c r="M9547">
        <v>0.98</v>
      </c>
      <c r="N9547" t="s">
        <v>6979</v>
      </c>
      <c r="O9547" s="2">
        <v>6.9444444444444447E-4</v>
      </c>
      <c r="P9547">
        <v>3.5610000000000003E-2</v>
      </c>
      <c r="Q9547">
        <v>3.5610000000000003E-2</v>
      </c>
      <c r="R9547">
        <v>14.36</v>
      </c>
      <c r="S9547">
        <v>14.35</v>
      </c>
      <c r="T9547" t="s">
        <v>6980</v>
      </c>
      <c r="U9547">
        <v>1</v>
      </c>
      <c r="V9547" t="b">
        <v>1</v>
      </c>
    </row>
    <row r="9548" spans="1:22" x14ac:dyDescent="0.25">
      <c r="A9548">
        <v>3841204</v>
      </c>
      <c r="B9548" t="s">
        <v>6834</v>
      </c>
      <c r="C9548">
        <v>1.2721988E-2</v>
      </c>
      <c r="D9548">
        <v>2.844723E-2</v>
      </c>
      <c r="E9548">
        <v>71441.812399999995</v>
      </c>
      <c r="F9548">
        <v>49494540.395728201</v>
      </c>
      <c r="G9548">
        <v>26.6</v>
      </c>
      <c r="H9548">
        <v>0.78672996640353798</v>
      </c>
      <c r="I9548">
        <v>1.4778174748086801</v>
      </c>
      <c r="J9548" s="1">
        <v>43563</v>
      </c>
      <c r="K9548" s="1">
        <v>43569</v>
      </c>
      <c r="L9548">
        <v>2019</v>
      </c>
      <c r="M9548">
        <v>0.98</v>
      </c>
      <c r="N9548" t="s">
        <v>6835</v>
      </c>
      <c r="O9548" s="2">
        <v>6.9444444444444447E-4</v>
      </c>
      <c r="P9548">
        <v>2.8129999999999999E-2</v>
      </c>
      <c r="Q9548">
        <v>2.7969999999999998E-2</v>
      </c>
      <c r="R9548">
        <v>9.66</v>
      </c>
      <c r="S9548">
        <v>9.65</v>
      </c>
      <c r="T9548" t="s">
        <v>803</v>
      </c>
      <c r="U9548">
        <v>0</v>
      </c>
      <c r="V9548" t="b">
        <v>0</v>
      </c>
    </row>
    <row r="9549" spans="1:22" x14ac:dyDescent="0.25">
      <c r="A9549">
        <v>3843339</v>
      </c>
      <c r="B9549" t="s">
        <v>7411</v>
      </c>
      <c r="C9549">
        <v>1.7561232E-2</v>
      </c>
      <c r="D9549">
        <v>3.9268108000000003E-2</v>
      </c>
      <c r="E9549">
        <v>17989.472979999999</v>
      </c>
      <c r="F9549">
        <v>65928118.876593597</v>
      </c>
      <c r="G9549">
        <v>25.9</v>
      </c>
      <c r="H9549">
        <v>1.02767641</v>
      </c>
      <c r="I9549">
        <v>1.81710346606758</v>
      </c>
      <c r="J9549" s="1">
        <v>43670</v>
      </c>
      <c r="K9549" s="1">
        <v>43698</v>
      </c>
      <c r="L9549">
        <v>2019</v>
      </c>
      <c r="M9549">
        <v>0.98</v>
      </c>
      <c r="N9549" t="s">
        <v>7412</v>
      </c>
      <c r="O9549" s="2">
        <v>6.9444444444444447E-4</v>
      </c>
      <c r="P9549">
        <v>1.3100000000000001E-2</v>
      </c>
      <c r="Q9549">
        <v>1.3089999999999999E-2</v>
      </c>
      <c r="R9549">
        <v>4.9000000000000004</v>
      </c>
      <c r="S9549">
        <v>4.8600000000000003</v>
      </c>
      <c r="T9549" t="s">
        <v>630</v>
      </c>
      <c r="U9549">
        <v>0</v>
      </c>
      <c r="V9549" t="b">
        <v>0</v>
      </c>
    </row>
    <row r="9550" spans="1:22" x14ac:dyDescent="0.25">
      <c r="A9550">
        <v>3843826</v>
      </c>
      <c r="B9550" t="s">
        <v>6923</v>
      </c>
      <c r="C9550">
        <v>4.4111819999999996E-3</v>
      </c>
      <c r="D9550">
        <v>9.8637029999999997E-3</v>
      </c>
      <c r="E9550">
        <v>24150.744589999998</v>
      </c>
      <c r="F9550">
        <v>28320970.861984201</v>
      </c>
      <c r="G9550">
        <v>28.9</v>
      </c>
      <c r="H9550">
        <v>1.0225819678949799</v>
      </c>
      <c r="I9550">
        <v>1.2853557329557601</v>
      </c>
      <c r="J9550" s="1">
        <v>43714</v>
      </c>
      <c r="K9550" s="1">
        <v>43743</v>
      </c>
      <c r="L9550">
        <v>2019</v>
      </c>
      <c r="M9550">
        <v>0.98</v>
      </c>
      <c r="N9550" t="s">
        <v>6924</v>
      </c>
      <c r="O9550" s="2">
        <v>6.9444444444444447E-4</v>
      </c>
      <c r="P9550">
        <v>2.1690000000000001E-2</v>
      </c>
      <c r="Q9550">
        <v>2.1669999999999998E-2</v>
      </c>
      <c r="R9550">
        <v>1.57</v>
      </c>
      <c r="S9550">
        <v>1.49</v>
      </c>
      <c r="T9550" t="s">
        <v>1463</v>
      </c>
      <c r="U9550">
        <v>0</v>
      </c>
      <c r="V9550" t="b">
        <v>0</v>
      </c>
    </row>
    <row r="9551" spans="1:22" x14ac:dyDescent="0.25">
      <c r="A9551">
        <v>3842896</v>
      </c>
      <c r="B9551" t="s">
        <v>7420</v>
      </c>
      <c r="C9551">
        <v>6.6765940999999995E-2</v>
      </c>
      <c r="D9551">
        <v>0.149293183</v>
      </c>
      <c r="E9551">
        <v>62695.668259999999</v>
      </c>
      <c r="F9551">
        <v>65883297.783964001</v>
      </c>
      <c r="G9551">
        <v>23</v>
      </c>
      <c r="H9551">
        <v>0.94009251942417804</v>
      </c>
      <c r="I9551">
        <v>1.83602953995471</v>
      </c>
      <c r="J9551" s="1">
        <v>43624</v>
      </c>
      <c r="K9551" s="1">
        <v>43630</v>
      </c>
      <c r="L9551">
        <v>2019</v>
      </c>
      <c r="M9551">
        <v>0.98</v>
      </c>
      <c r="N9551" t="s">
        <v>7421</v>
      </c>
      <c r="O9551" s="2">
        <v>6.9444444444444447E-4</v>
      </c>
      <c r="P9551">
        <v>3.4849999999999999E-2</v>
      </c>
      <c r="Q9551">
        <v>3.4619999999999998E-2</v>
      </c>
      <c r="R9551">
        <v>14.93</v>
      </c>
      <c r="S9551">
        <v>14.93</v>
      </c>
      <c r="T9551" t="s">
        <v>447</v>
      </c>
      <c r="U9551">
        <v>0</v>
      </c>
      <c r="V9551" t="b">
        <v>0</v>
      </c>
    </row>
    <row r="9552" spans="1:22" x14ac:dyDescent="0.25">
      <c r="A9552">
        <v>3843804</v>
      </c>
      <c r="B9552" t="s">
        <v>7413</v>
      </c>
      <c r="C9552">
        <v>2.9144390999999999E-2</v>
      </c>
      <c r="D9552">
        <v>6.5168838000000007E-2</v>
      </c>
      <c r="E9552">
        <v>18054.30845</v>
      </c>
      <c r="F9552">
        <v>65094218.551568702</v>
      </c>
      <c r="G9552">
        <v>24.8</v>
      </c>
      <c r="H9552">
        <v>1.01605607714449</v>
      </c>
      <c r="I9552">
        <v>1.8113693501183901</v>
      </c>
      <c r="J9552" s="1">
        <v>43713</v>
      </c>
      <c r="K9552" s="1">
        <v>43757</v>
      </c>
      <c r="L9552">
        <v>2019</v>
      </c>
      <c r="M9552">
        <v>0.98</v>
      </c>
      <c r="N9552" t="s">
        <v>6865</v>
      </c>
      <c r="O9552" s="2">
        <v>6.9444444444444447E-4</v>
      </c>
      <c r="P9552">
        <v>1.839E-2</v>
      </c>
      <c r="Q9552">
        <v>1.8370000000000001E-2</v>
      </c>
      <c r="R9552">
        <v>4.82</v>
      </c>
      <c r="S9552">
        <v>4.79</v>
      </c>
      <c r="T9552" t="s">
        <v>722</v>
      </c>
      <c r="U9552">
        <v>0</v>
      </c>
      <c r="V9552" t="b">
        <v>0</v>
      </c>
    </row>
    <row r="9553" spans="1:22" x14ac:dyDescent="0.25">
      <c r="A9553">
        <v>3843818</v>
      </c>
      <c r="B9553" t="s">
        <v>7406</v>
      </c>
      <c r="C9553">
        <v>1.2721988E-2</v>
      </c>
      <c r="D9553">
        <v>2.844723E-2</v>
      </c>
      <c r="E9553">
        <v>49190.075819999998</v>
      </c>
      <c r="F9553">
        <v>39085702.240000002</v>
      </c>
      <c r="G9553">
        <v>26.6</v>
      </c>
      <c r="H9553">
        <v>0.70468719193975105</v>
      </c>
      <c r="I9553">
        <v>1.0858020429733799</v>
      </c>
      <c r="J9553" s="1">
        <v>43715</v>
      </c>
      <c r="K9553" s="1">
        <v>43716</v>
      </c>
      <c r="L9553">
        <v>2019</v>
      </c>
      <c r="M9553">
        <v>0.98</v>
      </c>
      <c r="N9553" t="s">
        <v>6992</v>
      </c>
      <c r="O9553" s="2">
        <v>0.55902777777777779</v>
      </c>
      <c r="P9553">
        <v>3.8379999999999997E-2</v>
      </c>
      <c r="Q9553">
        <v>3.7819999999999999E-2</v>
      </c>
      <c r="R9553">
        <v>4.66</v>
      </c>
      <c r="S9553">
        <v>4.6500000000000004</v>
      </c>
      <c r="T9553" t="s">
        <v>803</v>
      </c>
      <c r="U9553">
        <v>0</v>
      </c>
      <c r="V9553" t="b">
        <v>0</v>
      </c>
    </row>
    <row r="9554" spans="1:22" x14ac:dyDescent="0.25">
      <c r="A9554">
        <v>3616818</v>
      </c>
      <c r="B9554" t="s">
        <v>7049</v>
      </c>
      <c r="C9554">
        <v>2.0162992000000001E-2</v>
      </c>
      <c r="D9554">
        <v>4.5085820999999998E-2</v>
      </c>
      <c r="E9554">
        <v>23927.371800000001</v>
      </c>
      <c r="F9554">
        <v>33684186.100000001</v>
      </c>
      <c r="G9554">
        <v>25.6</v>
      </c>
      <c r="H9554">
        <v>0.73276184346628304</v>
      </c>
      <c r="I9554">
        <v>1.2320849979351001</v>
      </c>
      <c r="J9554" s="1">
        <v>41218</v>
      </c>
      <c r="K9554" s="1">
        <v>41220</v>
      </c>
      <c r="L9554">
        <v>2019</v>
      </c>
      <c r="M9554">
        <v>0.98</v>
      </c>
      <c r="N9554" t="s">
        <v>7050</v>
      </c>
      <c r="O9554" s="2">
        <v>0.60416666666666663</v>
      </c>
      <c r="P9554">
        <v>1.9789999999999999E-2</v>
      </c>
      <c r="Q9554">
        <v>1.9539999999999998E-2</v>
      </c>
      <c r="R9554">
        <v>8.17</v>
      </c>
      <c r="S9554">
        <v>8.15</v>
      </c>
      <c r="T9554" t="s">
        <v>27</v>
      </c>
      <c r="U9554">
        <v>0</v>
      </c>
      <c r="V9554" t="b">
        <v>0</v>
      </c>
    </row>
    <row r="9555" spans="1:22" x14ac:dyDescent="0.25">
      <c r="A9555">
        <v>3836859</v>
      </c>
      <c r="B9555" t="s">
        <v>7013</v>
      </c>
      <c r="C9555">
        <v>2.1113244999999999E-2</v>
      </c>
      <c r="D9555">
        <v>4.721065E-2</v>
      </c>
      <c r="E9555">
        <v>48550.491430000002</v>
      </c>
      <c r="F9555">
        <v>3473227.1966385101</v>
      </c>
      <c r="G9555">
        <v>25.5</v>
      </c>
      <c r="H9555">
        <v>0.69631118655225699</v>
      </c>
      <c r="I9555">
        <v>1.29843143175233</v>
      </c>
      <c r="J9555" s="1">
        <v>43444</v>
      </c>
      <c r="K9555" s="1">
        <v>43448</v>
      </c>
      <c r="L9555">
        <v>2019</v>
      </c>
      <c r="M9555">
        <v>0.98</v>
      </c>
      <c r="N9555" t="s">
        <v>7014</v>
      </c>
      <c r="O9555" s="2">
        <v>0.15208333333333332</v>
      </c>
      <c r="P9555">
        <v>4.478E-2</v>
      </c>
      <c r="Q9555">
        <v>3.6330000000000001E-2</v>
      </c>
      <c r="R9555">
        <v>12.96</v>
      </c>
      <c r="S9555">
        <v>12.95</v>
      </c>
      <c r="T9555" t="s">
        <v>635</v>
      </c>
      <c r="U9555">
        <v>0</v>
      </c>
      <c r="V9555" t="b">
        <v>0</v>
      </c>
    </row>
    <row r="9556" spans="1:22" x14ac:dyDescent="0.25">
      <c r="A9556">
        <v>3939968</v>
      </c>
      <c r="B9556" t="s">
        <v>6842</v>
      </c>
      <c r="C9556">
        <v>3.5039264000000001E-2</v>
      </c>
      <c r="D9556">
        <v>7.8350175999999994E-2</v>
      </c>
      <c r="E9556">
        <v>66080.434779999996</v>
      </c>
      <c r="F9556">
        <v>52982615.689597003</v>
      </c>
      <c r="G9556">
        <v>24.4</v>
      </c>
      <c r="H9556">
        <v>0.56644792736494498</v>
      </c>
      <c r="I9556">
        <v>1.0372828142295001</v>
      </c>
      <c r="J9556" s="1">
        <v>43797</v>
      </c>
      <c r="K9556" s="1">
        <v>43820</v>
      </c>
      <c r="L9556">
        <v>2019</v>
      </c>
      <c r="M9556">
        <v>0.98</v>
      </c>
      <c r="N9556" t="s">
        <v>6843</v>
      </c>
      <c r="O9556" s="2">
        <v>6.9444444444444447E-4</v>
      </c>
      <c r="P9556">
        <v>7.2100000000000003E-3</v>
      </c>
      <c r="Q9556">
        <v>7.1500000000000001E-3</v>
      </c>
      <c r="R9556">
        <v>6.88</v>
      </c>
      <c r="S9556">
        <v>6.82</v>
      </c>
      <c r="T9556" t="s">
        <v>290</v>
      </c>
      <c r="U9556">
        <v>1</v>
      </c>
      <c r="V9556" t="b">
        <v>0</v>
      </c>
    </row>
    <row r="9557" spans="1:22" x14ac:dyDescent="0.25">
      <c r="A9557">
        <v>3843591</v>
      </c>
      <c r="B9557" t="s">
        <v>6876</v>
      </c>
      <c r="C9557">
        <v>1.6770845999999999E-2</v>
      </c>
      <c r="D9557">
        <v>3.7500751999999998E-2</v>
      </c>
      <c r="E9557">
        <v>23727.113089999999</v>
      </c>
      <c r="F9557">
        <v>74303835.430000007</v>
      </c>
      <c r="G9557">
        <v>26</v>
      </c>
      <c r="H9557">
        <v>1.0247821809241</v>
      </c>
      <c r="I9557">
        <v>1.8106315768908501</v>
      </c>
      <c r="J9557" s="1">
        <v>43686</v>
      </c>
      <c r="K9557" s="1">
        <v>43772</v>
      </c>
      <c r="L9557">
        <v>2019</v>
      </c>
      <c r="M9557">
        <v>0.98</v>
      </c>
      <c r="N9557" t="s">
        <v>6877</v>
      </c>
      <c r="O9557" s="2">
        <v>6.9444444444444447E-4</v>
      </c>
      <c r="P9557">
        <v>4.0250000000000001E-2</v>
      </c>
      <c r="Q9557">
        <v>4.0230000000000002E-2</v>
      </c>
      <c r="R9557">
        <v>4.34</v>
      </c>
      <c r="S9557">
        <v>4.33</v>
      </c>
      <c r="T9557" t="s">
        <v>144</v>
      </c>
      <c r="U9557">
        <v>0</v>
      </c>
      <c r="V9557" t="b">
        <v>0</v>
      </c>
    </row>
    <row r="9558" spans="1:22" x14ac:dyDescent="0.25">
      <c r="A9558">
        <v>3838039</v>
      </c>
      <c r="B9558" t="s">
        <v>6886</v>
      </c>
      <c r="C9558">
        <v>4.0230459999999997E-3</v>
      </c>
      <c r="D9558">
        <v>8.9958039999999996E-3</v>
      </c>
      <c r="E9558">
        <v>17374.57819</v>
      </c>
      <c r="F9558">
        <v>1662832.5349999999</v>
      </c>
      <c r="G9558">
        <v>29.1</v>
      </c>
      <c r="H9558">
        <v>0.70960627914886798</v>
      </c>
      <c r="I9558">
        <v>1.0097956578284799</v>
      </c>
      <c r="J9558" s="1">
        <v>43492</v>
      </c>
      <c r="K9558" s="1">
        <v>43496</v>
      </c>
      <c r="L9558">
        <v>2019</v>
      </c>
      <c r="M9558">
        <v>0.98</v>
      </c>
      <c r="N9558" t="s">
        <v>6887</v>
      </c>
      <c r="O9558" s="2">
        <v>6.9444444444444447E-4</v>
      </c>
      <c r="P9558">
        <v>8.0400000000000003E-3</v>
      </c>
      <c r="Q9558">
        <v>8.0099999999999998E-3</v>
      </c>
      <c r="R9558">
        <v>4.59</v>
      </c>
      <c r="S9558">
        <v>4.5199999999999996</v>
      </c>
      <c r="T9558" t="s">
        <v>1800</v>
      </c>
      <c r="U9558">
        <v>0</v>
      </c>
      <c r="V9558" t="b">
        <v>0</v>
      </c>
    </row>
    <row r="9559" spans="1:22" x14ac:dyDescent="0.25">
      <c r="A9559">
        <v>3703785</v>
      </c>
      <c r="B9559" t="s">
        <v>7052</v>
      </c>
      <c r="C9559">
        <v>2.6579999999999999E-2</v>
      </c>
      <c r="D9559">
        <v>5.9434687E-2</v>
      </c>
      <c r="E9559">
        <v>56793.390919999998</v>
      </c>
      <c r="F9559">
        <v>5172800.6690213997</v>
      </c>
      <c r="G9559">
        <v>25</v>
      </c>
      <c r="H9559">
        <v>0.91316219662395104</v>
      </c>
      <c r="I9559">
        <v>2.2559629112403301</v>
      </c>
      <c r="J9559" s="1">
        <v>42020</v>
      </c>
      <c r="K9559" s="1">
        <v>42021</v>
      </c>
      <c r="L9559">
        <v>2019</v>
      </c>
      <c r="M9559">
        <v>0.98</v>
      </c>
      <c r="N9559" t="s">
        <v>7053</v>
      </c>
      <c r="O9559" s="2">
        <v>0.47291666666666665</v>
      </c>
      <c r="P9559">
        <v>4.3959999999999999E-2</v>
      </c>
      <c r="Q9559">
        <v>3.4320000000000003E-2</v>
      </c>
      <c r="R9559">
        <v>16.14</v>
      </c>
      <c r="S9559">
        <v>16.14</v>
      </c>
      <c r="T9559" t="s">
        <v>261</v>
      </c>
      <c r="U9559">
        <v>0</v>
      </c>
      <c r="V9559" t="b">
        <v>0</v>
      </c>
    </row>
    <row r="9560" spans="1:22" x14ac:dyDescent="0.25">
      <c r="A9560">
        <v>3837984</v>
      </c>
      <c r="B9560" t="s">
        <v>7054</v>
      </c>
      <c r="C9560">
        <v>1.0581689E-2</v>
      </c>
      <c r="D9560">
        <v>2.3661374999999998E-2</v>
      </c>
      <c r="E9560">
        <v>32107.819210000001</v>
      </c>
      <c r="F9560">
        <v>29412413.808633301</v>
      </c>
      <c r="G9560">
        <v>27</v>
      </c>
      <c r="H9560">
        <v>1.0027168679893499</v>
      </c>
      <c r="I9560">
        <v>1.4095844631192</v>
      </c>
      <c r="J9560" s="1">
        <v>43490</v>
      </c>
      <c r="K9560" s="1">
        <v>43492</v>
      </c>
      <c r="L9560">
        <v>2019</v>
      </c>
      <c r="M9560">
        <v>0.98</v>
      </c>
      <c r="N9560" t="s">
        <v>7055</v>
      </c>
      <c r="O9560" s="2">
        <v>2.2222222222222223E-2</v>
      </c>
      <c r="P9560">
        <v>4.1610000000000001E-2</v>
      </c>
      <c r="Q9560">
        <v>4.129E-2</v>
      </c>
      <c r="R9560">
        <v>4.74</v>
      </c>
      <c r="S9560">
        <v>4.7300000000000004</v>
      </c>
      <c r="T9560" t="s">
        <v>775</v>
      </c>
      <c r="U9560">
        <v>0</v>
      </c>
      <c r="V9560" t="b">
        <v>0</v>
      </c>
    </row>
    <row r="9561" spans="1:22" x14ac:dyDescent="0.25">
      <c r="A9561">
        <v>3838079</v>
      </c>
      <c r="B9561" t="s">
        <v>7224</v>
      </c>
      <c r="C9561">
        <v>2.2108281E-2</v>
      </c>
      <c r="D9561">
        <v>4.9435619E-2</v>
      </c>
      <c r="E9561">
        <v>75540.806490000003</v>
      </c>
      <c r="F9561">
        <v>26359622.614315201</v>
      </c>
      <c r="G9561">
        <v>25.4</v>
      </c>
      <c r="H9561">
        <v>0.80465421700712303</v>
      </c>
      <c r="I9561">
        <v>1.6287802949066099</v>
      </c>
      <c r="J9561" s="1">
        <v>43496</v>
      </c>
      <c r="K9561" s="1">
        <v>43499</v>
      </c>
      <c r="L9561">
        <v>2019</v>
      </c>
      <c r="M9561">
        <v>0.98</v>
      </c>
      <c r="N9561" t="s">
        <v>7222</v>
      </c>
      <c r="O9561" s="2">
        <v>6.9444444444444447E-4</v>
      </c>
      <c r="P9561">
        <v>1.8010000000000002E-2</v>
      </c>
      <c r="Q9561">
        <v>1.7909999999999999E-2</v>
      </c>
      <c r="R9561">
        <v>17.78</v>
      </c>
      <c r="S9561">
        <v>17.77</v>
      </c>
      <c r="T9561" t="s">
        <v>229</v>
      </c>
      <c r="U9561">
        <v>0</v>
      </c>
      <c r="V9561" t="b">
        <v>0</v>
      </c>
    </row>
    <row r="9562" spans="1:22" x14ac:dyDescent="0.25">
      <c r="A9562">
        <v>3873323</v>
      </c>
      <c r="B9562" t="s">
        <v>6966</v>
      </c>
      <c r="C9562">
        <v>4.8367649999999998E-3</v>
      </c>
      <c r="D9562">
        <v>1.0815335000000001E-2</v>
      </c>
      <c r="E9562">
        <v>66563.645550000001</v>
      </c>
      <c r="F9562">
        <v>56414297.238969497</v>
      </c>
      <c r="G9562">
        <v>28.7</v>
      </c>
      <c r="H9562">
        <v>0.91177670841206604</v>
      </c>
      <c r="I9562">
        <v>1.80520279873232</v>
      </c>
      <c r="J9562" s="1">
        <v>43732</v>
      </c>
      <c r="K9562" s="1">
        <v>43741</v>
      </c>
      <c r="L9562">
        <v>2019</v>
      </c>
      <c r="M9562">
        <v>0.98</v>
      </c>
      <c r="N9562" t="s">
        <v>6967</v>
      </c>
      <c r="O9562" s="2">
        <v>6.9444444444444447E-4</v>
      </c>
      <c r="P9562">
        <v>3.2000000000000002E-3</v>
      </c>
      <c r="Q9562">
        <v>3.2000000000000002E-3</v>
      </c>
      <c r="R9562">
        <v>7.25</v>
      </c>
      <c r="S9562">
        <v>7.13</v>
      </c>
      <c r="T9562" t="s">
        <v>2858</v>
      </c>
      <c r="U9562">
        <v>0</v>
      </c>
      <c r="V9562" t="b">
        <v>0</v>
      </c>
    </row>
    <row r="9563" spans="1:22" x14ac:dyDescent="0.25">
      <c r="A9563">
        <v>3892652</v>
      </c>
      <c r="B9563" t="s">
        <v>7044</v>
      </c>
      <c r="C9563">
        <v>5.3034070000000004E-3</v>
      </c>
      <c r="D9563">
        <v>1.1858779E-2</v>
      </c>
      <c r="E9563">
        <v>25002.409039999999</v>
      </c>
      <c r="F9563">
        <v>57923675.1957886</v>
      </c>
      <c r="G9563">
        <v>28.5</v>
      </c>
      <c r="H9563">
        <v>0.94134215854010195</v>
      </c>
      <c r="I9563">
        <v>1.3978233099999999</v>
      </c>
      <c r="J9563" s="1">
        <v>43771</v>
      </c>
      <c r="K9563" s="1">
        <v>43774</v>
      </c>
      <c r="L9563">
        <v>2019</v>
      </c>
      <c r="M9563">
        <v>0.98</v>
      </c>
      <c r="N9563" t="s">
        <v>7045</v>
      </c>
      <c r="O9563" s="2">
        <v>4.8611111111111112E-3</v>
      </c>
      <c r="P9563">
        <v>5.5500000000000002E-3</v>
      </c>
      <c r="Q9563">
        <v>5.5300000000000002E-3</v>
      </c>
      <c r="R9563">
        <v>5.37</v>
      </c>
      <c r="S9563">
        <v>5.28</v>
      </c>
      <c r="T9563" t="s">
        <v>1262</v>
      </c>
      <c r="U9563">
        <v>0</v>
      </c>
      <c r="V9563" t="b">
        <v>0</v>
      </c>
    </row>
    <row r="9564" spans="1:22" x14ac:dyDescent="0.25">
      <c r="A9564">
        <v>3843913</v>
      </c>
      <c r="B9564" t="s">
        <v>7123</v>
      </c>
      <c r="C9564">
        <v>1.9255508000000001E-2</v>
      </c>
      <c r="D9564">
        <v>4.3056624000000002E-2</v>
      </c>
      <c r="E9564">
        <v>25566.52159</v>
      </c>
      <c r="F9564">
        <v>21975731.728181701</v>
      </c>
      <c r="G9564">
        <v>25.7</v>
      </c>
      <c r="H9564">
        <v>0.66120931960555895</v>
      </c>
      <c r="I9564">
        <v>1.3948122991371099</v>
      </c>
      <c r="J9564" s="1">
        <v>43728</v>
      </c>
      <c r="K9564" s="1">
        <v>43739</v>
      </c>
      <c r="L9564">
        <v>2019</v>
      </c>
      <c r="M9564">
        <v>0.98</v>
      </c>
      <c r="N9564" t="s">
        <v>7124</v>
      </c>
      <c r="O9564" s="2">
        <v>3.472222222222222E-3</v>
      </c>
      <c r="P9564">
        <v>7.1199999999999996E-3</v>
      </c>
      <c r="Q9564">
        <v>7.0699999999999999E-3</v>
      </c>
      <c r="R9564">
        <v>11.16</v>
      </c>
      <c r="S9564">
        <v>11.13</v>
      </c>
      <c r="T9564" t="s">
        <v>1071</v>
      </c>
      <c r="U9564">
        <v>0</v>
      </c>
      <c r="V9564" t="b">
        <v>0</v>
      </c>
    </row>
    <row r="9565" spans="1:22" x14ac:dyDescent="0.25">
      <c r="A9565">
        <v>3838213</v>
      </c>
      <c r="B9565" t="s">
        <v>7056</v>
      </c>
      <c r="C9565">
        <v>2.2108281E-2</v>
      </c>
      <c r="D9565">
        <v>4.9435619E-2</v>
      </c>
      <c r="E9565">
        <v>39141.357129999997</v>
      </c>
      <c r="F9565">
        <v>16279928.4084813</v>
      </c>
      <c r="G9565">
        <v>25.4</v>
      </c>
      <c r="H9565">
        <v>0.98335641799999995</v>
      </c>
      <c r="I9565">
        <v>1.4316781908038001</v>
      </c>
      <c r="J9565" s="1">
        <v>43504</v>
      </c>
      <c r="K9565" s="1">
        <v>43520</v>
      </c>
      <c r="L9565">
        <v>2019</v>
      </c>
      <c r="M9565">
        <v>0.98</v>
      </c>
      <c r="N9565" t="s">
        <v>7057</v>
      </c>
      <c r="O9565" s="2">
        <v>6.9444444444444447E-4</v>
      </c>
      <c r="P9565">
        <v>4.122E-2</v>
      </c>
      <c r="Q9565">
        <v>4.0910000000000002E-2</v>
      </c>
      <c r="R9565">
        <v>9.39</v>
      </c>
      <c r="S9565">
        <v>9.3800000000000008</v>
      </c>
      <c r="T9565" t="s">
        <v>229</v>
      </c>
      <c r="U9565">
        <v>0</v>
      </c>
      <c r="V9565" t="b">
        <v>0</v>
      </c>
    </row>
    <row r="9566" spans="1:22" x14ac:dyDescent="0.25">
      <c r="A9566">
        <v>3838888</v>
      </c>
      <c r="B9566" t="s">
        <v>7019</v>
      </c>
      <c r="C9566">
        <v>6.1454681999999997E-2</v>
      </c>
      <c r="D9566">
        <v>0.13741684700000001</v>
      </c>
      <c r="E9566">
        <v>81651.744760000001</v>
      </c>
      <c r="F9566">
        <v>28831045.249777999</v>
      </c>
      <c r="G9566">
        <v>23.18</v>
      </c>
      <c r="H9566">
        <v>0.46482857477299599</v>
      </c>
      <c r="I9566">
        <v>1.5236489739219501</v>
      </c>
      <c r="J9566" s="1">
        <v>43526</v>
      </c>
      <c r="K9566" s="1">
        <v>44618</v>
      </c>
      <c r="L9566">
        <v>2019</v>
      </c>
      <c r="M9566">
        <v>0.98</v>
      </c>
      <c r="N9566" t="s">
        <v>7020</v>
      </c>
      <c r="O9566" s="2">
        <v>6.9444444444444447E-4</v>
      </c>
      <c r="P9566">
        <v>4.7019999999999999E-2</v>
      </c>
      <c r="Q9566">
        <v>4.7019999999999999E-2</v>
      </c>
      <c r="R9566">
        <v>16.690000000000001</v>
      </c>
      <c r="S9566">
        <v>16.690000000000001</v>
      </c>
      <c r="T9566" t="s">
        <v>393</v>
      </c>
      <c r="U9566">
        <v>0</v>
      </c>
      <c r="V9566" t="b">
        <v>0</v>
      </c>
    </row>
    <row r="9567" spans="1:22" x14ac:dyDescent="0.25">
      <c r="A9567">
        <v>3838940</v>
      </c>
      <c r="B9567" t="s">
        <v>6904</v>
      </c>
      <c r="C9567">
        <v>1.8388867E-2</v>
      </c>
      <c r="D9567">
        <v>4.1118756999999999E-2</v>
      </c>
      <c r="E9567">
        <v>42158.270380000002</v>
      </c>
      <c r="F9567">
        <v>32114056.750100099</v>
      </c>
      <c r="G9567">
        <v>25.8</v>
      </c>
      <c r="H9567">
        <v>0.99939814199999999</v>
      </c>
      <c r="I9567">
        <v>1.4403594994756901</v>
      </c>
      <c r="J9567" s="1">
        <v>43536</v>
      </c>
      <c r="K9567" s="1">
        <v>43538</v>
      </c>
      <c r="L9567">
        <v>2019</v>
      </c>
      <c r="M9567">
        <v>0.98</v>
      </c>
      <c r="N9567" t="s">
        <v>6905</v>
      </c>
      <c r="O9567" s="2">
        <v>6.9444444444444447E-4</v>
      </c>
      <c r="P9567">
        <v>1.1520000000000001E-2</v>
      </c>
      <c r="Q9567">
        <v>1.15E-2</v>
      </c>
      <c r="R9567">
        <v>8.4700000000000006</v>
      </c>
      <c r="S9567">
        <v>8.44</v>
      </c>
      <c r="T9567" t="s">
        <v>792</v>
      </c>
      <c r="U9567">
        <v>0</v>
      </c>
      <c r="V9567" t="b">
        <v>0</v>
      </c>
    </row>
    <row r="9568" spans="1:22" x14ac:dyDescent="0.25">
      <c r="A9568">
        <v>3844024</v>
      </c>
      <c r="B9568" t="s">
        <v>6964</v>
      </c>
      <c r="C9568">
        <v>1.0105434E-2</v>
      </c>
      <c r="D9568">
        <v>2.2596438E-2</v>
      </c>
      <c r="E9568">
        <v>28891.07761</v>
      </c>
      <c r="F9568">
        <v>63474101.684029102</v>
      </c>
      <c r="G9568">
        <v>27.1</v>
      </c>
      <c r="H9568">
        <v>0.95633454135074702</v>
      </c>
      <c r="I9568">
        <v>1.4376962713199299</v>
      </c>
      <c r="J9568" s="1">
        <v>43732</v>
      </c>
      <c r="K9568" s="1">
        <v>43745</v>
      </c>
      <c r="L9568">
        <v>2019</v>
      </c>
      <c r="M9568">
        <v>0.98</v>
      </c>
      <c r="N9568" t="s">
        <v>6965</v>
      </c>
      <c r="O9568" s="2">
        <v>6.9444444444444447E-4</v>
      </c>
      <c r="P9568">
        <v>1.874E-2</v>
      </c>
      <c r="Q9568">
        <v>1.8599999999999998E-2</v>
      </c>
      <c r="R9568">
        <v>6.77</v>
      </c>
      <c r="S9568">
        <v>6.75</v>
      </c>
      <c r="T9568" t="s">
        <v>670</v>
      </c>
      <c r="U9568">
        <v>0</v>
      </c>
      <c r="V9568" t="b">
        <v>0</v>
      </c>
    </row>
    <row r="9569" spans="1:22" x14ac:dyDescent="0.25">
      <c r="A9569">
        <v>3878612</v>
      </c>
      <c r="B9569" t="s">
        <v>7396</v>
      </c>
      <c r="C9569">
        <v>1.1602591000000001E-2</v>
      </c>
      <c r="D9569">
        <v>2.5944182E-2</v>
      </c>
      <c r="E9569">
        <v>25968.579089999999</v>
      </c>
      <c r="F9569">
        <v>60810191.529076502</v>
      </c>
      <c r="G9569">
        <v>26.8</v>
      </c>
      <c r="H9569">
        <v>0.97376456934864497</v>
      </c>
      <c r="I9569">
        <v>1.4122438180000001</v>
      </c>
      <c r="J9569" s="1">
        <v>43746</v>
      </c>
      <c r="K9569" s="1">
        <v>43760</v>
      </c>
      <c r="L9569">
        <v>2019</v>
      </c>
      <c r="M9569">
        <v>0.98</v>
      </c>
      <c r="N9569" t="s">
        <v>7397</v>
      </c>
      <c r="O9569" s="2">
        <v>4.1666666666666666E-3</v>
      </c>
      <c r="P9569">
        <v>2.8000000000000001E-2</v>
      </c>
      <c r="Q9569">
        <v>2.7650000000000001E-2</v>
      </c>
      <c r="R9569">
        <v>4.63</v>
      </c>
      <c r="S9569">
        <v>4.6100000000000003</v>
      </c>
      <c r="T9569" t="s">
        <v>707</v>
      </c>
      <c r="U9569">
        <v>0</v>
      </c>
      <c r="V9569" t="b">
        <v>0</v>
      </c>
    </row>
    <row r="9570" spans="1:22" x14ac:dyDescent="0.25">
      <c r="A9570">
        <v>3838041</v>
      </c>
      <c r="B9570" t="s">
        <v>7015</v>
      </c>
      <c r="C9570">
        <v>2.5383703000000001E-2</v>
      </c>
      <c r="D9570">
        <v>5.6759684999999997E-2</v>
      </c>
      <c r="E9570">
        <v>52915.955139999998</v>
      </c>
      <c r="F9570">
        <v>73683074.584290996</v>
      </c>
      <c r="G9570">
        <v>25.1</v>
      </c>
      <c r="H9570">
        <v>0.38080270510687803</v>
      </c>
      <c r="I9570">
        <v>1.3839667769759501</v>
      </c>
      <c r="J9570" s="1">
        <v>43492</v>
      </c>
      <c r="K9570" s="1">
        <v>43494</v>
      </c>
      <c r="L9570">
        <v>2019</v>
      </c>
      <c r="M9570">
        <v>0.98</v>
      </c>
      <c r="N9570" t="s">
        <v>7016</v>
      </c>
      <c r="O9570" s="2">
        <v>6.9444444444444447E-4</v>
      </c>
      <c r="P9570">
        <v>4.8349999999999997E-2</v>
      </c>
      <c r="Q9570">
        <v>4.7640000000000002E-2</v>
      </c>
      <c r="R9570">
        <v>18.37</v>
      </c>
      <c r="S9570">
        <v>18.37</v>
      </c>
      <c r="T9570" t="s">
        <v>427</v>
      </c>
      <c r="U9570">
        <v>0</v>
      </c>
      <c r="V9570" t="b">
        <v>0</v>
      </c>
    </row>
    <row r="9571" spans="1:22" x14ac:dyDescent="0.25">
      <c r="A9571">
        <v>3840111</v>
      </c>
      <c r="B9571" t="s">
        <v>6846</v>
      </c>
      <c r="C9571">
        <v>5.3034072000000002E-2</v>
      </c>
      <c r="D9571">
        <v>0.118587791</v>
      </c>
      <c r="E9571">
        <v>68813.386190000005</v>
      </c>
      <c r="F9571">
        <v>51888466.8465949</v>
      </c>
      <c r="G9571">
        <v>23.5</v>
      </c>
      <c r="H9571">
        <v>0.925257840446013</v>
      </c>
      <c r="I9571">
        <v>1.4763777106656599</v>
      </c>
      <c r="J9571" s="1">
        <v>43538</v>
      </c>
      <c r="K9571" s="1">
        <v>43548</v>
      </c>
      <c r="L9571">
        <v>2019</v>
      </c>
      <c r="M9571">
        <v>0.98</v>
      </c>
      <c r="N9571" t="s">
        <v>6847</v>
      </c>
      <c r="O9571" s="2">
        <v>6.9444444444444447E-4</v>
      </c>
      <c r="P9571">
        <v>1.8169999999999999E-2</v>
      </c>
      <c r="Q9571">
        <v>1.8120000000000001E-2</v>
      </c>
      <c r="R9571">
        <v>12.64</v>
      </c>
      <c r="S9571">
        <v>12.63</v>
      </c>
      <c r="T9571" t="s">
        <v>165</v>
      </c>
      <c r="U9571">
        <v>1</v>
      </c>
      <c r="V9571" t="b">
        <v>0</v>
      </c>
    </row>
    <row r="9572" spans="1:22" x14ac:dyDescent="0.25">
      <c r="A9572">
        <v>3892277</v>
      </c>
      <c r="B9572" t="s">
        <v>6952</v>
      </c>
      <c r="C9572">
        <v>1.1602591000000001E-2</v>
      </c>
      <c r="D9572">
        <v>2.5944182E-2</v>
      </c>
      <c r="E9572">
        <v>21399.818289999999</v>
      </c>
      <c r="F9572">
        <v>32251629.853550799</v>
      </c>
      <c r="G9572">
        <v>26.8</v>
      </c>
      <c r="H9572">
        <v>0.75007377119374197</v>
      </c>
      <c r="I9572">
        <v>1.0107698615762299</v>
      </c>
      <c r="J9572" s="1">
        <v>43771</v>
      </c>
      <c r="K9572" s="1">
        <v>43788</v>
      </c>
      <c r="L9572">
        <v>2019</v>
      </c>
      <c r="M9572">
        <v>0.98</v>
      </c>
      <c r="N9572" t="s">
        <v>6953</v>
      </c>
      <c r="O9572" s="2">
        <v>6.9444444444444447E-4</v>
      </c>
      <c r="P9572">
        <v>1.4420000000000001E-2</v>
      </c>
      <c r="Q9572">
        <v>1.44E-2</v>
      </c>
      <c r="R9572">
        <v>3.95</v>
      </c>
      <c r="S9572">
        <v>3.9</v>
      </c>
      <c r="T9572" t="s">
        <v>707</v>
      </c>
      <c r="U9572">
        <v>0</v>
      </c>
      <c r="V9572" t="b">
        <v>0</v>
      </c>
    </row>
    <row r="9573" spans="1:22" x14ac:dyDescent="0.25">
      <c r="A9573">
        <v>3841502</v>
      </c>
      <c r="B9573" t="s">
        <v>7341</v>
      </c>
      <c r="C9573">
        <v>2.7832677E-2</v>
      </c>
      <c r="D9573">
        <v>6.2235757000000003E-2</v>
      </c>
      <c r="E9573">
        <v>68610.440659999993</v>
      </c>
      <c r="F9573">
        <v>59224933.670000002</v>
      </c>
      <c r="G9573">
        <v>24.9</v>
      </c>
      <c r="H9573">
        <v>0.99499995955512199</v>
      </c>
      <c r="I9573">
        <v>1.4521101081019301</v>
      </c>
      <c r="J9573" s="1">
        <v>43569</v>
      </c>
      <c r="K9573" s="1">
        <v>43574</v>
      </c>
      <c r="L9573">
        <v>2019</v>
      </c>
      <c r="M9573">
        <v>0.98</v>
      </c>
      <c r="N9573" t="s">
        <v>7342</v>
      </c>
      <c r="O9573" s="2">
        <v>6.9444444444444447E-4</v>
      </c>
      <c r="P9573">
        <v>4.7649999999999998E-2</v>
      </c>
      <c r="Q9573">
        <v>4.7320000000000001E-2</v>
      </c>
      <c r="R9573">
        <v>12.01</v>
      </c>
      <c r="S9573">
        <v>12.01</v>
      </c>
      <c r="T9573" t="s">
        <v>185</v>
      </c>
      <c r="U9573">
        <v>0</v>
      </c>
      <c r="V9573" t="b">
        <v>0</v>
      </c>
    </row>
    <row r="9574" spans="1:22" x14ac:dyDescent="0.25">
      <c r="A9574">
        <v>3841191</v>
      </c>
      <c r="B9574" t="s">
        <v>7301</v>
      </c>
      <c r="C9574">
        <v>3.1956189000000003E-2</v>
      </c>
      <c r="D9574">
        <v>7.1456210000000006E-2</v>
      </c>
      <c r="E9574">
        <v>76241.035449999996</v>
      </c>
      <c r="F9574">
        <v>41413205.969999999</v>
      </c>
      <c r="G9574">
        <v>24.6</v>
      </c>
      <c r="H9574">
        <v>0.66839820896329305</v>
      </c>
      <c r="I9574">
        <v>1.73626357760522</v>
      </c>
      <c r="J9574" s="1">
        <v>43562</v>
      </c>
      <c r="K9574" s="1">
        <v>43570</v>
      </c>
      <c r="L9574">
        <v>2019</v>
      </c>
      <c r="M9574">
        <v>0.98</v>
      </c>
      <c r="N9574" t="s">
        <v>7300</v>
      </c>
      <c r="O9574" s="2">
        <v>6.2500000000000003E-3</v>
      </c>
      <c r="P9574">
        <v>3.4759999999999999E-2</v>
      </c>
      <c r="Q9574">
        <v>3.4410000000000003E-2</v>
      </c>
      <c r="R9574">
        <v>12.87</v>
      </c>
      <c r="S9574">
        <v>12.87</v>
      </c>
      <c r="T9574" t="s">
        <v>108</v>
      </c>
      <c r="U9574">
        <v>0</v>
      </c>
      <c r="V9574" t="b">
        <v>0</v>
      </c>
    </row>
    <row r="9575" spans="1:22" x14ac:dyDescent="0.25">
      <c r="A9575">
        <v>3869345</v>
      </c>
      <c r="B9575" t="s">
        <v>7153</v>
      </c>
      <c r="C9575">
        <v>1.3949382E-2</v>
      </c>
      <c r="D9575">
        <v>3.1191766999999999E-2</v>
      </c>
      <c r="E9575">
        <v>68430.238800000006</v>
      </c>
      <c r="F9575">
        <v>22181176.592382699</v>
      </c>
      <c r="G9575">
        <v>26.4</v>
      </c>
      <c r="H9575">
        <v>0.76004531099999995</v>
      </c>
      <c r="I9575">
        <v>2.49441851958525</v>
      </c>
      <c r="J9575" s="1">
        <v>43737</v>
      </c>
      <c r="K9575" s="1">
        <v>43739</v>
      </c>
      <c r="L9575">
        <v>2019</v>
      </c>
      <c r="M9575">
        <v>0.98</v>
      </c>
      <c r="N9575" t="s">
        <v>7154</v>
      </c>
      <c r="O9575" s="2">
        <v>6.9444444444444447E-4</v>
      </c>
      <c r="P9575">
        <v>7.4099999999999999E-3</v>
      </c>
      <c r="Q9575">
        <v>7.4000000000000003E-3</v>
      </c>
      <c r="R9575">
        <v>15.03</v>
      </c>
      <c r="S9575">
        <v>15.01</v>
      </c>
      <c r="T9575" t="s">
        <v>179</v>
      </c>
      <c r="U9575">
        <v>0</v>
      </c>
      <c r="V9575" t="b">
        <v>0</v>
      </c>
    </row>
    <row r="9576" spans="1:22" x14ac:dyDescent="0.25">
      <c r="A9576">
        <v>2522684</v>
      </c>
      <c r="B9576" t="s">
        <v>7046</v>
      </c>
      <c r="C9576">
        <v>0.15796285600000001</v>
      </c>
      <c r="D9576">
        <v>0.353215683</v>
      </c>
      <c r="E9576">
        <v>61905.324930000002</v>
      </c>
      <c r="F9576">
        <v>25602183.421183702</v>
      </c>
      <c r="G9576">
        <v>21.13</v>
      </c>
      <c r="H9576">
        <v>0.61292150344330099</v>
      </c>
      <c r="I9576">
        <v>1.3753038040000001</v>
      </c>
      <c r="J9576" s="1">
        <v>42492</v>
      </c>
      <c r="K9576" s="1">
        <v>44363</v>
      </c>
      <c r="L9576">
        <v>2019</v>
      </c>
      <c r="M9576">
        <v>0.98</v>
      </c>
      <c r="N9576" t="s">
        <v>7047</v>
      </c>
      <c r="O9576" s="2">
        <v>6.9444444444444447E-4</v>
      </c>
      <c r="P9576">
        <v>4.8750000000000002E-2</v>
      </c>
      <c r="Q9576">
        <v>4.8750000000000002E-2</v>
      </c>
      <c r="R9576">
        <v>11.5</v>
      </c>
      <c r="S9576">
        <v>11.5</v>
      </c>
      <c r="T9576" t="s">
        <v>4804</v>
      </c>
      <c r="U9576">
        <v>1</v>
      </c>
      <c r="V9576" t="b">
        <v>1</v>
      </c>
    </row>
    <row r="9577" spans="1:22" x14ac:dyDescent="0.25">
      <c r="A9577">
        <v>3843440</v>
      </c>
      <c r="B9577" t="s">
        <v>7422</v>
      </c>
      <c r="C9577">
        <v>9.6506149999999995E-3</v>
      </c>
      <c r="D9577">
        <v>2.1579431E-2</v>
      </c>
      <c r="E9577">
        <v>64224.142319999999</v>
      </c>
      <c r="F9577">
        <v>57694385.612932801</v>
      </c>
      <c r="G9577">
        <v>27.2</v>
      </c>
      <c r="H9577">
        <v>0.97466053002727904</v>
      </c>
      <c r="I9577">
        <v>2.2795086440672101</v>
      </c>
      <c r="J9577" s="1">
        <v>43677</v>
      </c>
      <c r="K9577" s="1">
        <v>43678</v>
      </c>
      <c r="L9577">
        <v>2019</v>
      </c>
      <c r="M9577">
        <v>0.98</v>
      </c>
      <c r="N9577" t="s">
        <v>7423</v>
      </c>
      <c r="O9577" s="2">
        <v>1.3888888888888889E-3</v>
      </c>
      <c r="P9577">
        <v>4.6499999999999996E-3</v>
      </c>
      <c r="Q9577">
        <v>4.62E-3</v>
      </c>
      <c r="R9577">
        <v>9.0299999999999994</v>
      </c>
      <c r="S9577">
        <v>8.9600000000000009</v>
      </c>
      <c r="T9577" t="s">
        <v>473</v>
      </c>
      <c r="U9577">
        <v>0</v>
      </c>
      <c r="V9577" t="b">
        <v>0</v>
      </c>
    </row>
    <row r="9578" spans="1:22" x14ac:dyDescent="0.25">
      <c r="A9578">
        <v>3841712</v>
      </c>
      <c r="B9578" t="s">
        <v>7165</v>
      </c>
      <c r="C9578">
        <v>9.6506149999999995E-3</v>
      </c>
      <c r="D9578">
        <v>2.1579431E-2</v>
      </c>
      <c r="E9578">
        <v>74493.045849999995</v>
      </c>
      <c r="F9578">
        <v>12184213.075415101</v>
      </c>
      <c r="G9578">
        <v>27.2</v>
      </c>
      <c r="H9578">
        <v>0.498583424</v>
      </c>
      <c r="I9578">
        <v>1.91264439553731</v>
      </c>
      <c r="J9578" s="1">
        <v>43587</v>
      </c>
      <c r="K9578" s="1">
        <v>43595</v>
      </c>
      <c r="L9578">
        <v>2019</v>
      </c>
      <c r="M9578">
        <v>0.98</v>
      </c>
      <c r="N9578" t="s">
        <v>6881</v>
      </c>
      <c r="O9578" s="2">
        <v>6.9444444444444447E-4</v>
      </c>
      <c r="P9578">
        <v>1.0109999999999999E-2</v>
      </c>
      <c r="Q9578">
        <v>1.005E-2</v>
      </c>
      <c r="R9578">
        <v>18</v>
      </c>
      <c r="S9578">
        <v>17.989999999999998</v>
      </c>
      <c r="T9578" t="s">
        <v>473</v>
      </c>
      <c r="U9578">
        <v>0</v>
      </c>
      <c r="V9578" t="b">
        <v>0</v>
      </c>
    </row>
    <row r="9579" spans="1:22" x14ac:dyDescent="0.25">
      <c r="A9579">
        <v>3883089</v>
      </c>
      <c r="B9579" t="s">
        <v>7325</v>
      </c>
      <c r="C9579">
        <v>3.1956189000000003E-2</v>
      </c>
      <c r="D9579">
        <v>7.1456210000000006E-2</v>
      </c>
      <c r="E9579">
        <v>68644.345310000004</v>
      </c>
      <c r="F9579">
        <v>54013696.240000002</v>
      </c>
      <c r="G9579">
        <v>24.6</v>
      </c>
      <c r="H9579">
        <v>0.86762173946975596</v>
      </c>
      <c r="I9579">
        <v>1.6096763399359499</v>
      </c>
      <c r="J9579" s="1">
        <v>43762</v>
      </c>
      <c r="K9579" s="1">
        <v>43774</v>
      </c>
      <c r="L9579">
        <v>2019</v>
      </c>
      <c r="M9579">
        <v>0.98</v>
      </c>
      <c r="N9579" t="s">
        <v>6912</v>
      </c>
      <c r="O9579" s="2">
        <v>2.0833333333333333E-3</v>
      </c>
      <c r="P9579">
        <v>4.1489999999999999E-2</v>
      </c>
      <c r="Q9579">
        <v>4.1279999999999997E-2</v>
      </c>
      <c r="R9579">
        <v>7.95</v>
      </c>
      <c r="S9579">
        <v>7.94</v>
      </c>
      <c r="T9579" t="s">
        <v>108</v>
      </c>
      <c r="U9579">
        <v>0</v>
      </c>
      <c r="V9579" t="b">
        <v>0</v>
      </c>
    </row>
    <row r="9580" spans="1:22" x14ac:dyDescent="0.25">
      <c r="A9580">
        <v>2504800</v>
      </c>
      <c r="B9580" t="s">
        <v>6978</v>
      </c>
      <c r="C9580">
        <v>0.11080388200000001</v>
      </c>
      <c r="D9580">
        <v>0.24776501300000001</v>
      </c>
      <c r="E9580">
        <v>45511.898020000001</v>
      </c>
      <c r="F9580">
        <v>59979987.498143099</v>
      </c>
      <c r="G9580">
        <v>21.9</v>
      </c>
      <c r="H9580">
        <v>0.79207216750235698</v>
      </c>
      <c r="I9580">
        <v>1.23315750645332</v>
      </c>
      <c r="J9580" s="1">
        <v>40209</v>
      </c>
      <c r="K9580" s="1">
        <v>43777</v>
      </c>
      <c r="L9580">
        <v>2019</v>
      </c>
      <c r="M9580">
        <v>0.98</v>
      </c>
      <c r="N9580" t="s">
        <v>6979</v>
      </c>
      <c r="O9580" s="2">
        <v>6.9444444444444447E-4</v>
      </c>
      <c r="P9580">
        <v>3.5610000000000003E-2</v>
      </c>
      <c r="Q9580">
        <v>3.5610000000000003E-2</v>
      </c>
      <c r="R9580">
        <v>14.36</v>
      </c>
      <c r="S9580">
        <v>14.35</v>
      </c>
      <c r="T9580" t="s">
        <v>6980</v>
      </c>
      <c r="U9580">
        <v>1</v>
      </c>
      <c r="V9580" t="b">
        <v>1</v>
      </c>
    </row>
    <row r="9581" spans="1:22" x14ac:dyDescent="0.25">
      <c r="A9581">
        <v>3838863</v>
      </c>
      <c r="B9581" t="s">
        <v>7268</v>
      </c>
      <c r="C9581">
        <v>2.3150212E-2</v>
      </c>
      <c r="D9581">
        <v>5.1765447999999999E-2</v>
      </c>
      <c r="E9581">
        <v>59016.42108</v>
      </c>
      <c r="F9581">
        <v>43009161.552698798</v>
      </c>
      <c r="G9581">
        <v>25.3</v>
      </c>
      <c r="H9581">
        <v>1.0079261268098101</v>
      </c>
      <c r="I9581">
        <v>3.96228435868536</v>
      </c>
      <c r="J9581" s="1">
        <v>43474</v>
      </c>
      <c r="K9581" s="1">
        <v>43536</v>
      </c>
      <c r="L9581">
        <v>2019</v>
      </c>
      <c r="M9581">
        <v>0.98</v>
      </c>
      <c r="N9581" t="s">
        <v>7267</v>
      </c>
      <c r="O9581" s="2">
        <v>6.9444444444444447E-4</v>
      </c>
      <c r="P9581">
        <v>2.9180000000000001E-2</v>
      </c>
      <c r="Q9581">
        <v>2.9170000000000001E-2</v>
      </c>
      <c r="R9581">
        <v>7.59</v>
      </c>
      <c r="S9581">
        <v>7.58</v>
      </c>
      <c r="T9581" t="s">
        <v>159</v>
      </c>
      <c r="U9581">
        <v>0</v>
      </c>
      <c r="V9581" t="b">
        <v>0</v>
      </c>
    </row>
    <row r="9582" spans="1:22" x14ac:dyDescent="0.25">
      <c r="A9582">
        <v>3879226</v>
      </c>
      <c r="B9582" t="s">
        <v>6962</v>
      </c>
      <c r="C9582">
        <v>1.1080388E-2</v>
      </c>
      <c r="D9582">
        <v>2.4776500999999999E-2</v>
      </c>
      <c r="E9582">
        <v>41490.374860000004</v>
      </c>
      <c r="F9582">
        <v>71717287.767819107</v>
      </c>
      <c r="G9582">
        <v>26.9</v>
      </c>
      <c r="H9582">
        <v>0.89347172859133195</v>
      </c>
      <c r="I9582">
        <v>1.44519919065622</v>
      </c>
      <c r="J9582" s="1">
        <v>43757</v>
      </c>
      <c r="K9582" s="1">
        <v>43758</v>
      </c>
      <c r="L9582">
        <v>2019</v>
      </c>
      <c r="M9582">
        <v>0.98</v>
      </c>
      <c r="N9582" t="s">
        <v>6963</v>
      </c>
      <c r="O9582" s="2">
        <v>1.3888888888888889E-3</v>
      </c>
      <c r="P9582">
        <v>1.9040000000000001E-2</v>
      </c>
      <c r="Q9582">
        <v>1.8939999999999999E-2</v>
      </c>
      <c r="R9582">
        <v>13.22</v>
      </c>
      <c r="S9582">
        <v>13.21</v>
      </c>
      <c r="T9582" t="s">
        <v>782</v>
      </c>
      <c r="U9582">
        <v>0</v>
      </c>
      <c r="V9582" t="b">
        <v>0</v>
      </c>
    </row>
    <row r="9583" spans="1:22" x14ac:dyDescent="0.25">
      <c r="A9583">
        <v>3873156</v>
      </c>
      <c r="B9583" t="s">
        <v>6919</v>
      </c>
      <c r="C9583">
        <v>3.5039260000000001E-3</v>
      </c>
      <c r="D9583">
        <v>7.8350179999999991E-3</v>
      </c>
      <c r="E9583">
        <v>33620.782370000001</v>
      </c>
      <c r="F9583">
        <v>19200796.945536699</v>
      </c>
      <c r="G9583">
        <v>29.4</v>
      </c>
      <c r="H9583">
        <v>0.94495649100000001</v>
      </c>
      <c r="I9583">
        <v>1.5459301756500501</v>
      </c>
      <c r="J9583" s="1">
        <v>43739</v>
      </c>
      <c r="K9583" s="1">
        <v>43743</v>
      </c>
      <c r="L9583">
        <v>2019</v>
      </c>
      <c r="M9583">
        <v>0.98</v>
      </c>
      <c r="N9583" t="s">
        <v>6920</v>
      </c>
      <c r="O9583" s="2">
        <v>6.9444444444444447E-4</v>
      </c>
      <c r="P9583">
        <v>3.0000000000000001E-3</v>
      </c>
      <c r="Q9583">
        <v>2.99E-3</v>
      </c>
      <c r="R9583">
        <v>6.25</v>
      </c>
      <c r="S9583">
        <v>6.11</v>
      </c>
      <c r="T9583" t="s">
        <v>1057</v>
      </c>
      <c r="U9583">
        <v>0</v>
      </c>
      <c r="V9583" t="b">
        <v>0</v>
      </c>
    </row>
    <row r="9584" spans="1:22" x14ac:dyDescent="0.25">
      <c r="A9584">
        <v>3837596</v>
      </c>
      <c r="B9584" t="s">
        <v>7225</v>
      </c>
      <c r="C9584">
        <v>0.16016033800000001</v>
      </c>
      <c r="D9584">
        <v>0.35812940300000001</v>
      </c>
      <c r="E9584">
        <v>90806.299589999995</v>
      </c>
      <c r="F9584">
        <v>64433133.192294903</v>
      </c>
      <c r="G9584">
        <v>21.1</v>
      </c>
      <c r="H9584">
        <v>0.86989185007627601</v>
      </c>
      <c r="I9584">
        <v>4.0507633850613196</v>
      </c>
      <c r="J9584" s="1">
        <v>41991</v>
      </c>
      <c r="K9584" s="1">
        <v>43640</v>
      </c>
      <c r="L9584">
        <v>2019</v>
      </c>
      <c r="M9584">
        <v>0.98</v>
      </c>
      <c r="N9584" t="s">
        <v>7226</v>
      </c>
      <c r="O9584" s="2">
        <v>6.9444444444444447E-4</v>
      </c>
      <c r="P9584">
        <v>4.4940000000000001E-2</v>
      </c>
      <c r="Q9584">
        <v>4.4940000000000001E-2</v>
      </c>
      <c r="R9584">
        <v>13.02</v>
      </c>
      <c r="S9584">
        <v>13.01</v>
      </c>
      <c r="T9584" t="s">
        <v>487</v>
      </c>
      <c r="U9584">
        <v>1</v>
      </c>
      <c r="V9584" t="b">
        <v>1</v>
      </c>
    </row>
    <row r="9585" spans="1:22" x14ac:dyDescent="0.25">
      <c r="A9585">
        <v>3907555</v>
      </c>
      <c r="B9585" t="s">
        <v>6874</v>
      </c>
      <c r="C9585">
        <v>1.2721988E-2</v>
      </c>
      <c r="D9585">
        <v>2.844723E-2</v>
      </c>
      <c r="E9585">
        <v>57737.750870000003</v>
      </c>
      <c r="F9585">
        <v>54435673.399999999</v>
      </c>
      <c r="G9585">
        <v>26.6</v>
      </c>
      <c r="H9585">
        <v>0.96401003011520303</v>
      </c>
      <c r="I9585">
        <v>1.43113632</v>
      </c>
      <c r="J9585" s="1">
        <v>43804</v>
      </c>
      <c r="K9585" s="1">
        <v>43806</v>
      </c>
      <c r="L9585">
        <v>2019</v>
      </c>
      <c r="M9585">
        <v>0.98</v>
      </c>
      <c r="N9585" t="s">
        <v>6875</v>
      </c>
      <c r="O9585" s="2">
        <v>6.9444444444444447E-4</v>
      </c>
      <c r="P9585">
        <v>5.8799999999999998E-3</v>
      </c>
      <c r="Q9585">
        <v>5.8599999999999998E-3</v>
      </c>
      <c r="R9585">
        <v>18.100000000000001</v>
      </c>
      <c r="S9585">
        <v>18.07</v>
      </c>
      <c r="T9585" t="s">
        <v>803</v>
      </c>
      <c r="U9585">
        <v>0</v>
      </c>
      <c r="V9585" t="b">
        <v>0</v>
      </c>
    </row>
    <row r="9586" spans="1:22" x14ac:dyDescent="0.25">
      <c r="A9586">
        <v>3841620</v>
      </c>
      <c r="B9586" t="s">
        <v>7024</v>
      </c>
      <c r="C9586">
        <v>1.0581689E-2</v>
      </c>
      <c r="D9586">
        <v>2.3661374999999998E-2</v>
      </c>
      <c r="E9586">
        <v>27964.827069999999</v>
      </c>
      <c r="F9586">
        <v>15121573.2816593</v>
      </c>
      <c r="G9586">
        <v>27</v>
      </c>
      <c r="H9586">
        <v>1.0185087523796399</v>
      </c>
      <c r="I9586">
        <v>2.1387314868079699</v>
      </c>
      <c r="J9586" s="1">
        <v>43581</v>
      </c>
      <c r="K9586" s="1">
        <v>43583</v>
      </c>
      <c r="L9586">
        <v>2019</v>
      </c>
      <c r="M9586">
        <v>0.98</v>
      </c>
      <c r="N9586" t="s">
        <v>6851</v>
      </c>
      <c r="O9586" s="2">
        <v>6.9444444444444447E-4</v>
      </c>
      <c r="P9586">
        <v>1.6049999999999998E-2</v>
      </c>
      <c r="Q9586">
        <v>1.6E-2</v>
      </c>
      <c r="R9586">
        <v>5.21</v>
      </c>
      <c r="S9586">
        <v>5.18</v>
      </c>
      <c r="T9586" t="s">
        <v>775</v>
      </c>
      <c r="U9586">
        <v>0</v>
      </c>
      <c r="V9586" t="b">
        <v>0</v>
      </c>
    </row>
    <row r="9587" spans="1:22" x14ac:dyDescent="0.25">
      <c r="A9587">
        <v>3878617</v>
      </c>
      <c r="B9587" t="s">
        <v>7424</v>
      </c>
      <c r="C9587">
        <v>1.2149404000000001E-2</v>
      </c>
      <c r="D9587">
        <v>2.7166893000000001E-2</v>
      </c>
      <c r="E9587">
        <v>96437.364700000006</v>
      </c>
      <c r="F9587">
        <v>72887983.297736406</v>
      </c>
      <c r="G9587">
        <v>26.7</v>
      </c>
      <c r="H9587">
        <v>0.916793357916181</v>
      </c>
      <c r="I9587">
        <v>4.2915525884139898</v>
      </c>
      <c r="J9587" s="1">
        <v>43747</v>
      </c>
      <c r="K9587" s="1">
        <v>43770</v>
      </c>
      <c r="L9587">
        <v>2019</v>
      </c>
      <c r="M9587">
        <v>0.98</v>
      </c>
      <c r="N9587" t="s">
        <v>6944</v>
      </c>
      <c r="O9587" s="2">
        <v>6.9444444444444447E-4</v>
      </c>
      <c r="P9587">
        <v>6.3699999999999998E-3</v>
      </c>
      <c r="Q9587">
        <v>6.3600000000000002E-3</v>
      </c>
      <c r="R9587">
        <v>12.5</v>
      </c>
      <c r="S9587">
        <v>12.47</v>
      </c>
      <c r="T9587" t="s">
        <v>617</v>
      </c>
      <c r="U9587">
        <v>0</v>
      </c>
      <c r="V9587" t="b">
        <v>0</v>
      </c>
    </row>
    <row r="9588" spans="1:22" x14ac:dyDescent="0.25">
      <c r="A9588">
        <v>3873141</v>
      </c>
      <c r="B9588" t="s">
        <v>7157</v>
      </c>
      <c r="C9588">
        <v>1.9255508000000001E-2</v>
      </c>
      <c r="D9588">
        <v>4.3056624000000002E-2</v>
      </c>
      <c r="E9588">
        <v>66847.259349999993</v>
      </c>
      <c r="F9588">
        <v>65536738</v>
      </c>
      <c r="G9588">
        <v>25.7</v>
      </c>
      <c r="H9588">
        <v>1.0158660520923799</v>
      </c>
      <c r="I9588">
        <v>2.21471710440398</v>
      </c>
      <c r="J9588" s="1">
        <v>43737</v>
      </c>
      <c r="K9588" s="1">
        <v>43772</v>
      </c>
      <c r="L9588">
        <v>2019</v>
      </c>
      <c r="M9588">
        <v>0.98</v>
      </c>
      <c r="N9588" t="s">
        <v>6979</v>
      </c>
      <c r="O9588" s="2">
        <v>1.3888888888888889E-3</v>
      </c>
      <c r="P9588">
        <v>3.986E-2</v>
      </c>
      <c r="Q9588">
        <v>3.9660000000000001E-2</v>
      </c>
      <c r="R9588">
        <v>6.39</v>
      </c>
      <c r="S9588">
        <v>6.38</v>
      </c>
      <c r="T9588" t="s">
        <v>1071</v>
      </c>
      <c r="U9588">
        <v>0</v>
      </c>
      <c r="V9588" t="b">
        <v>0</v>
      </c>
    </row>
    <row r="9589" spans="1:22" x14ac:dyDescent="0.25">
      <c r="A9589">
        <v>3879313</v>
      </c>
      <c r="B9589" t="s">
        <v>7162</v>
      </c>
      <c r="C9589">
        <v>5.8150700000000003E-3</v>
      </c>
      <c r="D9589">
        <v>1.3002893E-2</v>
      </c>
      <c r="E9589">
        <v>58257.760479999997</v>
      </c>
      <c r="F9589">
        <v>36584330.457900196</v>
      </c>
      <c r="G9589">
        <v>28.3</v>
      </c>
      <c r="H9589">
        <v>0.92552203516422304</v>
      </c>
      <c r="I9589">
        <v>2.2991478616907299</v>
      </c>
      <c r="J9589" s="1">
        <v>43760</v>
      </c>
      <c r="K9589" s="1">
        <v>43772</v>
      </c>
      <c r="L9589">
        <v>2019</v>
      </c>
      <c r="M9589">
        <v>0.98</v>
      </c>
      <c r="N9589" t="s">
        <v>7163</v>
      </c>
      <c r="O9589" s="2">
        <v>6.9444444444444447E-4</v>
      </c>
      <c r="P9589">
        <v>1.99E-3</v>
      </c>
      <c r="Q9589">
        <v>1.98E-3</v>
      </c>
      <c r="R9589">
        <v>8.9499999999999993</v>
      </c>
      <c r="S9589">
        <v>8.8000000000000007</v>
      </c>
      <c r="T9589" t="s">
        <v>964</v>
      </c>
      <c r="U9589">
        <v>0</v>
      </c>
      <c r="V9589" t="b">
        <v>0</v>
      </c>
    </row>
    <row r="9590" spans="1:22" x14ac:dyDescent="0.25">
      <c r="A9590">
        <v>3840714</v>
      </c>
      <c r="B9590" t="s">
        <v>7319</v>
      </c>
      <c r="C9590">
        <v>1.0105434E-2</v>
      </c>
      <c r="D9590">
        <v>2.2596438E-2</v>
      </c>
      <c r="E9590">
        <v>53169.132590000001</v>
      </c>
      <c r="F9590">
        <v>52048173.583223097</v>
      </c>
      <c r="G9590">
        <v>27.1</v>
      </c>
      <c r="H9590">
        <v>0.98626413466388696</v>
      </c>
      <c r="I9590">
        <v>2.1476059237321499</v>
      </c>
      <c r="J9590" s="1">
        <v>43553</v>
      </c>
      <c r="K9590" s="1">
        <v>43557</v>
      </c>
      <c r="L9590">
        <v>2019</v>
      </c>
      <c r="M9590">
        <v>0.98</v>
      </c>
      <c r="N9590" t="s">
        <v>7320</v>
      </c>
      <c r="O9590" s="2">
        <v>6.9444444444444447E-4</v>
      </c>
      <c r="P9590">
        <v>2.171E-2</v>
      </c>
      <c r="Q9590">
        <v>2.162E-2</v>
      </c>
      <c r="R9590">
        <v>8.9600000000000009</v>
      </c>
      <c r="S9590">
        <v>8.9499999999999993</v>
      </c>
      <c r="T9590" t="s">
        <v>670</v>
      </c>
      <c r="U9590">
        <v>0</v>
      </c>
      <c r="V9590" t="b">
        <v>0</v>
      </c>
    </row>
    <row r="9591" spans="1:22" x14ac:dyDescent="0.25">
      <c r="A9591">
        <v>3838856</v>
      </c>
      <c r="B9591" t="s">
        <v>7178</v>
      </c>
      <c r="C9591">
        <v>1.4606796E-2</v>
      </c>
      <c r="D9591">
        <v>3.2661790000000003E-2</v>
      </c>
      <c r="E9591">
        <v>90338.294739999998</v>
      </c>
      <c r="F9591">
        <v>57465277.462373704</v>
      </c>
      <c r="G9591">
        <v>26.3</v>
      </c>
      <c r="H9591">
        <v>0.57662010600000002</v>
      </c>
      <c r="I9591">
        <v>1.5615852219999999</v>
      </c>
      <c r="J9591" s="1">
        <v>43524</v>
      </c>
      <c r="K9591" s="1">
        <v>43528</v>
      </c>
      <c r="L9591">
        <v>2019</v>
      </c>
      <c r="M9591">
        <v>0.98</v>
      </c>
      <c r="N9591" t="s">
        <v>7179</v>
      </c>
      <c r="O9591" s="2">
        <v>6.9444444444444447E-4</v>
      </c>
      <c r="P9591">
        <v>3.3239999999999999E-2</v>
      </c>
      <c r="Q9591">
        <v>3.2899999999999999E-2</v>
      </c>
      <c r="R9591">
        <v>14.92</v>
      </c>
      <c r="S9591">
        <v>14.92</v>
      </c>
      <c r="T9591" t="s">
        <v>649</v>
      </c>
      <c r="U9591">
        <v>0</v>
      </c>
      <c r="V9591" t="b">
        <v>0</v>
      </c>
    </row>
    <row r="9592" spans="1:22" x14ac:dyDescent="0.25">
      <c r="A9592">
        <v>3837643</v>
      </c>
      <c r="B9592" t="s">
        <v>6931</v>
      </c>
      <c r="C9592">
        <v>8.4053340000000004E-3</v>
      </c>
      <c r="D9592">
        <v>1.8794898000000001E-2</v>
      </c>
      <c r="E9592">
        <v>26738.6728</v>
      </c>
      <c r="F9592">
        <v>69058821.853350401</v>
      </c>
      <c r="G9592">
        <v>27.5</v>
      </c>
      <c r="H9592">
        <v>1.0004232781254401</v>
      </c>
      <c r="I9592">
        <v>1.4791321369752599</v>
      </c>
      <c r="J9592" s="1">
        <v>43469</v>
      </c>
      <c r="K9592" s="1">
        <v>43473</v>
      </c>
      <c r="L9592">
        <v>2019</v>
      </c>
      <c r="M9592">
        <v>0.98</v>
      </c>
      <c r="N9592" t="s">
        <v>6932</v>
      </c>
      <c r="O9592" s="2">
        <v>2.0833333333333333E-3</v>
      </c>
      <c r="P9592">
        <v>2.3550000000000001E-2</v>
      </c>
      <c r="Q9592">
        <v>2.351E-2</v>
      </c>
      <c r="R9592">
        <v>3.31</v>
      </c>
      <c r="S9592">
        <v>3.28</v>
      </c>
      <c r="T9592" t="s">
        <v>606</v>
      </c>
      <c r="U9592">
        <v>0</v>
      </c>
      <c r="V9592" t="b">
        <v>0</v>
      </c>
    </row>
    <row r="9593" spans="1:22" x14ac:dyDescent="0.25">
      <c r="A9593">
        <v>3840867</v>
      </c>
      <c r="B9593" t="s">
        <v>7025</v>
      </c>
      <c r="C9593">
        <v>5.0647145999999997E-2</v>
      </c>
      <c r="D9593">
        <v>0.113250461</v>
      </c>
      <c r="E9593">
        <v>28945.036199999999</v>
      </c>
      <c r="F9593">
        <v>17612606.1483882</v>
      </c>
      <c r="G9593">
        <v>23.6</v>
      </c>
      <c r="H9593">
        <v>0.95538663389091405</v>
      </c>
      <c r="I9593">
        <v>2.1976004657897299</v>
      </c>
      <c r="J9593" s="1">
        <v>43555</v>
      </c>
      <c r="K9593" s="1">
        <v>43579</v>
      </c>
      <c r="L9593">
        <v>2019</v>
      </c>
      <c r="M9593">
        <v>0.98</v>
      </c>
      <c r="N9593" t="s">
        <v>7026</v>
      </c>
      <c r="O9593" s="2">
        <v>6.9444444444444447E-4</v>
      </c>
      <c r="P9593">
        <v>2.3359999999999999E-2</v>
      </c>
      <c r="Q9593">
        <v>2.3349999999999999E-2</v>
      </c>
      <c r="R9593">
        <v>8.42</v>
      </c>
      <c r="S9593">
        <v>8.4</v>
      </c>
      <c r="T9593" t="s">
        <v>168</v>
      </c>
      <c r="U9593">
        <v>1</v>
      </c>
      <c r="V9593" t="b">
        <v>0</v>
      </c>
    </row>
    <row r="9594" spans="1:22" x14ac:dyDescent="0.25">
      <c r="A9594">
        <v>3616818</v>
      </c>
      <c r="B9594" t="s">
        <v>7049</v>
      </c>
      <c r="C9594">
        <v>2.0162992000000001E-2</v>
      </c>
      <c r="D9594">
        <v>4.5085820999999998E-2</v>
      </c>
      <c r="E9594">
        <v>34065.782619999998</v>
      </c>
      <c r="F9594">
        <v>41923833.269388102</v>
      </c>
      <c r="G9594">
        <v>25.6</v>
      </c>
      <c r="H9594">
        <v>0.73276184346628304</v>
      </c>
      <c r="I9594">
        <v>1.2320849979351001</v>
      </c>
      <c r="J9594" s="1">
        <v>41218</v>
      </c>
      <c r="K9594" s="1">
        <v>41220</v>
      </c>
      <c r="L9594">
        <v>2019</v>
      </c>
      <c r="M9594">
        <v>0.98</v>
      </c>
      <c r="N9594" t="s">
        <v>7050</v>
      </c>
      <c r="O9594" s="2">
        <v>0.60416666666666663</v>
      </c>
      <c r="P9594">
        <v>1.9789999999999999E-2</v>
      </c>
      <c r="Q9594">
        <v>1.9539999999999998E-2</v>
      </c>
      <c r="R9594">
        <v>8.17</v>
      </c>
      <c r="S9594">
        <v>8.15</v>
      </c>
      <c r="T9594" t="s">
        <v>27</v>
      </c>
      <c r="U9594">
        <v>0</v>
      </c>
      <c r="V9594" t="b">
        <v>0</v>
      </c>
    </row>
    <row r="9595" spans="1:22" x14ac:dyDescent="0.25">
      <c r="A9595">
        <v>3837952</v>
      </c>
      <c r="B9595" t="s">
        <v>7425</v>
      </c>
      <c r="C9595">
        <v>1.0581689E-2</v>
      </c>
      <c r="D9595">
        <v>2.3661374999999998E-2</v>
      </c>
      <c r="E9595">
        <v>65021.871650000001</v>
      </c>
      <c r="F9595">
        <v>47444130.9111683</v>
      </c>
      <c r="G9595">
        <v>27</v>
      </c>
      <c r="H9595">
        <v>0.81922479291295203</v>
      </c>
      <c r="I9595">
        <v>1.53751867671271</v>
      </c>
      <c r="J9595" s="1">
        <v>43478</v>
      </c>
      <c r="K9595" s="1">
        <v>43480</v>
      </c>
      <c r="L9595">
        <v>2019</v>
      </c>
      <c r="M9595">
        <v>0.98</v>
      </c>
      <c r="N9595" t="s">
        <v>6887</v>
      </c>
      <c r="O9595" s="2">
        <v>6.25E-2</v>
      </c>
      <c r="P9595">
        <v>1.8800000000000001E-2</v>
      </c>
      <c r="Q9595">
        <v>1.857E-2</v>
      </c>
      <c r="R9595">
        <v>9.33</v>
      </c>
      <c r="S9595">
        <v>9.32</v>
      </c>
      <c r="T9595" t="s">
        <v>775</v>
      </c>
      <c r="U9595">
        <v>0</v>
      </c>
      <c r="V9595" t="b">
        <v>0</v>
      </c>
    </row>
    <row r="9596" spans="1:22" x14ac:dyDescent="0.25">
      <c r="A9596">
        <v>3838940</v>
      </c>
      <c r="B9596" t="s">
        <v>6904</v>
      </c>
      <c r="C9596">
        <v>1.8388867E-2</v>
      </c>
      <c r="D9596">
        <v>4.1118756999999999E-2</v>
      </c>
      <c r="E9596">
        <v>25544.411189999999</v>
      </c>
      <c r="F9596">
        <v>52101977.2201178</v>
      </c>
      <c r="G9596">
        <v>25.8</v>
      </c>
      <c r="H9596">
        <v>0.99939814199999999</v>
      </c>
      <c r="I9596">
        <v>1.4403594994756901</v>
      </c>
      <c r="J9596" s="1">
        <v>43536</v>
      </c>
      <c r="K9596" s="1">
        <v>43538</v>
      </c>
      <c r="L9596">
        <v>2019</v>
      </c>
      <c r="M9596">
        <v>0.98</v>
      </c>
      <c r="N9596" t="s">
        <v>6905</v>
      </c>
      <c r="O9596" s="2">
        <v>6.9444444444444447E-4</v>
      </c>
      <c r="P9596">
        <v>1.1520000000000001E-2</v>
      </c>
      <c r="Q9596">
        <v>1.15E-2</v>
      </c>
      <c r="R9596">
        <v>8.4700000000000006</v>
      </c>
      <c r="S9596">
        <v>8.44</v>
      </c>
      <c r="T9596" t="s">
        <v>792</v>
      </c>
      <c r="U9596">
        <v>0</v>
      </c>
      <c r="V9596" t="b">
        <v>0</v>
      </c>
    </row>
    <row r="9597" spans="1:22" x14ac:dyDescent="0.25">
      <c r="A9597">
        <v>3841976</v>
      </c>
      <c r="B9597" t="s">
        <v>7161</v>
      </c>
      <c r="C9597">
        <v>1.5295194E-2</v>
      </c>
      <c r="D9597">
        <v>3.4201093000000002E-2</v>
      </c>
      <c r="E9597">
        <v>62128.06394</v>
      </c>
      <c r="F9597">
        <v>61975133.898908198</v>
      </c>
      <c r="G9597">
        <v>26.2</v>
      </c>
      <c r="H9597">
        <v>1.022269235</v>
      </c>
      <c r="I9597">
        <v>2.1082011690237299</v>
      </c>
      <c r="J9597" s="1">
        <v>43611</v>
      </c>
      <c r="K9597" s="1">
        <v>43617</v>
      </c>
      <c r="L9597">
        <v>2019</v>
      </c>
      <c r="M9597">
        <v>0.98</v>
      </c>
      <c r="N9597" t="s">
        <v>7095</v>
      </c>
      <c r="O9597" s="2">
        <v>6.9444444444444447E-4</v>
      </c>
      <c r="P9597">
        <v>1.805E-2</v>
      </c>
      <c r="Q9597">
        <v>1.805E-2</v>
      </c>
      <c r="R9597">
        <v>5.59</v>
      </c>
      <c r="S9597">
        <v>5.56</v>
      </c>
      <c r="T9597" t="s">
        <v>649</v>
      </c>
      <c r="U9597">
        <v>0</v>
      </c>
      <c r="V9597" t="b">
        <v>0</v>
      </c>
    </row>
    <row r="9598" spans="1:22" x14ac:dyDescent="0.25">
      <c r="A9598">
        <v>3836902</v>
      </c>
      <c r="B9598" t="s">
        <v>6882</v>
      </c>
      <c r="C9598">
        <v>2.2108281E-2</v>
      </c>
      <c r="D9598">
        <v>4.9435619E-2</v>
      </c>
      <c r="E9598">
        <v>26462.783070000001</v>
      </c>
      <c r="F9598">
        <v>71083078.279241994</v>
      </c>
      <c r="G9598">
        <v>25.4</v>
      </c>
      <c r="H9598">
        <v>0.96570770572554698</v>
      </c>
      <c r="I9598">
        <v>1.59079541135276</v>
      </c>
      <c r="J9598" s="1">
        <v>43447</v>
      </c>
      <c r="K9598" s="1">
        <v>43556</v>
      </c>
      <c r="L9598">
        <v>2019</v>
      </c>
      <c r="M9598">
        <v>0.98</v>
      </c>
      <c r="N9598" t="s">
        <v>6883</v>
      </c>
      <c r="O9598" s="2">
        <v>6.9444444444444447E-4</v>
      </c>
      <c r="P9598">
        <v>2.0160000000000001E-2</v>
      </c>
      <c r="Q9598">
        <v>2.0140000000000002E-2</v>
      </c>
      <c r="R9598">
        <v>3.98</v>
      </c>
      <c r="S9598">
        <v>3.95</v>
      </c>
      <c r="T9598" t="s">
        <v>229</v>
      </c>
      <c r="U9598">
        <v>0</v>
      </c>
      <c r="V9598" t="b">
        <v>0</v>
      </c>
    </row>
    <row r="9599" spans="1:22" x14ac:dyDescent="0.25">
      <c r="A9599">
        <v>3840795</v>
      </c>
      <c r="B9599" t="s">
        <v>7338</v>
      </c>
      <c r="C9599">
        <v>2.9144390999999999E-2</v>
      </c>
      <c r="D9599">
        <v>6.5168838000000007E-2</v>
      </c>
      <c r="E9599">
        <v>56118.536209999998</v>
      </c>
      <c r="F9599">
        <v>53478920.969757698</v>
      </c>
      <c r="G9599">
        <v>24.8</v>
      </c>
      <c r="H9599">
        <v>0.95124724861752397</v>
      </c>
      <c r="I9599">
        <v>1.4380072648964199</v>
      </c>
      <c r="J9599" s="1">
        <v>43558</v>
      </c>
      <c r="K9599" s="1">
        <v>43565</v>
      </c>
      <c r="L9599">
        <v>2019</v>
      </c>
      <c r="M9599">
        <v>0.98</v>
      </c>
      <c r="N9599" t="s">
        <v>6922</v>
      </c>
      <c r="O9599" s="2">
        <v>6.9444444444444447E-4</v>
      </c>
      <c r="P9599">
        <v>3.4410000000000003E-2</v>
      </c>
      <c r="Q9599">
        <v>3.3770000000000001E-2</v>
      </c>
      <c r="R9599">
        <v>12.67</v>
      </c>
      <c r="S9599">
        <v>12.66</v>
      </c>
      <c r="T9599" t="s">
        <v>722</v>
      </c>
      <c r="U9599">
        <v>0</v>
      </c>
      <c r="V9599" t="b">
        <v>0</v>
      </c>
    </row>
    <row r="9600" spans="1:22" x14ac:dyDescent="0.25">
      <c r="A9600">
        <v>3843884</v>
      </c>
      <c r="B9600" t="s">
        <v>6852</v>
      </c>
      <c r="C9600">
        <v>2.0162992000000001E-2</v>
      </c>
      <c r="D9600">
        <v>4.5085820999999998E-2</v>
      </c>
      <c r="E9600">
        <v>25045.479490000002</v>
      </c>
      <c r="F9600">
        <v>7528008.3786921399</v>
      </c>
      <c r="G9600">
        <v>25.6</v>
      </c>
      <c r="H9600">
        <v>0.99648381331433999</v>
      </c>
      <c r="I9600">
        <v>2.1708875465892201</v>
      </c>
      <c r="J9600" s="1">
        <v>43726</v>
      </c>
      <c r="K9600" s="1">
        <v>44446</v>
      </c>
      <c r="L9600">
        <v>2019</v>
      </c>
      <c r="M9600">
        <v>0.98</v>
      </c>
      <c r="N9600" t="s">
        <v>6853</v>
      </c>
      <c r="O9600" s="2">
        <v>6.9444444444444447E-4</v>
      </c>
      <c r="P9600">
        <v>4.9419999999999999E-2</v>
      </c>
      <c r="Q9600">
        <v>4.9419999999999999E-2</v>
      </c>
      <c r="R9600">
        <v>7.46</v>
      </c>
      <c r="S9600">
        <v>7.45</v>
      </c>
      <c r="T9600" t="s">
        <v>27</v>
      </c>
      <c r="U9600">
        <v>0</v>
      </c>
      <c r="V9600" t="b">
        <v>0</v>
      </c>
    </row>
    <row r="9601" spans="1:22" x14ac:dyDescent="0.25">
      <c r="A9601">
        <v>2504800</v>
      </c>
      <c r="B9601" t="s">
        <v>6978</v>
      </c>
      <c r="C9601">
        <v>0.11080388200000001</v>
      </c>
      <c r="D9601">
        <v>0.24776501300000001</v>
      </c>
      <c r="E9601">
        <v>44401.02493</v>
      </c>
      <c r="F9601">
        <v>58176450.477371</v>
      </c>
      <c r="G9601">
        <v>21.9</v>
      </c>
      <c r="H9601">
        <v>0.79207216750235698</v>
      </c>
      <c r="I9601">
        <v>1.23315750645332</v>
      </c>
      <c r="J9601" s="1">
        <v>40209</v>
      </c>
      <c r="K9601" s="1">
        <v>43777</v>
      </c>
      <c r="L9601">
        <v>2019</v>
      </c>
      <c r="M9601">
        <v>0.98</v>
      </c>
      <c r="N9601" t="s">
        <v>6979</v>
      </c>
      <c r="O9601" s="2">
        <v>6.9444444444444447E-4</v>
      </c>
      <c r="P9601">
        <v>3.5610000000000003E-2</v>
      </c>
      <c r="Q9601">
        <v>3.5610000000000003E-2</v>
      </c>
      <c r="R9601">
        <v>14.36</v>
      </c>
      <c r="S9601">
        <v>14.35</v>
      </c>
      <c r="T9601" t="s">
        <v>6980</v>
      </c>
      <c r="U9601">
        <v>1</v>
      </c>
      <c r="V9601" t="b">
        <v>1</v>
      </c>
    </row>
    <row r="9602" spans="1:22" x14ac:dyDescent="0.25">
      <c r="A9602">
        <v>3872637</v>
      </c>
      <c r="B9602" t="s">
        <v>7066</v>
      </c>
      <c r="C9602">
        <v>1.7561232E-2</v>
      </c>
      <c r="D9602">
        <v>3.9268108000000003E-2</v>
      </c>
      <c r="E9602">
        <v>57404.52349</v>
      </c>
      <c r="F9602">
        <v>18115643.796452399</v>
      </c>
      <c r="G9602">
        <v>25.9</v>
      </c>
      <c r="H9602">
        <v>0.77442794826689998</v>
      </c>
      <c r="I9602">
        <v>1.6555824214318999</v>
      </c>
      <c r="J9602" s="1">
        <v>43737</v>
      </c>
      <c r="K9602" s="1">
        <v>43739</v>
      </c>
      <c r="L9602">
        <v>2019</v>
      </c>
      <c r="M9602">
        <v>0.98</v>
      </c>
      <c r="N9602" t="s">
        <v>7067</v>
      </c>
      <c r="O9602" s="2">
        <v>6.9444444444444447E-4</v>
      </c>
      <c r="P9602">
        <v>2.0199999999999999E-2</v>
      </c>
      <c r="Q9602">
        <v>2.0070000000000001E-2</v>
      </c>
      <c r="R9602">
        <v>13.26</v>
      </c>
      <c r="S9602">
        <v>13.25</v>
      </c>
      <c r="T9602" t="s">
        <v>630</v>
      </c>
      <c r="U9602">
        <v>0</v>
      </c>
      <c r="V9602" t="b">
        <v>0</v>
      </c>
    </row>
    <row r="9603" spans="1:22" x14ac:dyDescent="0.25">
      <c r="A9603">
        <v>3841502</v>
      </c>
      <c r="B9603" t="s">
        <v>7341</v>
      </c>
      <c r="C9603">
        <v>2.7832677E-2</v>
      </c>
      <c r="D9603">
        <v>6.2235757000000003E-2</v>
      </c>
      <c r="E9603">
        <v>41327.195509999998</v>
      </c>
      <c r="F9603">
        <v>55582104.528751299</v>
      </c>
      <c r="G9603">
        <v>24.9</v>
      </c>
      <c r="H9603">
        <v>0.99499995955512199</v>
      </c>
      <c r="I9603">
        <v>1.4521101081019301</v>
      </c>
      <c r="J9603" s="1">
        <v>43569</v>
      </c>
      <c r="K9603" s="1">
        <v>43574</v>
      </c>
      <c r="L9603">
        <v>2019</v>
      </c>
      <c r="M9603">
        <v>0.98</v>
      </c>
      <c r="N9603" t="s">
        <v>7342</v>
      </c>
      <c r="O9603" s="2">
        <v>6.9444444444444447E-4</v>
      </c>
      <c r="P9603">
        <v>4.7649999999999998E-2</v>
      </c>
      <c r="Q9603">
        <v>4.7320000000000001E-2</v>
      </c>
      <c r="R9603">
        <v>12.01</v>
      </c>
      <c r="S9603">
        <v>12.01</v>
      </c>
      <c r="T9603" t="s">
        <v>185</v>
      </c>
      <c r="U9603">
        <v>0</v>
      </c>
      <c r="V9603" t="b">
        <v>0</v>
      </c>
    </row>
    <row r="9604" spans="1:22" x14ac:dyDescent="0.25">
      <c r="A9604">
        <v>3844024</v>
      </c>
      <c r="B9604" t="s">
        <v>6964</v>
      </c>
      <c r="C9604">
        <v>1.0105434E-2</v>
      </c>
      <c r="D9604">
        <v>2.2596438E-2</v>
      </c>
      <c r="E9604">
        <v>69209.328240000003</v>
      </c>
      <c r="F9604">
        <v>69217867.038277894</v>
      </c>
      <c r="G9604">
        <v>27.1</v>
      </c>
      <c r="H9604">
        <v>0.95633454135074702</v>
      </c>
      <c r="I9604">
        <v>1.4376962713199299</v>
      </c>
      <c r="J9604" s="1">
        <v>43732</v>
      </c>
      <c r="K9604" s="1">
        <v>43745</v>
      </c>
      <c r="L9604">
        <v>2019</v>
      </c>
      <c r="M9604">
        <v>0.98</v>
      </c>
      <c r="N9604" t="s">
        <v>6965</v>
      </c>
      <c r="O9604" s="2">
        <v>6.9444444444444447E-4</v>
      </c>
      <c r="P9604">
        <v>1.874E-2</v>
      </c>
      <c r="Q9604">
        <v>1.8599999999999998E-2</v>
      </c>
      <c r="R9604">
        <v>6.77</v>
      </c>
      <c r="S9604">
        <v>6.75</v>
      </c>
      <c r="T9604" t="s">
        <v>670</v>
      </c>
      <c r="U9604">
        <v>0</v>
      </c>
      <c r="V9604" t="b">
        <v>0</v>
      </c>
    </row>
    <row r="9605" spans="1:22" x14ac:dyDescent="0.25">
      <c r="A9605">
        <v>3872622</v>
      </c>
      <c r="B9605" t="s">
        <v>6911</v>
      </c>
      <c r="C9605">
        <v>1.9255508000000001E-2</v>
      </c>
      <c r="D9605">
        <v>4.3056624000000002E-2</v>
      </c>
      <c r="E9605">
        <v>53309.745080000001</v>
      </c>
      <c r="F9605">
        <v>10293988.442275999</v>
      </c>
      <c r="G9605">
        <v>25.7</v>
      </c>
      <c r="H9605">
        <v>0.75026298049469098</v>
      </c>
      <c r="I9605">
        <v>4.2169501970545404</v>
      </c>
      <c r="J9605" s="1">
        <v>43734</v>
      </c>
      <c r="K9605" s="1">
        <v>43748</v>
      </c>
      <c r="L9605">
        <v>2019</v>
      </c>
      <c r="M9605">
        <v>0.98</v>
      </c>
      <c r="N9605" t="s">
        <v>6912</v>
      </c>
      <c r="O9605" s="2">
        <v>6.9444444444444447E-4</v>
      </c>
      <c r="P9605">
        <v>3.63E-3</v>
      </c>
      <c r="Q9605">
        <v>3.63E-3</v>
      </c>
      <c r="R9605">
        <v>17.059999999999999</v>
      </c>
      <c r="S9605">
        <v>17.02</v>
      </c>
      <c r="T9605" t="s">
        <v>792</v>
      </c>
      <c r="U9605">
        <v>1</v>
      </c>
      <c r="V9605" t="b">
        <v>0</v>
      </c>
    </row>
    <row r="9606" spans="1:22" x14ac:dyDescent="0.25">
      <c r="A9606">
        <v>3892192</v>
      </c>
      <c r="B9606" t="s">
        <v>7426</v>
      </c>
      <c r="C9606">
        <v>1.8388867E-2</v>
      </c>
      <c r="D9606">
        <v>4.1118756999999999E-2</v>
      </c>
      <c r="E9606">
        <v>76548.052599999995</v>
      </c>
      <c r="F9606">
        <v>52238095.869999997</v>
      </c>
      <c r="G9606">
        <v>25.8</v>
      </c>
      <c r="H9606">
        <v>0.83977422609892904</v>
      </c>
      <c r="I9606">
        <v>1.5639474390000001</v>
      </c>
      <c r="J9606" s="1">
        <v>43769</v>
      </c>
      <c r="K9606" s="1">
        <v>43771</v>
      </c>
      <c r="L9606">
        <v>2019</v>
      </c>
      <c r="M9606">
        <v>0.98</v>
      </c>
      <c r="N9606" t="s">
        <v>6936</v>
      </c>
      <c r="O9606" s="2">
        <v>1.3888888888888889E-3</v>
      </c>
      <c r="P9606">
        <v>2.981E-2</v>
      </c>
      <c r="Q9606">
        <v>2.963E-2</v>
      </c>
      <c r="R9606">
        <v>13.07</v>
      </c>
      <c r="S9606">
        <v>13.06</v>
      </c>
      <c r="T9606" t="s">
        <v>792</v>
      </c>
      <c r="U9606">
        <v>0</v>
      </c>
      <c r="V9606" t="b">
        <v>0</v>
      </c>
    </row>
    <row r="9607" spans="1:22" x14ac:dyDescent="0.25">
      <c r="A9607">
        <v>3843593</v>
      </c>
      <c r="B9607" t="s">
        <v>7177</v>
      </c>
      <c r="C9607">
        <v>2.4241248E-2</v>
      </c>
      <c r="D9607">
        <v>5.4205079000000003E-2</v>
      </c>
      <c r="E9607">
        <v>62667.095130000002</v>
      </c>
      <c r="F9607">
        <v>57481378.666161999</v>
      </c>
      <c r="G9607">
        <v>25.2</v>
      </c>
      <c r="H9607">
        <v>0.98496046220046196</v>
      </c>
      <c r="I9607">
        <v>2.14746745815243</v>
      </c>
      <c r="J9607" s="1">
        <v>43699</v>
      </c>
      <c r="K9607" s="1">
        <v>43716</v>
      </c>
      <c r="L9607">
        <v>2019</v>
      </c>
      <c r="M9607">
        <v>0.98</v>
      </c>
      <c r="N9607" t="s">
        <v>6969</v>
      </c>
      <c r="O9607" s="2">
        <v>6.9444444444444447E-4</v>
      </c>
      <c r="P9607">
        <v>3.3770000000000001E-2</v>
      </c>
      <c r="Q9607">
        <v>3.3579999999999999E-2</v>
      </c>
      <c r="R9607">
        <v>6.64</v>
      </c>
      <c r="S9607">
        <v>6.63</v>
      </c>
      <c r="T9607" t="s">
        <v>308</v>
      </c>
      <c r="U9607">
        <v>0</v>
      </c>
      <c r="V9607" t="b">
        <v>0</v>
      </c>
    </row>
    <row r="9608" spans="1:22" x14ac:dyDescent="0.25">
      <c r="A9608">
        <v>3873156</v>
      </c>
      <c r="B9608" t="s">
        <v>6919</v>
      </c>
      <c r="C9608">
        <v>3.5039260000000001E-3</v>
      </c>
      <c r="D9608">
        <v>7.8350179999999991E-3</v>
      </c>
      <c r="E9608">
        <v>21424.597440000001</v>
      </c>
      <c r="F9608">
        <v>54183651.956397697</v>
      </c>
      <c r="G9608">
        <v>29.4</v>
      </c>
      <c r="H9608">
        <v>0.94495649100000001</v>
      </c>
      <c r="I9608">
        <v>1.5459301756500501</v>
      </c>
      <c r="J9608" s="1">
        <v>43739</v>
      </c>
      <c r="K9608" s="1">
        <v>43743</v>
      </c>
      <c r="L9608">
        <v>2019</v>
      </c>
      <c r="M9608">
        <v>0.98</v>
      </c>
      <c r="N9608" t="s">
        <v>6920</v>
      </c>
      <c r="O9608" s="2">
        <v>6.9444444444444447E-4</v>
      </c>
      <c r="P9608">
        <v>3.0000000000000001E-3</v>
      </c>
      <c r="Q9608">
        <v>2.99E-3</v>
      </c>
      <c r="R9608">
        <v>6.25</v>
      </c>
      <c r="S9608">
        <v>6.11</v>
      </c>
      <c r="T9608" t="s">
        <v>1057</v>
      </c>
      <c r="U9608">
        <v>0</v>
      </c>
      <c r="V9608" t="b">
        <v>0</v>
      </c>
    </row>
    <row r="9609" spans="1:22" x14ac:dyDescent="0.25">
      <c r="A9609">
        <v>3836859</v>
      </c>
      <c r="B9609" t="s">
        <v>7013</v>
      </c>
      <c r="C9609">
        <v>2.1113244999999999E-2</v>
      </c>
      <c r="D9609">
        <v>4.721065E-2</v>
      </c>
      <c r="E9609">
        <v>48794.483549999997</v>
      </c>
      <c r="F9609">
        <v>3230812.0013874201</v>
      </c>
      <c r="G9609">
        <v>25.5</v>
      </c>
      <c r="H9609">
        <v>0.69631118655225699</v>
      </c>
      <c r="I9609">
        <v>1.29843143175233</v>
      </c>
      <c r="J9609" s="1">
        <v>43444</v>
      </c>
      <c r="K9609" s="1">
        <v>43448</v>
      </c>
      <c r="L9609">
        <v>2019</v>
      </c>
      <c r="M9609">
        <v>0.98</v>
      </c>
      <c r="N9609" t="s">
        <v>7014</v>
      </c>
      <c r="O9609" s="2">
        <v>0.15208333333333332</v>
      </c>
      <c r="P9609">
        <v>4.478E-2</v>
      </c>
      <c r="Q9609">
        <v>3.6330000000000001E-2</v>
      </c>
      <c r="R9609">
        <v>12.96</v>
      </c>
      <c r="S9609">
        <v>12.95</v>
      </c>
      <c r="T9609" t="s">
        <v>635</v>
      </c>
      <c r="U9609">
        <v>0</v>
      </c>
      <c r="V9609" t="b">
        <v>0</v>
      </c>
    </row>
    <row r="9610" spans="1:22" x14ac:dyDescent="0.25">
      <c r="A9610">
        <v>3838102</v>
      </c>
      <c r="B9610" t="s">
        <v>7427</v>
      </c>
      <c r="C9610">
        <v>1.4606796E-2</v>
      </c>
      <c r="D9610">
        <v>3.2661790000000003E-2</v>
      </c>
      <c r="E9610">
        <v>33067.893109999997</v>
      </c>
      <c r="F9610">
        <v>37975938.912741601</v>
      </c>
      <c r="G9610">
        <v>26.3</v>
      </c>
      <c r="H9610">
        <v>1.01036151803421</v>
      </c>
      <c r="I9610">
        <v>1.63346764121498</v>
      </c>
      <c r="J9610" s="1">
        <v>43490</v>
      </c>
      <c r="K9610" s="1">
        <v>43502</v>
      </c>
      <c r="L9610">
        <v>2019</v>
      </c>
      <c r="M9610">
        <v>0.98</v>
      </c>
      <c r="N9610" t="s">
        <v>6887</v>
      </c>
      <c r="O9610" s="2">
        <v>6.9444444444444447E-4</v>
      </c>
      <c r="P9610">
        <v>3.9260000000000003E-2</v>
      </c>
      <c r="Q9610">
        <v>3.9100000000000003E-2</v>
      </c>
      <c r="R9610">
        <v>6.26</v>
      </c>
      <c r="S9610">
        <v>6.25</v>
      </c>
      <c r="T9610" t="s">
        <v>649</v>
      </c>
      <c r="U9610">
        <v>0</v>
      </c>
      <c r="V9610" t="b">
        <v>0</v>
      </c>
    </row>
    <row r="9611" spans="1:22" x14ac:dyDescent="0.25">
      <c r="A9611">
        <v>3907555</v>
      </c>
      <c r="B9611" t="s">
        <v>6874</v>
      </c>
      <c r="C9611">
        <v>1.2721988E-2</v>
      </c>
      <c r="D9611">
        <v>2.844723E-2</v>
      </c>
      <c r="E9611">
        <v>84470.242020000005</v>
      </c>
      <c r="F9611">
        <v>60247828.706414297</v>
      </c>
      <c r="G9611">
        <v>26.6</v>
      </c>
      <c r="H9611">
        <v>0.96401003011520303</v>
      </c>
      <c r="I9611">
        <v>1.43113632</v>
      </c>
      <c r="J9611" s="1">
        <v>43804</v>
      </c>
      <c r="K9611" s="1">
        <v>43806</v>
      </c>
      <c r="L9611">
        <v>2019</v>
      </c>
      <c r="M9611">
        <v>0.98</v>
      </c>
      <c r="N9611" t="s">
        <v>6875</v>
      </c>
      <c r="O9611" s="2">
        <v>6.9444444444444447E-4</v>
      </c>
      <c r="P9611">
        <v>5.8799999999999998E-3</v>
      </c>
      <c r="Q9611">
        <v>5.8599999999999998E-3</v>
      </c>
      <c r="R9611">
        <v>18.100000000000001</v>
      </c>
      <c r="S9611">
        <v>18.07</v>
      </c>
      <c r="T9611" t="s">
        <v>803</v>
      </c>
      <c r="U9611">
        <v>0</v>
      </c>
      <c r="V9611" t="b">
        <v>0</v>
      </c>
    </row>
    <row r="9612" spans="1:22" x14ac:dyDescent="0.25">
      <c r="A9612">
        <v>3616818</v>
      </c>
      <c r="B9612" t="s">
        <v>7049</v>
      </c>
      <c r="C9612">
        <v>2.0162992000000001E-2</v>
      </c>
      <c r="D9612">
        <v>4.5085820999999998E-2</v>
      </c>
      <c r="E9612">
        <v>25592.562819999999</v>
      </c>
      <c r="F9612">
        <v>37186206.895080797</v>
      </c>
      <c r="G9612">
        <v>25.6</v>
      </c>
      <c r="H9612">
        <v>0.73276184346628304</v>
      </c>
      <c r="I9612">
        <v>1.2320849979351001</v>
      </c>
      <c r="J9612" s="1">
        <v>41218</v>
      </c>
      <c r="K9612" s="1">
        <v>41220</v>
      </c>
      <c r="L9612">
        <v>2019</v>
      </c>
      <c r="M9612">
        <v>0.98</v>
      </c>
      <c r="N9612" t="s">
        <v>7050</v>
      </c>
      <c r="O9612" s="2">
        <v>0.60416666666666663</v>
      </c>
      <c r="P9612">
        <v>1.9789999999999999E-2</v>
      </c>
      <c r="Q9612">
        <v>1.9539999999999998E-2</v>
      </c>
      <c r="R9612">
        <v>8.17</v>
      </c>
      <c r="S9612">
        <v>8.15</v>
      </c>
      <c r="T9612" t="s">
        <v>27</v>
      </c>
      <c r="U9612">
        <v>0</v>
      </c>
      <c r="V9612" t="b">
        <v>0</v>
      </c>
    </row>
    <row r="9613" spans="1:22" x14ac:dyDescent="0.25">
      <c r="A9613">
        <v>3843913</v>
      </c>
      <c r="B9613" t="s">
        <v>7123</v>
      </c>
      <c r="C9613">
        <v>1.9255508000000001E-2</v>
      </c>
      <c r="D9613">
        <v>4.3056624000000002E-2</v>
      </c>
      <c r="E9613">
        <v>32038.58483</v>
      </c>
      <c r="F9613">
        <v>52238769.677003399</v>
      </c>
      <c r="G9613">
        <v>25.7</v>
      </c>
      <c r="H9613">
        <v>0.66120931960555895</v>
      </c>
      <c r="I9613">
        <v>1.3948122991371099</v>
      </c>
      <c r="J9613" s="1">
        <v>43728</v>
      </c>
      <c r="K9613" s="1">
        <v>43739</v>
      </c>
      <c r="L9613">
        <v>2019</v>
      </c>
      <c r="M9613">
        <v>0.98</v>
      </c>
      <c r="N9613" t="s">
        <v>7124</v>
      </c>
      <c r="O9613" s="2">
        <v>3.472222222222222E-3</v>
      </c>
      <c r="P9613">
        <v>7.1199999999999996E-3</v>
      </c>
      <c r="Q9613">
        <v>7.0699999999999999E-3</v>
      </c>
      <c r="R9613">
        <v>11.16</v>
      </c>
      <c r="S9613">
        <v>11.13</v>
      </c>
      <c r="T9613" t="s">
        <v>1071</v>
      </c>
      <c r="U9613">
        <v>0</v>
      </c>
      <c r="V9613" t="b">
        <v>0</v>
      </c>
    </row>
    <row r="9614" spans="1:22" x14ac:dyDescent="0.25">
      <c r="A9614">
        <v>3739378</v>
      </c>
      <c r="B9614" t="s">
        <v>7428</v>
      </c>
      <c r="C9614">
        <v>1.0581689E-2</v>
      </c>
      <c r="D9614">
        <v>2.3661374999999998E-2</v>
      </c>
      <c r="E9614">
        <v>52760.47438</v>
      </c>
      <c r="F9614">
        <v>1667627.7897109699</v>
      </c>
      <c r="G9614">
        <v>27</v>
      </c>
      <c r="H9614">
        <v>0.67175984875896499</v>
      </c>
      <c r="I9614">
        <v>1.95882597867973</v>
      </c>
      <c r="J9614" s="1">
        <v>42374</v>
      </c>
      <c r="K9614" s="1">
        <v>42378</v>
      </c>
      <c r="L9614">
        <v>2019</v>
      </c>
      <c r="M9614">
        <v>0.98</v>
      </c>
      <c r="N9614" t="s">
        <v>6903</v>
      </c>
      <c r="O9614" s="2">
        <v>5.6944444444444443E-2</v>
      </c>
      <c r="P9614">
        <v>7.5500000000000003E-3</v>
      </c>
      <c r="Q9614">
        <v>6.2199999999999998E-3</v>
      </c>
      <c r="R9614">
        <v>14.98</v>
      </c>
      <c r="S9614">
        <v>14.96</v>
      </c>
      <c r="T9614" t="s">
        <v>473</v>
      </c>
      <c r="U9614">
        <v>0</v>
      </c>
      <c r="V9614" t="b">
        <v>0</v>
      </c>
    </row>
    <row r="9615" spans="1:22" x14ac:dyDescent="0.25">
      <c r="A9615">
        <v>3837683</v>
      </c>
      <c r="B9615" t="s">
        <v>6902</v>
      </c>
      <c r="C9615">
        <v>2.2108281E-2</v>
      </c>
      <c r="D9615">
        <v>4.9435619E-2</v>
      </c>
      <c r="E9615">
        <v>25898.040710000001</v>
      </c>
      <c r="F9615">
        <v>11969454.382466</v>
      </c>
      <c r="G9615">
        <v>25.4</v>
      </c>
      <c r="H9615">
        <v>0.98031751195002703</v>
      </c>
      <c r="I9615">
        <v>1.6247419028100001</v>
      </c>
      <c r="J9615" s="1">
        <v>43471</v>
      </c>
      <c r="K9615" s="1">
        <v>43505</v>
      </c>
      <c r="L9615">
        <v>2019</v>
      </c>
      <c r="M9615">
        <v>0.98</v>
      </c>
      <c r="N9615" t="s">
        <v>6903</v>
      </c>
      <c r="O9615" s="2">
        <v>6.9444444444444447E-4</v>
      </c>
      <c r="P9615">
        <v>3.0870000000000002E-2</v>
      </c>
      <c r="Q9615">
        <v>3.082E-2</v>
      </c>
      <c r="R9615">
        <v>5</v>
      </c>
      <c r="S9615">
        <v>4.99</v>
      </c>
      <c r="T9615" t="s">
        <v>229</v>
      </c>
      <c r="U9615">
        <v>0</v>
      </c>
      <c r="V9615" t="b">
        <v>0</v>
      </c>
    </row>
    <row r="9616" spans="1:22" x14ac:dyDescent="0.25">
      <c r="A9616">
        <v>3972419</v>
      </c>
      <c r="B9616" t="s">
        <v>7129</v>
      </c>
      <c r="C9616">
        <v>2.4241248E-2</v>
      </c>
      <c r="D9616">
        <v>5.4205079000000003E-2</v>
      </c>
      <c r="E9616">
        <v>86595.378230000002</v>
      </c>
      <c r="F9616">
        <v>74261914.161234304</v>
      </c>
      <c r="G9616">
        <v>25.2</v>
      </c>
      <c r="H9616">
        <v>0.74355856198071602</v>
      </c>
      <c r="I9616">
        <v>1.2281751901440801</v>
      </c>
      <c r="J9616" s="1">
        <v>43832</v>
      </c>
      <c r="K9616" s="1">
        <v>43844</v>
      </c>
      <c r="L9616">
        <v>2019</v>
      </c>
      <c r="M9616">
        <v>0.98</v>
      </c>
      <c r="N9616" t="s">
        <v>7130</v>
      </c>
      <c r="O9616" s="2">
        <v>6.9444444444444447E-4</v>
      </c>
      <c r="P9616">
        <v>4.0160000000000001E-2</v>
      </c>
      <c r="Q9616">
        <v>3.977E-2</v>
      </c>
      <c r="R9616">
        <v>10.199999999999999</v>
      </c>
      <c r="S9616">
        <v>10.199999999999999</v>
      </c>
      <c r="T9616" t="s">
        <v>308</v>
      </c>
      <c r="U9616">
        <v>0</v>
      </c>
      <c r="V9616" t="b">
        <v>0</v>
      </c>
    </row>
    <row r="9617" spans="1:22" x14ac:dyDescent="0.25">
      <c r="A9617">
        <v>3838880</v>
      </c>
      <c r="B9617" t="s">
        <v>7097</v>
      </c>
      <c r="C9617">
        <v>1.3949382E-2</v>
      </c>
      <c r="D9617">
        <v>3.1191766999999999E-2</v>
      </c>
      <c r="E9617">
        <v>53715.709790000001</v>
      </c>
      <c r="F9617">
        <v>38850097.550481804</v>
      </c>
      <c r="G9617">
        <v>26.4</v>
      </c>
      <c r="H9617">
        <v>0.99785411772329902</v>
      </c>
      <c r="I9617">
        <v>1.6467028239999999</v>
      </c>
      <c r="J9617" s="1">
        <v>43526</v>
      </c>
      <c r="K9617" s="1">
        <v>43528</v>
      </c>
      <c r="L9617">
        <v>2019</v>
      </c>
      <c r="M9617">
        <v>0.98</v>
      </c>
      <c r="N9617" t="s">
        <v>7098</v>
      </c>
      <c r="O9617" s="2">
        <v>6.9444444444444447E-4</v>
      </c>
      <c r="P9617">
        <v>1.933E-2</v>
      </c>
      <c r="Q9617">
        <v>1.9279999999999999E-2</v>
      </c>
      <c r="R9617">
        <v>10.95</v>
      </c>
      <c r="S9617">
        <v>10.94</v>
      </c>
      <c r="T9617" t="s">
        <v>179</v>
      </c>
      <c r="U9617">
        <v>0</v>
      </c>
      <c r="V9617" t="b">
        <v>0</v>
      </c>
    </row>
    <row r="9618" spans="1:22" x14ac:dyDescent="0.25">
      <c r="A9618">
        <v>3838888</v>
      </c>
      <c r="B9618" t="s">
        <v>7019</v>
      </c>
      <c r="C9618">
        <v>6.1454681999999997E-2</v>
      </c>
      <c r="D9618">
        <v>0.13741684700000001</v>
      </c>
      <c r="E9618">
        <v>75929.865290000002</v>
      </c>
      <c r="F9618">
        <v>21405607.603466298</v>
      </c>
      <c r="G9618">
        <v>23.18</v>
      </c>
      <c r="H9618">
        <v>0.46482857477299599</v>
      </c>
      <c r="I9618">
        <v>1.5236489739219501</v>
      </c>
      <c r="J9618" s="1">
        <v>43526</v>
      </c>
      <c r="K9618" s="1">
        <v>44618</v>
      </c>
      <c r="L9618">
        <v>2019</v>
      </c>
      <c r="M9618">
        <v>0.98</v>
      </c>
      <c r="N9618" t="s">
        <v>7020</v>
      </c>
      <c r="O9618" s="2">
        <v>6.9444444444444447E-4</v>
      </c>
      <c r="P9618">
        <v>4.7019999999999999E-2</v>
      </c>
      <c r="Q9618">
        <v>4.7019999999999999E-2</v>
      </c>
      <c r="R9618">
        <v>16.690000000000001</v>
      </c>
      <c r="S9618">
        <v>16.690000000000001</v>
      </c>
      <c r="T9618" t="s">
        <v>393</v>
      </c>
      <c r="U9618">
        <v>0</v>
      </c>
      <c r="V9618" t="b">
        <v>0</v>
      </c>
    </row>
    <row r="9619" spans="1:22" x14ac:dyDescent="0.25">
      <c r="A9619">
        <v>3883103</v>
      </c>
      <c r="B9619" t="s">
        <v>7182</v>
      </c>
      <c r="C9619">
        <v>4.2126459999999996E-3</v>
      </c>
      <c r="D9619">
        <v>9.4197629999999994E-3</v>
      </c>
      <c r="E9619">
        <v>48334.46903</v>
      </c>
      <c r="F9619">
        <v>15175988.803761801</v>
      </c>
      <c r="G9619">
        <v>29</v>
      </c>
      <c r="H9619">
        <v>0.84637461021630001</v>
      </c>
      <c r="I9619">
        <v>2.2201959533495899</v>
      </c>
      <c r="J9619" s="1">
        <v>43763</v>
      </c>
      <c r="K9619" s="1">
        <v>43766</v>
      </c>
      <c r="L9619">
        <v>2019</v>
      </c>
      <c r="M9619">
        <v>0.98</v>
      </c>
      <c r="N9619" t="s">
        <v>6873</v>
      </c>
      <c r="O9619" s="2">
        <v>6.9444444444444447E-4</v>
      </c>
      <c r="P9619">
        <v>1.2700000000000001E-3</v>
      </c>
      <c r="Q9619">
        <v>1.2700000000000001E-3</v>
      </c>
      <c r="R9619">
        <v>10.58</v>
      </c>
      <c r="S9619">
        <v>10.38</v>
      </c>
      <c r="T9619" t="s">
        <v>977</v>
      </c>
      <c r="U9619">
        <v>0</v>
      </c>
      <c r="V9619" t="b">
        <v>0</v>
      </c>
    </row>
    <row r="9620" spans="1:22" x14ac:dyDescent="0.25">
      <c r="A9620">
        <v>3838895</v>
      </c>
      <c r="B9620" t="s">
        <v>7085</v>
      </c>
      <c r="C9620">
        <v>1.9255508000000001E-2</v>
      </c>
      <c r="D9620">
        <v>4.3056624000000002E-2</v>
      </c>
      <c r="E9620">
        <v>51450.036110000001</v>
      </c>
      <c r="F9620">
        <v>19185457.000429399</v>
      </c>
      <c r="G9620">
        <v>25.7</v>
      </c>
      <c r="H9620">
        <v>0.93410151384892104</v>
      </c>
      <c r="I9620">
        <v>3.24355925973641</v>
      </c>
      <c r="J9620" s="1">
        <v>43528</v>
      </c>
      <c r="K9620" s="1">
        <v>43532</v>
      </c>
      <c r="L9620">
        <v>2019</v>
      </c>
      <c r="M9620">
        <v>0.98</v>
      </c>
      <c r="N9620" t="s">
        <v>7086</v>
      </c>
      <c r="O9620" s="2">
        <v>6.9444444444444447E-4</v>
      </c>
      <c r="P9620">
        <v>5.2500000000000003E-3</v>
      </c>
      <c r="Q9620">
        <v>5.2399999999999999E-3</v>
      </c>
      <c r="R9620">
        <v>10.46</v>
      </c>
      <c r="S9620">
        <v>10.42</v>
      </c>
      <c r="T9620" t="s">
        <v>1071</v>
      </c>
      <c r="U9620">
        <v>1</v>
      </c>
      <c r="V9620" t="b">
        <v>0</v>
      </c>
    </row>
    <row r="9621" spans="1:22" x14ac:dyDescent="0.25">
      <c r="A9621">
        <v>3869335</v>
      </c>
      <c r="B9621" t="s">
        <v>7419</v>
      </c>
      <c r="C9621">
        <v>7.3207400000000001E-3</v>
      </c>
      <c r="D9621">
        <v>1.6369671999999998E-2</v>
      </c>
      <c r="E9621">
        <v>112405.373364168</v>
      </c>
      <c r="F9621">
        <v>74556045.489999995</v>
      </c>
      <c r="G9621">
        <v>27.8</v>
      </c>
      <c r="H9621">
        <v>0.67322616218154097</v>
      </c>
      <c r="I9621">
        <v>2.1253969305006302</v>
      </c>
      <c r="J9621" s="1">
        <v>43736</v>
      </c>
      <c r="K9621" s="1">
        <v>43736</v>
      </c>
      <c r="L9621">
        <v>2019</v>
      </c>
      <c r="M9621">
        <v>0.98</v>
      </c>
      <c r="N9621" t="s">
        <v>6982</v>
      </c>
      <c r="O9621" s="2">
        <v>1.3888888888888889E-3</v>
      </c>
      <c r="P9621">
        <v>3.5599999999999998E-3</v>
      </c>
      <c r="Q9621">
        <v>3.5400000000000002E-3</v>
      </c>
      <c r="R9621">
        <v>16.53</v>
      </c>
      <c r="S9621">
        <v>16.48</v>
      </c>
      <c r="T9621" t="s">
        <v>1052</v>
      </c>
      <c r="U9621">
        <v>0</v>
      </c>
      <c r="V9621" t="b">
        <v>0</v>
      </c>
    </row>
    <row r="9622" spans="1:22" x14ac:dyDescent="0.25">
      <c r="A9622">
        <v>3843836</v>
      </c>
      <c r="B9622" t="s">
        <v>7048</v>
      </c>
      <c r="C9622">
        <v>3.8419789000000003E-2</v>
      </c>
      <c r="D9622">
        <v>8.5909260000000001E-2</v>
      </c>
      <c r="E9622">
        <v>69793.808680000002</v>
      </c>
      <c r="F9622">
        <v>53313479.757817902</v>
      </c>
      <c r="G9622">
        <v>24.2</v>
      </c>
      <c r="H9622">
        <v>0.84649845863814099</v>
      </c>
      <c r="I9622">
        <v>1.51768990153675</v>
      </c>
      <c r="J9622" s="1">
        <v>43714</v>
      </c>
      <c r="K9622" s="1">
        <v>43725</v>
      </c>
      <c r="L9622">
        <v>2019</v>
      </c>
      <c r="M9622">
        <v>0.98</v>
      </c>
      <c r="N9622" t="s">
        <v>6837</v>
      </c>
      <c r="O9622" s="2">
        <v>6.9444444444444447E-4</v>
      </c>
      <c r="P9622">
        <v>4.8640000000000003E-2</v>
      </c>
      <c r="Q9622">
        <v>4.8349999999999997E-2</v>
      </c>
      <c r="R9622">
        <v>11.83</v>
      </c>
      <c r="S9622">
        <v>11.83</v>
      </c>
      <c r="T9622" t="s">
        <v>258</v>
      </c>
      <c r="U9622">
        <v>0</v>
      </c>
      <c r="V9622" t="b">
        <v>0</v>
      </c>
    </row>
    <row r="9623" spans="1:22" x14ac:dyDescent="0.25">
      <c r="A9623">
        <v>3840721</v>
      </c>
      <c r="B9623" t="s">
        <v>7295</v>
      </c>
      <c r="C9623">
        <v>2.0162992000000001E-2</v>
      </c>
      <c r="D9623">
        <v>4.5085820999999998E-2</v>
      </c>
      <c r="E9623">
        <v>113989.735667835</v>
      </c>
      <c r="F9623">
        <v>41197921.617922097</v>
      </c>
      <c r="G9623">
        <v>25.6</v>
      </c>
      <c r="H9623">
        <v>0.49266044089312999</v>
      </c>
      <c r="I9623">
        <v>2.1544058692616401</v>
      </c>
      <c r="J9623" s="1">
        <v>43553</v>
      </c>
      <c r="K9623" s="1">
        <v>43555</v>
      </c>
      <c r="L9623">
        <v>2019</v>
      </c>
      <c r="M9623">
        <v>0.98</v>
      </c>
      <c r="N9623" t="s">
        <v>6895</v>
      </c>
      <c r="O9623" s="2">
        <v>6.9444444444444447E-4</v>
      </c>
      <c r="P9623">
        <v>2.904E-2</v>
      </c>
      <c r="Q9623">
        <v>2.8850000000000001E-2</v>
      </c>
      <c r="R9623">
        <v>24.29</v>
      </c>
      <c r="S9623">
        <v>24.29</v>
      </c>
      <c r="T9623" t="s">
        <v>27</v>
      </c>
      <c r="U9623">
        <v>0</v>
      </c>
      <c r="V9623" t="b">
        <v>0</v>
      </c>
    </row>
    <row r="9624" spans="1:22" x14ac:dyDescent="0.25">
      <c r="A9624">
        <v>3844029</v>
      </c>
      <c r="B9624" t="s">
        <v>7429</v>
      </c>
      <c r="C9624">
        <v>1.5295194E-2</v>
      </c>
      <c r="D9624">
        <v>3.4201093000000002E-2</v>
      </c>
      <c r="E9624">
        <v>71737.870370000004</v>
      </c>
      <c r="F9624">
        <v>29756319.998678301</v>
      </c>
      <c r="G9624">
        <v>26.2</v>
      </c>
      <c r="H9624">
        <v>0.73241552741139704</v>
      </c>
      <c r="I9624">
        <v>2.004028092</v>
      </c>
      <c r="J9624" s="1">
        <v>43733</v>
      </c>
      <c r="K9624" s="1">
        <v>43737</v>
      </c>
      <c r="L9624">
        <v>2019</v>
      </c>
      <c r="M9624">
        <v>0.98</v>
      </c>
      <c r="N9624" t="s">
        <v>6965</v>
      </c>
      <c r="O9624" s="2">
        <v>2.0833333333333333E-3</v>
      </c>
      <c r="P9624">
        <v>1.8799999999999999E-3</v>
      </c>
      <c r="Q9624">
        <v>1.8699999999999999E-3</v>
      </c>
      <c r="R9624">
        <v>14.42</v>
      </c>
      <c r="S9624">
        <v>14.32</v>
      </c>
      <c r="T9624" t="s">
        <v>365</v>
      </c>
      <c r="U9624">
        <v>1</v>
      </c>
      <c r="V9624" t="b">
        <v>0</v>
      </c>
    </row>
    <row r="9625" spans="1:22" x14ac:dyDescent="0.25">
      <c r="A9625">
        <v>3893265</v>
      </c>
      <c r="B9625" t="s">
        <v>7183</v>
      </c>
      <c r="C9625">
        <v>1.5295194E-2</v>
      </c>
      <c r="D9625">
        <v>3.4201093000000002E-2</v>
      </c>
      <c r="E9625">
        <v>74920.829180000001</v>
      </c>
      <c r="F9625">
        <v>58412916.838522598</v>
      </c>
      <c r="G9625">
        <v>26.2</v>
      </c>
      <c r="H9625">
        <v>0.87825206188201699</v>
      </c>
      <c r="I9625">
        <v>2.1702322853101399</v>
      </c>
      <c r="J9625" s="1">
        <v>43784</v>
      </c>
      <c r="K9625" s="1">
        <v>43787</v>
      </c>
      <c r="L9625">
        <v>2019</v>
      </c>
      <c r="M9625">
        <v>0.98</v>
      </c>
      <c r="N9625" t="s">
        <v>7028</v>
      </c>
      <c r="O9625" s="2">
        <v>6.9444444444444447E-4</v>
      </c>
      <c r="P9625">
        <v>5.6999999999999998E-4</v>
      </c>
      <c r="Q9625">
        <v>5.6999999999999998E-4</v>
      </c>
      <c r="R9625">
        <v>10.98</v>
      </c>
      <c r="S9625">
        <v>10.54</v>
      </c>
      <c r="T9625" t="s">
        <v>365</v>
      </c>
      <c r="U9625">
        <v>2</v>
      </c>
      <c r="V9625" t="b">
        <v>0</v>
      </c>
    </row>
    <row r="9626" spans="1:22" x14ac:dyDescent="0.25">
      <c r="A9626">
        <v>3842895</v>
      </c>
      <c r="B9626" t="s">
        <v>7101</v>
      </c>
      <c r="C9626">
        <v>2.2108281E-2</v>
      </c>
      <c r="D9626">
        <v>4.9435619E-2</v>
      </c>
      <c r="E9626">
        <v>45980.552490000002</v>
      </c>
      <c r="F9626">
        <v>48888840.659999996</v>
      </c>
      <c r="G9626">
        <v>25.4</v>
      </c>
      <c r="H9626">
        <v>1.0112954138246699</v>
      </c>
      <c r="I9626">
        <v>1.65038230984321</v>
      </c>
      <c r="J9626" s="1">
        <v>43625</v>
      </c>
      <c r="K9626" s="1">
        <v>43640</v>
      </c>
      <c r="L9626">
        <v>2019</v>
      </c>
      <c r="M9626">
        <v>0.98</v>
      </c>
      <c r="N9626" t="s">
        <v>7102</v>
      </c>
      <c r="O9626" s="2">
        <v>6.9444444444444447E-4</v>
      </c>
      <c r="P9626">
        <v>2.078E-2</v>
      </c>
      <c r="Q9626">
        <v>2.07E-2</v>
      </c>
      <c r="R9626">
        <v>5.83</v>
      </c>
      <c r="S9626">
        <v>5.81</v>
      </c>
      <c r="T9626" t="s">
        <v>229</v>
      </c>
      <c r="U9626">
        <v>0</v>
      </c>
      <c r="V9626" t="b">
        <v>0</v>
      </c>
    </row>
    <row r="9627" spans="1:22" x14ac:dyDescent="0.25">
      <c r="A9627">
        <v>3748560</v>
      </c>
      <c r="B9627" t="s">
        <v>7039</v>
      </c>
      <c r="C9627">
        <v>1.2149404000000001E-2</v>
      </c>
      <c r="D9627">
        <v>2.7166893000000001E-2</v>
      </c>
      <c r="E9627">
        <v>36191.870260000003</v>
      </c>
      <c r="F9627">
        <v>532160.00009999995</v>
      </c>
      <c r="G9627">
        <v>26.7</v>
      </c>
      <c r="H9627">
        <v>0.98976593800000001</v>
      </c>
      <c r="I9627">
        <v>3.13704952321249</v>
      </c>
      <c r="J9627" s="1">
        <v>42462</v>
      </c>
      <c r="K9627" s="1">
        <v>43560</v>
      </c>
      <c r="L9627">
        <v>2019</v>
      </c>
      <c r="M9627">
        <v>0.98</v>
      </c>
      <c r="N9627" t="s">
        <v>7040</v>
      </c>
      <c r="O9627" s="2">
        <v>6.9444444444444447E-4</v>
      </c>
      <c r="P9627">
        <v>7.3400000000000002E-3</v>
      </c>
      <c r="Q9627">
        <v>7.3400000000000002E-3</v>
      </c>
      <c r="R9627">
        <v>10.09</v>
      </c>
      <c r="S9627">
        <v>10.050000000000001</v>
      </c>
      <c r="T9627" t="s">
        <v>617</v>
      </c>
      <c r="U9627">
        <v>0</v>
      </c>
      <c r="V9627" t="b">
        <v>0</v>
      </c>
    </row>
    <row r="9628" spans="1:22" x14ac:dyDescent="0.25">
      <c r="A9628">
        <v>3841200</v>
      </c>
      <c r="B9628" t="s">
        <v>6921</v>
      </c>
      <c r="C9628">
        <v>1.3321556999999999E-2</v>
      </c>
      <c r="D9628">
        <v>2.9787905999999999E-2</v>
      </c>
      <c r="E9628">
        <v>60510.402950000003</v>
      </c>
      <c r="F9628">
        <v>10894552.8612573</v>
      </c>
      <c r="G9628">
        <v>26.5</v>
      </c>
      <c r="H9628">
        <v>0.83031748677983996</v>
      </c>
      <c r="I9628">
        <v>3.3162951679555301</v>
      </c>
      <c r="J9628" s="1">
        <v>43558</v>
      </c>
      <c r="K9628" s="1">
        <v>43567</v>
      </c>
      <c r="L9628">
        <v>2019</v>
      </c>
      <c r="M9628">
        <v>0.98</v>
      </c>
      <c r="N9628" t="s">
        <v>6922</v>
      </c>
      <c r="O9628" s="2">
        <v>6.9444444444444447E-4</v>
      </c>
      <c r="P9628">
        <v>2.5300000000000001E-3</v>
      </c>
      <c r="Q9628">
        <v>2.5200000000000001E-3</v>
      </c>
      <c r="R9628">
        <v>14.81</v>
      </c>
      <c r="S9628">
        <v>14.74</v>
      </c>
      <c r="T9628" t="s">
        <v>153</v>
      </c>
      <c r="U9628">
        <v>1</v>
      </c>
      <c r="V9628" t="b">
        <v>0</v>
      </c>
    </row>
    <row r="9629" spans="1:22" x14ac:dyDescent="0.25">
      <c r="A9629">
        <v>3883109</v>
      </c>
      <c r="B9629" t="s">
        <v>7430</v>
      </c>
      <c r="C9629">
        <v>3.6690609999999999E-3</v>
      </c>
      <c r="D9629">
        <v>8.2042710000000008E-3</v>
      </c>
      <c r="E9629">
        <v>91091.322560000001</v>
      </c>
      <c r="F9629">
        <v>747003.47010000004</v>
      </c>
      <c r="G9629">
        <v>29.3</v>
      </c>
      <c r="H9629">
        <v>0.48615850261476701</v>
      </c>
      <c r="I9629">
        <v>3.8995530925770598</v>
      </c>
      <c r="J9629" s="1">
        <v>43764</v>
      </c>
      <c r="K9629" s="1">
        <v>43767</v>
      </c>
      <c r="L9629">
        <v>2019</v>
      </c>
      <c r="M9629">
        <v>0.98</v>
      </c>
      <c r="N9629" t="s">
        <v>7431</v>
      </c>
      <c r="O9629" s="2">
        <v>6.9444444444444447E-4</v>
      </c>
      <c r="P9629">
        <v>1.0499999999999999E-3</v>
      </c>
      <c r="Q9629">
        <v>1.0499999999999999E-3</v>
      </c>
      <c r="R9629">
        <v>25.24</v>
      </c>
      <c r="S9629">
        <v>25.14</v>
      </c>
      <c r="T9629" t="s">
        <v>833</v>
      </c>
      <c r="U9629">
        <v>0</v>
      </c>
      <c r="V9629" t="b">
        <v>0</v>
      </c>
    </row>
    <row r="9630" spans="1:22" x14ac:dyDescent="0.25">
      <c r="A9630">
        <v>3841973</v>
      </c>
      <c r="B9630" t="s">
        <v>7432</v>
      </c>
      <c r="C9630">
        <v>1.6016033999999998E-2</v>
      </c>
      <c r="D9630">
        <v>3.5812940000000001E-2</v>
      </c>
      <c r="E9630">
        <v>72144.94339</v>
      </c>
      <c r="F9630">
        <v>66228834.904947497</v>
      </c>
      <c r="G9630">
        <v>26.1</v>
      </c>
      <c r="H9630">
        <v>1.0340946844989101</v>
      </c>
      <c r="I9630">
        <v>3.1881272351278498</v>
      </c>
      <c r="J9630" s="1">
        <v>43593</v>
      </c>
      <c r="K9630" s="1">
        <v>43620</v>
      </c>
      <c r="L9630">
        <v>2019</v>
      </c>
      <c r="M9630">
        <v>0.98</v>
      </c>
      <c r="N9630" t="s">
        <v>7433</v>
      </c>
      <c r="O9630" s="2">
        <v>6.9444444444444447E-4</v>
      </c>
      <c r="P9630">
        <v>2.3210000000000001E-2</v>
      </c>
      <c r="Q9630">
        <v>2.3120000000000002E-2</v>
      </c>
      <c r="R9630">
        <v>6.86</v>
      </c>
      <c r="S9630">
        <v>6.84</v>
      </c>
      <c r="T9630" t="s">
        <v>627</v>
      </c>
      <c r="U9630">
        <v>0</v>
      </c>
      <c r="V9630" t="b">
        <v>0</v>
      </c>
    </row>
    <row r="9631" spans="1:22" x14ac:dyDescent="0.25">
      <c r="A9631">
        <v>3883086</v>
      </c>
      <c r="B9631" t="s">
        <v>7434</v>
      </c>
      <c r="C9631">
        <v>6.3760980000000002E-3</v>
      </c>
      <c r="D9631">
        <v>1.4257387999999999E-2</v>
      </c>
      <c r="E9631">
        <v>81302.714779999995</v>
      </c>
      <c r="F9631">
        <v>46133587.8366642</v>
      </c>
      <c r="G9631">
        <v>28.1</v>
      </c>
      <c r="H9631">
        <v>0.75355435416437999</v>
      </c>
      <c r="I9631">
        <v>2.32870896093611</v>
      </c>
      <c r="J9631" s="1">
        <v>43763</v>
      </c>
      <c r="K9631" s="1">
        <v>43765</v>
      </c>
      <c r="L9631">
        <v>2019</v>
      </c>
      <c r="M9631">
        <v>0.98</v>
      </c>
      <c r="N9631" t="s">
        <v>7435</v>
      </c>
      <c r="O9631" s="2">
        <v>6.9444444444444447E-4</v>
      </c>
      <c r="P9631">
        <v>4.8399999999999997E-3</v>
      </c>
      <c r="Q9631">
        <v>4.8300000000000001E-3</v>
      </c>
      <c r="R9631">
        <v>13.47</v>
      </c>
      <c r="S9631">
        <v>13.43</v>
      </c>
      <c r="T9631" t="s">
        <v>1028</v>
      </c>
      <c r="U9631">
        <v>0</v>
      </c>
      <c r="V9631" t="b">
        <v>0</v>
      </c>
    </row>
    <row r="9632" spans="1:22" x14ac:dyDescent="0.25">
      <c r="A9632">
        <v>3892009</v>
      </c>
      <c r="B9632" t="s">
        <v>7084</v>
      </c>
      <c r="C9632">
        <v>5.3034072000000002E-2</v>
      </c>
      <c r="D9632">
        <v>0.118587791</v>
      </c>
      <c r="E9632">
        <v>73814.604009999995</v>
      </c>
      <c r="F9632">
        <v>72405199.810010001</v>
      </c>
      <c r="G9632">
        <v>23.5</v>
      </c>
      <c r="H9632">
        <v>1.02734002540589</v>
      </c>
      <c r="I9632">
        <v>1.4881840463559699</v>
      </c>
      <c r="J9632" s="1">
        <v>43766</v>
      </c>
      <c r="K9632" s="1">
        <v>43775</v>
      </c>
      <c r="L9632">
        <v>2019</v>
      </c>
      <c r="M9632">
        <v>0.98</v>
      </c>
      <c r="N9632" t="s">
        <v>6949</v>
      </c>
      <c r="O9632" s="2">
        <v>6.9444444444444447E-4</v>
      </c>
      <c r="P9632">
        <v>3.9219999999999998E-2</v>
      </c>
      <c r="Q9632">
        <v>3.9059999999999997E-2</v>
      </c>
      <c r="R9632">
        <v>23.21</v>
      </c>
      <c r="S9632">
        <v>23.21</v>
      </c>
      <c r="T9632" t="s">
        <v>165</v>
      </c>
      <c r="U9632">
        <v>0</v>
      </c>
      <c r="V9632" t="b">
        <v>0</v>
      </c>
    </row>
    <row r="9633" spans="1:22" x14ac:dyDescent="0.25">
      <c r="A9633">
        <v>2522684</v>
      </c>
      <c r="B9633" t="s">
        <v>7046</v>
      </c>
      <c r="C9633">
        <v>0.15796285600000001</v>
      </c>
      <c r="D9633">
        <v>0.353215683</v>
      </c>
      <c r="E9633">
        <v>56119.177250000001</v>
      </c>
      <c r="F9633">
        <v>17401413.778901201</v>
      </c>
      <c r="G9633">
        <v>21.13</v>
      </c>
      <c r="H9633">
        <v>0.61292150344330099</v>
      </c>
      <c r="I9633">
        <v>1.3753038040000001</v>
      </c>
      <c r="J9633" s="1">
        <v>42492</v>
      </c>
      <c r="K9633" s="1">
        <v>44363</v>
      </c>
      <c r="L9633">
        <v>2019</v>
      </c>
      <c r="M9633">
        <v>0.98</v>
      </c>
      <c r="N9633" t="s">
        <v>7047</v>
      </c>
      <c r="O9633" s="2">
        <v>6.9444444444444447E-4</v>
      </c>
      <c r="P9633">
        <v>4.8750000000000002E-2</v>
      </c>
      <c r="Q9633">
        <v>4.8750000000000002E-2</v>
      </c>
      <c r="R9633">
        <v>11.5</v>
      </c>
      <c r="S9633">
        <v>11.5</v>
      </c>
      <c r="T9633" t="s">
        <v>4804</v>
      </c>
      <c r="U9633">
        <v>1</v>
      </c>
      <c r="V9633" t="b">
        <v>1</v>
      </c>
    </row>
    <row r="9634" spans="1:22" x14ac:dyDescent="0.25">
      <c r="A9634">
        <v>3843913</v>
      </c>
      <c r="B9634" t="s">
        <v>7123</v>
      </c>
      <c r="C9634">
        <v>1.9255508000000001E-2</v>
      </c>
      <c r="D9634">
        <v>4.3056624000000002E-2</v>
      </c>
      <c r="E9634">
        <v>42559.909169999999</v>
      </c>
      <c r="F9634">
        <v>48377716.674454898</v>
      </c>
      <c r="G9634">
        <v>25.7</v>
      </c>
      <c r="H9634">
        <v>0.66120931960555895</v>
      </c>
      <c r="I9634">
        <v>1.3948122991371099</v>
      </c>
      <c r="J9634" s="1">
        <v>43728</v>
      </c>
      <c r="K9634" s="1">
        <v>43739</v>
      </c>
      <c r="L9634">
        <v>2019</v>
      </c>
      <c r="M9634">
        <v>0.98</v>
      </c>
      <c r="N9634" t="s">
        <v>7124</v>
      </c>
      <c r="O9634" s="2">
        <v>3.472222222222222E-3</v>
      </c>
      <c r="P9634">
        <v>7.1199999999999996E-3</v>
      </c>
      <c r="Q9634">
        <v>7.0699999999999999E-3</v>
      </c>
      <c r="R9634">
        <v>11.16</v>
      </c>
      <c r="S9634">
        <v>11.13</v>
      </c>
      <c r="T9634" t="s">
        <v>1071</v>
      </c>
      <c r="U9634">
        <v>0</v>
      </c>
      <c r="V9634" t="b">
        <v>0</v>
      </c>
    </row>
    <row r="9635" spans="1:22" x14ac:dyDescent="0.25">
      <c r="A9635">
        <v>3841974</v>
      </c>
      <c r="B9635" t="s">
        <v>7436</v>
      </c>
      <c r="C9635">
        <v>1.3321556999999999E-2</v>
      </c>
      <c r="D9635">
        <v>2.9787905999999999E-2</v>
      </c>
      <c r="E9635">
        <v>21910.526020000001</v>
      </c>
      <c r="F9635">
        <v>6153103.3637843505</v>
      </c>
      <c r="G9635">
        <v>26.5</v>
      </c>
      <c r="H9635">
        <v>1.040374943</v>
      </c>
      <c r="I9635">
        <v>2.2888001815033299</v>
      </c>
      <c r="J9635" s="1">
        <v>43611</v>
      </c>
      <c r="K9635" s="1">
        <v>43618</v>
      </c>
      <c r="L9635">
        <v>2019</v>
      </c>
      <c r="M9635">
        <v>0.98</v>
      </c>
      <c r="N9635" t="s">
        <v>7141</v>
      </c>
      <c r="O9635" s="2">
        <v>6.9444444444444447E-4</v>
      </c>
      <c r="P9635">
        <v>4.113E-2</v>
      </c>
      <c r="Q9635">
        <v>4.0809999999999999E-2</v>
      </c>
      <c r="R9635">
        <v>6.09</v>
      </c>
      <c r="S9635">
        <v>6.08</v>
      </c>
      <c r="T9635" t="s">
        <v>153</v>
      </c>
      <c r="U9635">
        <v>0</v>
      </c>
      <c r="V9635" t="b">
        <v>0</v>
      </c>
    </row>
    <row r="9636" spans="1:22" x14ac:dyDescent="0.25">
      <c r="A9636">
        <v>3842595</v>
      </c>
      <c r="B9636" t="s">
        <v>7140</v>
      </c>
      <c r="C9636">
        <v>8.4053340000000004E-3</v>
      </c>
      <c r="D9636">
        <v>1.8794898000000001E-2</v>
      </c>
      <c r="E9636">
        <v>16263.61958</v>
      </c>
      <c r="F9636">
        <v>3343649.6355859302</v>
      </c>
      <c r="G9636">
        <v>27.5</v>
      </c>
      <c r="H9636">
        <v>1.03639057777031</v>
      </c>
      <c r="I9636">
        <v>2.06745556025977</v>
      </c>
      <c r="J9636" s="1">
        <v>43613</v>
      </c>
      <c r="K9636" s="1">
        <v>43615</v>
      </c>
      <c r="L9636">
        <v>2019</v>
      </c>
      <c r="M9636">
        <v>0.98</v>
      </c>
      <c r="N9636" t="s">
        <v>7141</v>
      </c>
      <c r="O9636" s="2">
        <v>2.7777777777777779E-3</v>
      </c>
      <c r="P9636">
        <v>2.2349999999999998E-2</v>
      </c>
      <c r="Q9636">
        <v>2.223E-2</v>
      </c>
      <c r="R9636">
        <v>4.5199999999999996</v>
      </c>
      <c r="S9636">
        <v>4.49</v>
      </c>
      <c r="T9636" t="s">
        <v>606</v>
      </c>
      <c r="U9636">
        <v>0</v>
      </c>
      <c r="V9636" t="b">
        <v>0</v>
      </c>
    </row>
    <row r="9637" spans="1:22" x14ac:dyDescent="0.25">
      <c r="A9637">
        <v>3842888</v>
      </c>
      <c r="B9637" t="s">
        <v>7437</v>
      </c>
      <c r="C9637">
        <v>4.0230457999999997E-2</v>
      </c>
      <c r="D9637">
        <v>8.9958039000000004E-2</v>
      </c>
      <c r="E9637">
        <v>106815.631078675</v>
      </c>
      <c r="F9637">
        <v>3459177.8473155401</v>
      </c>
      <c r="G9637">
        <v>24.1</v>
      </c>
      <c r="H9637">
        <v>0.26977963825185602</v>
      </c>
      <c r="I9637">
        <v>2.4844854456755301</v>
      </c>
      <c r="J9637" s="1">
        <v>43621</v>
      </c>
      <c r="K9637" s="1">
        <v>43628</v>
      </c>
      <c r="L9637">
        <v>2019</v>
      </c>
      <c r="M9637">
        <v>0.98</v>
      </c>
      <c r="N9637" t="s">
        <v>7141</v>
      </c>
      <c r="O9637" s="2">
        <v>6.9444444444444447E-4</v>
      </c>
      <c r="P9637">
        <v>2.3120000000000002E-2</v>
      </c>
      <c r="Q9637">
        <v>2.2929999999999999E-2</v>
      </c>
      <c r="R9637">
        <v>29.67</v>
      </c>
      <c r="S9637">
        <v>29.67</v>
      </c>
      <c r="T9637" t="s">
        <v>725</v>
      </c>
      <c r="U9637">
        <v>0</v>
      </c>
      <c r="V9637" t="b">
        <v>0</v>
      </c>
    </row>
    <row r="9638" spans="1:22" x14ac:dyDescent="0.25">
      <c r="A9638">
        <v>3842890</v>
      </c>
      <c r="B9638" t="s">
        <v>7152</v>
      </c>
      <c r="C9638">
        <v>1.3321556999999999E-2</v>
      </c>
      <c r="D9638">
        <v>2.9787905999999999E-2</v>
      </c>
      <c r="E9638">
        <v>28231.47956</v>
      </c>
      <c r="F9638">
        <v>4294418.2251805197</v>
      </c>
      <c r="G9638">
        <v>26.5</v>
      </c>
      <c r="H9638">
        <v>0.96191637422556997</v>
      </c>
      <c r="I9638">
        <v>2.14795846013046</v>
      </c>
      <c r="J9638" s="1">
        <v>43623</v>
      </c>
      <c r="K9638" s="1">
        <v>43627</v>
      </c>
      <c r="L9638">
        <v>2019</v>
      </c>
      <c r="M9638">
        <v>0.98</v>
      </c>
      <c r="N9638" t="s">
        <v>7141</v>
      </c>
      <c r="O9638" s="2">
        <v>6.9444444444444447E-4</v>
      </c>
      <c r="P9638">
        <v>2.8709999999999999E-2</v>
      </c>
      <c r="Q9638">
        <v>2.8490000000000001E-2</v>
      </c>
      <c r="R9638">
        <v>7.84</v>
      </c>
      <c r="S9638">
        <v>7.83</v>
      </c>
      <c r="T9638" t="s">
        <v>153</v>
      </c>
      <c r="U9638">
        <v>0</v>
      </c>
      <c r="V9638" t="b">
        <v>0</v>
      </c>
    </row>
    <row r="9639" spans="1:22" x14ac:dyDescent="0.25">
      <c r="A9639">
        <v>3842766</v>
      </c>
      <c r="B9639" t="s">
        <v>7438</v>
      </c>
      <c r="C9639">
        <v>1.6016033999999998E-2</v>
      </c>
      <c r="D9639">
        <v>3.5812940000000001E-2</v>
      </c>
      <c r="E9639">
        <v>28708.244989999999</v>
      </c>
      <c r="F9639">
        <v>2098465.5413695402</v>
      </c>
      <c r="G9639">
        <v>26.1</v>
      </c>
      <c r="H9639">
        <v>0.99677502927237804</v>
      </c>
      <c r="I9639">
        <v>3.1755453791456101</v>
      </c>
      <c r="J9639" s="1">
        <v>43619</v>
      </c>
      <c r="K9639" s="1">
        <v>43630</v>
      </c>
      <c r="L9639">
        <v>2019</v>
      </c>
      <c r="M9639">
        <v>0.98</v>
      </c>
      <c r="N9639" t="s">
        <v>7439</v>
      </c>
      <c r="O9639" s="2">
        <v>6.9444444444444447E-4</v>
      </c>
      <c r="P9639">
        <v>1.4030000000000001E-2</v>
      </c>
      <c r="Q9639">
        <v>1.4E-2</v>
      </c>
      <c r="R9639">
        <v>7.97</v>
      </c>
      <c r="S9639">
        <v>7.95</v>
      </c>
      <c r="T9639" t="s">
        <v>627</v>
      </c>
      <c r="U9639">
        <v>0</v>
      </c>
      <c r="V9639" t="b">
        <v>0</v>
      </c>
    </row>
    <row r="9640" spans="1:22" x14ac:dyDescent="0.25">
      <c r="A9640">
        <v>3842638</v>
      </c>
      <c r="B9640" t="s">
        <v>7440</v>
      </c>
      <c r="C9640">
        <v>1.2721988E-2</v>
      </c>
      <c r="D9640">
        <v>2.844723E-2</v>
      </c>
      <c r="E9640">
        <v>58718.47234</v>
      </c>
      <c r="F9640">
        <v>877703.58369999996</v>
      </c>
      <c r="G9640">
        <v>26.6</v>
      </c>
      <c r="H9640">
        <v>0.78078026183607896</v>
      </c>
      <c r="I9640">
        <v>3.7314483456532699</v>
      </c>
      <c r="J9640" s="1">
        <v>43610</v>
      </c>
      <c r="K9640" s="1">
        <v>43617</v>
      </c>
      <c r="L9640">
        <v>2019</v>
      </c>
      <c r="M9640">
        <v>0.98</v>
      </c>
      <c r="N9640" t="s">
        <v>7441</v>
      </c>
      <c r="O9640" s="2">
        <v>6.9444444444444447E-4</v>
      </c>
      <c r="P9640">
        <v>5.8700000000000002E-3</v>
      </c>
      <c r="Q9640">
        <v>5.8399999999999997E-3</v>
      </c>
      <c r="R9640">
        <v>16.309999999999999</v>
      </c>
      <c r="S9640">
        <v>16.28</v>
      </c>
      <c r="T9640" t="s">
        <v>803</v>
      </c>
      <c r="U9640">
        <v>0</v>
      </c>
      <c r="V9640" t="b">
        <v>0</v>
      </c>
    </row>
    <row r="9641" spans="1:22" x14ac:dyDescent="0.25">
      <c r="A9641">
        <v>3842662</v>
      </c>
      <c r="B9641" t="s">
        <v>7442</v>
      </c>
      <c r="C9641">
        <v>1.8388867E-2</v>
      </c>
      <c r="D9641">
        <v>4.1118756999999999E-2</v>
      </c>
      <c r="E9641">
        <v>24788.114699999998</v>
      </c>
      <c r="F9641">
        <v>7331029.0036380999</v>
      </c>
      <c r="G9641">
        <v>25.8</v>
      </c>
      <c r="H9641">
        <v>1.06203406832863</v>
      </c>
      <c r="I9641">
        <v>2.1401187964727302</v>
      </c>
      <c r="J9641" s="1">
        <v>43615</v>
      </c>
      <c r="K9641" s="1">
        <v>43623</v>
      </c>
      <c r="L9641">
        <v>2019</v>
      </c>
      <c r="M9641">
        <v>0.98</v>
      </c>
      <c r="N9641" t="s">
        <v>7441</v>
      </c>
      <c r="O9641" s="2">
        <v>6.9444444444444447E-4</v>
      </c>
      <c r="P9641">
        <v>4.9020000000000001E-2</v>
      </c>
      <c r="Q9641">
        <v>4.8550000000000003E-2</v>
      </c>
      <c r="R9641">
        <v>6.89</v>
      </c>
      <c r="S9641">
        <v>6.88</v>
      </c>
      <c r="T9641" t="s">
        <v>630</v>
      </c>
      <c r="U9641">
        <v>0</v>
      </c>
      <c r="V9641" t="b">
        <v>0</v>
      </c>
    </row>
    <row r="9642" spans="1:22" x14ac:dyDescent="0.25">
      <c r="A9642">
        <v>3841973</v>
      </c>
      <c r="B9642" t="s">
        <v>7432</v>
      </c>
      <c r="C9642">
        <v>1.6016033999999998E-2</v>
      </c>
      <c r="D9642">
        <v>3.5812940000000001E-2</v>
      </c>
      <c r="E9642">
        <v>24685.195540000001</v>
      </c>
      <c r="F9642">
        <v>3472088.93636525</v>
      </c>
      <c r="G9642">
        <v>26.1</v>
      </c>
      <c r="H9642">
        <v>1.0340946844989101</v>
      </c>
      <c r="I9642">
        <v>3.1881272351278498</v>
      </c>
      <c r="J9642" s="1">
        <v>43593</v>
      </c>
      <c r="K9642" s="1">
        <v>43620</v>
      </c>
      <c r="L9642">
        <v>2019</v>
      </c>
      <c r="M9642">
        <v>0.98</v>
      </c>
      <c r="N9642" t="s">
        <v>7433</v>
      </c>
      <c r="O9642" s="2">
        <v>6.9444444444444447E-4</v>
      </c>
      <c r="P9642">
        <v>2.3210000000000001E-2</v>
      </c>
      <c r="Q9642">
        <v>2.3120000000000002E-2</v>
      </c>
      <c r="R9642">
        <v>6.86</v>
      </c>
      <c r="S9642">
        <v>6.84</v>
      </c>
      <c r="T9642" t="s">
        <v>627</v>
      </c>
      <c r="U9642">
        <v>0</v>
      </c>
      <c r="V9642" t="b">
        <v>0</v>
      </c>
    </row>
    <row r="9643" spans="1:22" x14ac:dyDescent="0.25">
      <c r="A9643">
        <v>3841979</v>
      </c>
      <c r="B9643" t="s">
        <v>7443</v>
      </c>
      <c r="C9643">
        <v>1.2721988E-2</v>
      </c>
      <c r="D9643">
        <v>2.844723E-2</v>
      </c>
      <c r="E9643">
        <v>41835.647210000003</v>
      </c>
      <c r="F9643">
        <v>325061.63059999997</v>
      </c>
      <c r="G9643">
        <v>26.6</v>
      </c>
      <c r="H9643">
        <v>0.936994149105003</v>
      </c>
      <c r="I9643">
        <v>3.9335142403019101</v>
      </c>
      <c r="J9643" s="1">
        <v>43611</v>
      </c>
      <c r="K9643" s="1">
        <v>43612</v>
      </c>
      <c r="L9643">
        <v>2019</v>
      </c>
      <c r="M9643">
        <v>0.98</v>
      </c>
      <c r="N9643" t="s">
        <v>7433</v>
      </c>
      <c r="O9643" s="2">
        <v>6.9444444444444447E-4</v>
      </c>
      <c r="P9643">
        <v>2.1700000000000001E-3</v>
      </c>
      <c r="Q9643">
        <v>2.1700000000000001E-3</v>
      </c>
      <c r="R9643">
        <v>11.62</v>
      </c>
      <c r="S9643">
        <v>11.52</v>
      </c>
      <c r="T9643" t="s">
        <v>803</v>
      </c>
      <c r="U9643">
        <v>1</v>
      </c>
      <c r="V9643" t="b">
        <v>0</v>
      </c>
    </row>
    <row r="9644" spans="1:22" x14ac:dyDescent="0.25">
      <c r="A9644">
        <v>3841965</v>
      </c>
      <c r="B9644" t="s">
        <v>7094</v>
      </c>
      <c r="C9644">
        <v>3.6690614000000003E-2</v>
      </c>
      <c r="D9644">
        <v>8.2042707000000006E-2</v>
      </c>
      <c r="E9644">
        <v>35341.550640000001</v>
      </c>
      <c r="F9644">
        <v>5883778.9075919203</v>
      </c>
      <c r="G9644">
        <v>24.3</v>
      </c>
      <c r="H9644">
        <v>1.03804483716277</v>
      </c>
      <c r="I9644">
        <v>1.5499229884477701</v>
      </c>
      <c r="J9644" s="1">
        <v>43609</v>
      </c>
      <c r="K9644" s="1">
        <v>43621</v>
      </c>
      <c r="L9644">
        <v>2019</v>
      </c>
      <c r="M9644">
        <v>0.98</v>
      </c>
      <c r="N9644" t="s">
        <v>7095</v>
      </c>
      <c r="O9644" s="2">
        <v>6.9444444444444447E-4</v>
      </c>
      <c r="P9644">
        <v>3.9329999999999997E-2</v>
      </c>
      <c r="Q9644">
        <v>3.918E-2</v>
      </c>
      <c r="R9644">
        <v>9.82</v>
      </c>
      <c r="S9644">
        <v>9.81</v>
      </c>
      <c r="T9644" t="s">
        <v>441</v>
      </c>
      <c r="U9644">
        <v>0</v>
      </c>
      <c r="V9644" t="b">
        <v>0</v>
      </c>
    </row>
    <row r="9645" spans="1:22" x14ac:dyDescent="0.25">
      <c r="A9645">
        <v>3841976</v>
      </c>
      <c r="B9645" t="s">
        <v>7161</v>
      </c>
      <c r="C9645">
        <v>1.5295194E-2</v>
      </c>
      <c r="D9645">
        <v>3.4201093000000002E-2</v>
      </c>
      <c r="E9645">
        <v>20128.370859999999</v>
      </c>
      <c r="F9645">
        <v>2701246.91102554</v>
      </c>
      <c r="G9645">
        <v>26.2</v>
      </c>
      <c r="H9645">
        <v>1.022269235</v>
      </c>
      <c r="I9645">
        <v>2.1082011690237299</v>
      </c>
      <c r="J9645" s="1">
        <v>43611</v>
      </c>
      <c r="K9645" s="1">
        <v>43617</v>
      </c>
      <c r="L9645">
        <v>2019</v>
      </c>
      <c r="M9645">
        <v>0.98</v>
      </c>
      <c r="N9645" t="s">
        <v>7095</v>
      </c>
      <c r="O9645" s="2">
        <v>6.9444444444444447E-4</v>
      </c>
      <c r="P9645">
        <v>1.805E-2</v>
      </c>
      <c r="Q9645">
        <v>1.805E-2</v>
      </c>
      <c r="R9645">
        <v>5.59</v>
      </c>
      <c r="S9645">
        <v>5.56</v>
      </c>
      <c r="T9645" t="s">
        <v>649</v>
      </c>
      <c r="U9645">
        <v>0</v>
      </c>
      <c r="V9645" t="b">
        <v>0</v>
      </c>
    </row>
    <row r="9646" spans="1:22" x14ac:dyDescent="0.25">
      <c r="A9646">
        <v>3892659</v>
      </c>
      <c r="B9646" t="s">
        <v>7444</v>
      </c>
      <c r="C9646">
        <v>1.1080388E-2</v>
      </c>
      <c r="D9646">
        <v>2.4776500999999999E-2</v>
      </c>
      <c r="E9646">
        <v>48633.255299999997</v>
      </c>
      <c r="F9646">
        <v>60085371.044474199</v>
      </c>
      <c r="G9646">
        <v>26.9</v>
      </c>
      <c r="H9646">
        <v>0.96476922473952897</v>
      </c>
      <c r="I9646">
        <v>1.570951846</v>
      </c>
      <c r="J9646" s="1">
        <v>43773</v>
      </c>
      <c r="K9646" s="1">
        <v>43774</v>
      </c>
      <c r="L9646">
        <v>2019</v>
      </c>
      <c r="M9646">
        <v>0.98</v>
      </c>
      <c r="N9646" t="s">
        <v>7418</v>
      </c>
      <c r="O9646" s="2">
        <v>6.9444444444444447E-4</v>
      </c>
      <c r="P9646">
        <v>9.2800000000000001E-3</v>
      </c>
      <c r="Q9646">
        <v>9.2399999999999999E-3</v>
      </c>
      <c r="R9646">
        <v>15.06</v>
      </c>
      <c r="S9646">
        <v>15.04</v>
      </c>
      <c r="T9646" t="s">
        <v>782</v>
      </c>
      <c r="U9646">
        <v>0</v>
      </c>
      <c r="V9646" t="b">
        <v>0</v>
      </c>
    </row>
    <row r="9647" spans="1:22" x14ac:dyDescent="0.25">
      <c r="A9647">
        <v>3842771</v>
      </c>
      <c r="B9647" t="s">
        <v>7445</v>
      </c>
      <c r="C9647">
        <v>1.3949382E-2</v>
      </c>
      <c r="D9647">
        <v>3.1191766999999999E-2</v>
      </c>
      <c r="E9647">
        <v>30657.044399999999</v>
      </c>
      <c r="F9647">
        <v>3666440.9389999998</v>
      </c>
      <c r="G9647">
        <v>26.4</v>
      </c>
      <c r="H9647">
        <v>0.97836111895137601</v>
      </c>
      <c r="I9647">
        <v>2.4861217249468801</v>
      </c>
      <c r="J9647" s="1">
        <v>43618</v>
      </c>
      <c r="K9647" s="1">
        <v>43621</v>
      </c>
      <c r="L9647">
        <v>2019</v>
      </c>
      <c r="M9647">
        <v>0.98</v>
      </c>
      <c r="N9647" t="s">
        <v>7446</v>
      </c>
      <c r="O9647" s="2">
        <v>6.9444444444444447E-4</v>
      </c>
      <c r="P9647">
        <v>2.4510000000000001E-2</v>
      </c>
      <c r="Q9647">
        <v>2.443E-2</v>
      </c>
      <c r="R9647">
        <v>8.52</v>
      </c>
      <c r="S9647">
        <v>8.5</v>
      </c>
      <c r="T9647" t="s">
        <v>179</v>
      </c>
      <c r="U9647">
        <v>0</v>
      </c>
      <c r="V9647" t="b">
        <v>0</v>
      </c>
    </row>
    <row r="9648" spans="1:22" x14ac:dyDescent="0.25">
      <c r="A9648">
        <v>3837939</v>
      </c>
      <c r="B9648" t="s">
        <v>7201</v>
      </c>
      <c r="C9648">
        <v>1.0494336E-2</v>
      </c>
      <c r="D9648">
        <v>2.3466048999999999E-2</v>
      </c>
      <c r="E9648">
        <v>22315.236580000001</v>
      </c>
      <c r="F9648">
        <v>64195704.123970501</v>
      </c>
      <c r="G9648">
        <v>27.018000000000001</v>
      </c>
      <c r="H9648">
        <v>0.88240972644763804</v>
      </c>
      <c r="I9648">
        <v>1.84073424227136</v>
      </c>
      <c r="J9648" s="1">
        <v>43465</v>
      </c>
      <c r="K9648" s="1">
        <v>43469</v>
      </c>
      <c r="L9648">
        <v>2019</v>
      </c>
      <c r="M9648">
        <v>0.98</v>
      </c>
      <c r="N9648" t="s">
        <v>6932</v>
      </c>
      <c r="O9648" s="2">
        <v>2.7777777777777779E-3</v>
      </c>
      <c r="P9648">
        <v>2.06E-2</v>
      </c>
      <c r="Q9648">
        <v>2.0279999999999999E-2</v>
      </c>
      <c r="R9648">
        <v>9.2200000000000006</v>
      </c>
      <c r="S9648">
        <v>9.1999999999999993</v>
      </c>
      <c r="T9648" t="s">
        <v>670</v>
      </c>
      <c r="U9648">
        <v>0</v>
      </c>
      <c r="V9648" t="b">
        <v>0</v>
      </c>
    </row>
    <row r="9649" spans="1:22" x14ac:dyDescent="0.25">
      <c r="A9649">
        <v>3842622</v>
      </c>
      <c r="B9649" t="s">
        <v>7447</v>
      </c>
      <c r="C9649">
        <v>1.8388867E-2</v>
      </c>
      <c r="D9649">
        <v>4.1118756999999999E-2</v>
      </c>
      <c r="E9649">
        <v>24345.421740000002</v>
      </c>
      <c r="F9649">
        <v>6266877.5404882096</v>
      </c>
      <c r="G9649">
        <v>25.8</v>
      </c>
      <c r="H9649">
        <v>1.03470909234634</v>
      </c>
      <c r="I9649">
        <v>1.7431214980343299</v>
      </c>
      <c r="J9649" s="1">
        <v>43614</v>
      </c>
      <c r="K9649" s="1">
        <v>43621</v>
      </c>
      <c r="L9649">
        <v>2019</v>
      </c>
      <c r="M9649">
        <v>0.98</v>
      </c>
      <c r="N9649" t="s">
        <v>7448</v>
      </c>
      <c r="O9649" s="2">
        <v>6.9444444444444447E-4</v>
      </c>
      <c r="P9649">
        <v>4.19E-2</v>
      </c>
      <c r="Q9649">
        <v>4.165E-2</v>
      </c>
      <c r="R9649">
        <v>6.76</v>
      </c>
      <c r="S9649">
        <v>6.75</v>
      </c>
      <c r="T9649" t="s">
        <v>630</v>
      </c>
      <c r="U9649">
        <v>0</v>
      </c>
      <c r="V9649" t="b">
        <v>0</v>
      </c>
    </row>
    <row r="9650" spans="1:22" x14ac:dyDescent="0.25">
      <c r="A9650">
        <v>3843120</v>
      </c>
      <c r="B9650" t="s">
        <v>7449</v>
      </c>
      <c r="C9650">
        <v>1.7561232E-2</v>
      </c>
      <c r="D9650">
        <v>3.9268108000000003E-2</v>
      </c>
      <c r="E9650">
        <v>34251.518490000002</v>
      </c>
      <c r="F9650">
        <v>2719104.8725208398</v>
      </c>
      <c r="G9650">
        <v>25.9</v>
      </c>
      <c r="H9650">
        <v>1.0189102080000001</v>
      </c>
      <c r="I9650">
        <v>3.2490651633368999</v>
      </c>
      <c r="J9650" s="1">
        <v>43630</v>
      </c>
      <c r="K9650" s="1">
        <v>43647</v>
      </c>
      <c r="L9650">
        <v>2019</v>
      </c>
      <c r="M9650">
        <v>0.98</v>
      </c>
      <c r="N9650" t="s">
        <v>7448</v>
      </c>
      <c r="O9650" s="2">
        <v>6.9444444444444447E-4</v>
      </c>
      <c r="P9650">
        <v>1.8180000000000002E-2</v>
      </c>
      <c r="Q9650">
        <v>1.8110000000000001E-2</v>
      </c>
      <c r="R9650">
        <v>9.51</v>
      </c>
      <c r="S9650">
        <v>9.5</v>
      </c>
      <c r="T9650" t="s">
        <v>630</v>
      </c>
      <c r="U9650">
        <v>0</v>
      </c>
      <c r="V9650" t="b">
        <v>0</v>
      </c>
    </row>
    <row r="9651" spans="1:22" x14ac:dyDescent="0.25">
      <c r="A9651">
        <v>3879547</v>
      </c>
      <c r="B9651" t="s">
        <v>6935</v>
      </c>
      <c r="C9651">
        <v>2.0162992000000001E-2</v>
      </c>
      <c r="D9651">
        <v>4.5085820999999998E-2</v>
      </c>
      <c r="E9651">
        <v>43585.41833</v>
      </c>
      <c r="F9651">
        <v>48052140.68</v>
      </c>
      <c r="G9651">
        <v>25.6</v>
      </c>
      <c r="H9651">
        <v>0.78763723833254595</v>
      </c>
      <c r="I9651">
        <v>1.0451747983391899</v>
      </c>
      <c r="J9651" s="1">
        <v>43757</v>
      </c>
      <c r="K9651" s="1">
        <v>43769</v>
      </c>
      <c r="L9651">
        <v>2019</v>
      </c>
      <c r="M9651">
        <v>0.98</v>
      </c>
      <c r="N9651" t="s">
        <v>6936</v>
      </c>
      <c r="O9651" s="2">
        <v>6.9444444444444447E-4</v>
      </c>
      <c r="P9651">
        <v>4.9230000000000003E-2</v>
      </c>
      <c r="Q9651">
        <v>4.8910000000000002E-2</v>
      </c>
      <c r="R9651">
        <v>10.51</v>
      </c>
      <c r="S9651">
        <v>10.5</v>
      </c>
      <c r="T9651" t="s">
        <v>27</v>
      </c>
      <c r="U9651">
        <v>0</v>
      </c>
      <c r="V9651" t="b">
        <v>0</v>
      </c>
    </row>
    <row r="9652" spans="1:22" x14ac:dyDescent="0.25">
      <c r="A9652">
        <v>3842895</v>
      </c>
      <c r="B9652" t="s">
        <v>7101</v>
      </c>
      <c r="C9652">
        <v>2.2108281E-2</v>
      </c>
      <c r="D9652">
        <v>4.9435619E-2</v>
      </c>
      <c r="E9652">
        <v>20999.021079999999</v>
      </c>
      <c r="F9652">
        <v>3108463.3684481401</v>
      </c>
      <c r="G9652">
        <v>25.4</v>
      </c>
      <c r="H9652">
        <v>1.0112954138246699</v>
      </c>
      <c r="I9652">
        <v>1.65038230984321</v>
      </c>
      <c r="J9652" s="1">
        <v>43625</v>
      </c>
      <c r="K9652" s="1">
        <v>43640</v>
      </c>
      <c r="L9652">
        <v>2019</v>
      </c>
      <c r="M9652">
        <v>0.98</v>
      </c>
      <c r="N9652" t="s">
        <v>7102</v>
      </c>
      <c r="O9652" s="2">
        <v>6.9444444444444447E-4</v>
      </c>
      <c r="P9652">
        <v>2.078E-2</v>
      </c>
      <c r="Q9652">
        <v>2.07E-2</v>
      </c>
      <c r="R9652">
        <v>5.83</v>
      </c>
      <c r="S9652">
        <v>5.81</v>
      </c>
      <c r="T9652" t="s">
        <v>229</v>
      </c>
      <c r="U9652">
        <v>0</v>
      </c>
      <c r="V9652" t="b">
        <v>0</v>
      </c>
    </row>
    <row r="9653" spans="1:22" x14ac:dyDescent="0.25">
      <c r="A9653">
        <v>3841975</v>
      </c>
      <c r="B9653" t="s">
        <v>7450</v>
      </c>
      <c r="C9653">
        <v>3.1956189000000003E-2</v>
      </c>
      <c r="D9653">
        <v>7.1456210000000006E-2</v>
      </c>
      <c r="E9653">
        <v>63417.78095</v>
      </c>
      <c r="F9653">
        <v>4698216.3712736098</v>
      </c>
      <c r="G9653">
        <v>24.6</v>
      </c>
      <c r="H9653">
        <v>0.70029597023911705</v>
      </c>
      <c r="I9653">
        <v>3.2035724801040901</v>
      </c>
      <c r="J9653" s="1">
        <v>43610</v>
      </c>
      <c r="K9653" s="1">
        <v>43620</v>
      </c>
      <c r="L9653">
        <v>2019</v>
      </c>
      <c r="M9653">
        <v>0.98</v>
      </c>
      <c r="N9653" t="s">
        <v>7451</v>
      </c>
      <c r="O9653" s="2">
        <v>6.9444444444444447E-4</v>
      </c>
      <c r="P9653">
        <v>3.1419999999999997E-2</v>
      </c>
      <c r="Q9653">
        <v>3.1320000000000001E-2</v>
      </c>
      <c r="R9653">
        <v>17.62</v>
      </c>
      <c r="S9653">
        <v>17.62</v>
      </c>
      <c r="T9653" t="s">
        <v>559</v>
      </c>
      <c r="U9653">
        <v>0</v>
      </c>
      <c r="V9653" t="b">
        <v>0</v>
      </c>
    </row>
    <row r="9654" spans="1:22" x14ac:dyDescent="0.25">
      <c r="A9654">
        <v>3842661</v>
      </c>
      <c r="B9654" t="s">
        <v>7452</v>
      </c>
      <c r="C9654">
        <v>5.0647145999999997E-2</v>
      </c>
      <c r="D9654">
        <v>0.113250461</v>
      </c>
      <c r="E9654">
        <v>80175.570120000004</v>
      </c>
      <c r="F9654">
        <v>5317028.1399999997</v>
      </c>
      <c r="G9654">
        <v>23.6</v>
      </c>
      <c r="H9654">
        <v>0.79849056968027599</v>
      </c>
      <c r="I9654">
        <v>2.7219774344544101</v>
      </c>
      <c r="J9654" s="1">
        <v>43611</v>
      </c>
      <c r="K9654" s="1">
        <v>43622</v>
      </c>
      <c r="L9654">
        <v>2019</v>
      </c>
      <c r="M9654">
        <v>0.98</v>
      </c>
      <c r="N9654" t="s">
        <v>7453</v>
      </c>
      <c r="O9654" s="2">
        <v>6.9444444444444447E-4</v>
      </c>
      <c r="P9654">
        <v>3.5540000000000002E-2</v>
      </c>
      <c r="Q9654">
        <v>3.5409999999999997E-2</v>
      </c>
      <c r="R9654">
        <v>22.27</v>
      </c>
      <c r="S9654">
        <v>22.27</v>
      </c>
      <c r="T9654" t="s">
        <v>168</v>
      </c>
      <c r="U9654">
        <v>0</v>
      </c>
      <c r="V9654" t="b">
        <v>0</v>
      </c>
    </row>
    <row r="9655" spans="1:22" x14ac:dyDescent="0.25">
      <c r="A9655">
        <v>3841760</v>
      </c>
      <c r="B9655" t="s">
        <v>7454</v>
      </c>
      <c r="C9655">
        <v>3.1956189000000003E-2</v>
      </c>
      <c r="D9655">
        <v>7.1456210000000006E-2</v>
      </c>
      <c r="E9655">
        <v>25090.973770000001</v>
      </c>
      <c r="F9655">
        <v>5274543.75118603</v>
      </c>
      <c r="G9655">
        <v>24.6</v>
      </c>
      <c r="H9655">
        <v>1.03621226504394</v>
      </c>
      <c r="I9655">
        <v>2.6909056432417802</v>
      </c>
      <c r="J9655" s="1">
        <v>43591</v>
      </c>
      <c r="K9655" s="1">
        <v>43617</v>
      </c>
      <c r="L9655">
        <v>2019</v>
      </c>
      <c r="M9655">
        <v>0.98</v>
      </c>
      <c r="N9655" t="s">
        <v>7128</v>
      </c>
      <c r="O9655" s="2">
        <v>6.9444444444444447E-4</v>
      </c>
      <c r="P9655">
        <v>3.526E-2</v>
      </c>
      <c r="Q9655">
        <v>3.5200000000000002E-2</v>
      </c>
      <c r="R9655">
        <v>6.97</v>
      </c>
      <c r="S9655">
        <v>6.96</v>
      </c>
      <c r="T9655" t="s">
        <v>108</v>
      </c>
      <c r="U9655">
        <v>0</v>
      </c>
      <c r="V9655" t="b">
        <v>0</v>
      </c>
    </row>
    <row r="9656" spans="1:22" x14ac:dyDescent="0.25">
      <c r="A9656">
        <v>3842871</v>
      </c>
      <c r="B9656" t="s">
        <v>7127</v>
      </c>
      <c r="C9656">
        <v>7.3207400000000001E-3</v>
      </c>
      <c r="D9656">
        <v>1.6369671999999998E-2</v>
      </c>
      <c r="E9656">
        <v>74648.523390000002</v>
      </c>
      <c r="F9656">
        <v>83611.117209999997</v>
      </c>
      <c r="G9656">
        <v>27.8</v>
      </c>
      <c r="H9656">
        <v>0.76483990390172696</v>
      </c>
      <c r="I9656">
        <v>2.7632861529776198</v>
      </c>
      <c r="J9656" s="1">
        <v>43622</v>
      </c>
      <c r="K9656" s="1">
        <v>43628</v>
      </c>
      <c r="L9656">
        <v>2019</v>
      </c>
      <c r="M9656">
        <v>0.98</v>
      </c>
      <c r="N9656" t="s">
        <v>7128</v>
      </c>
      <c r="O9656" s="2">
        <v>6.9444444444444447E-4</v>
      </c>
      <c r="P9656">
        <v>5.5999999999999995E-4</v>
      </c>
      <c r="Q9656">
        <v>5.5999999999999995E-4</v>
      </c>
      <c r="R9656">
        <v>20.74</v>
      </c>
      <c r="S9656">
        <v>20.5</v>
      </c>
      <c r="T9656" t="s">
        <v>1052</v>
      </c>
      <c r="U9656">
        <v>1</v>
      </c>
      <c r="V9656" t="b">
        <v>0</v>
      </c>
    </row>
    <row r="9657" spans="1:22" x14ac:dyDescent="0.25">
      <c r="A9657">
        <v>3842872</v>
      </c>
      <c r="B9657" t="s">
        <v>7455</v>
      </c>
      <c r="C9657">
        <v>1.6016033999999998E-2</v>
      </c>
      <c r="D9657">
        <v>3.5812940000000001E-2</v>
      </c>
      <c r="E9657">
        <v>41555.925600000002</v>
      </c>
      <c r="F9657">
        <v>3155180.4196027899</v>
      </c>
      <c r="G9657">
        <v>26.1</v>
      </c>
      <c r="H9657">
        <v>0.914648653883537</v>
      </c>
      <c r="I9657">
        <v>2.9039482309229299</v>
      </c>
      <c r="J9657" s="1">
        <v>43611</v>
      </c>
      <c r="K9657" s="1">
        <v>43624</v>
      </c>
      <c r="L9657">
        <v>2019</v>
      </c>
      <c r="M9657">
        <v>0.98</v>
      </c>
      <c r="N9657" t="s">
        <v>7232</v>
      </c>
      <c r="O9657" s="2">
        <v>6.9444444444444447E-4</v>
      </c>
      <c r="P9657">
        <v>2.1090000000000001E-2</v>
      </c>
      <c r="Q9657">
        <v>2.104E-2</v>
      </c>
      <c r="R9657">
        <v>11.54</v>
      </c>
      <c r="S9657">
        <v>11.53</v>
      </c>
      <c r="T9657" t="s">
        <v>627</v>
      </c>
      <c r="U9657">
        <v>0</v>
      </c>
      <c r="V9657" t="b">
        <v>0</v>
      </c>
    </row>
    <row r="9658" spans="1:22" x14ac:dyDescent="0.25">
      <c r="A9658">
        <v>3843116</v>
      </c>
      <c r="B9658" t="s">
        <v>7231</v>
      </c>
      <c r="C9658">
        <v>2.9144390999999999E-2</v>
      </c>
      <c r="D9658">
        <v>6.5168838000000007E-2</v>
      </c>
      <c r="E9658">
        <v>20163.443770000002</v>
      </c>
      <c r="F9658">
        <v>4971417.0129962601</v>
      </c>
      <c r="G9658">
        <v>24.8</v>
      </c>
      <c r="H9658">
        <v>0.92752742918112396</v>
      </c>
      <c r="I9658">
        <v>1.6140757771455501</v>
      </c>
      <c r="J9658" s="1">
        <v>43648</v>
      </c>
      <c r="K9658" s="1">
        <v>43656</v>
      </c>
      <c r="L9658">
        <v>2019</v>
      </c>
      <c r="M9658">
        <v>0.98</v>
      </c>
      <c r="N9658" t="s">
        <v>7232</v>
      </c>
      <c r="O9658" s="2">
        <v>1.3194444444444444E-2</v>
      </c>
      <c r="P9658">
        <v>3.3230000000000003E-2</v>
      </c>
      <c r="Q9658">
        <v>3.2960000000000003E-2</v>
      </c>
      <c r="R9658">
        <v>5.6</v>
      </c>
      <c r="S9658">
        <v>5.59</v>
      </c>
      <c r="T9658" t="s">
        <v>722</v>
      </c>
      <c r="U9658">
        <v>0</v>
      </c>
      <c r="V9658" t="b">
        <v>0</v>
      </c>
    </row>
    <row r="9659" spans="1:22" x14ac:dyDescent="0.25">
      <c r="A9659">
        <v>3842908</v>
      </c>
      <c r="B9659" t="s">
        <v>7456</v>
      </c>
      <c r="C9659">
        <v>4.2126460999999997E-2</v>
      </c>
      <c r="D9659">
        <v>9.4197631000000004E-2</v>
      </c>
      <c r="E9659">
        <v>53581.893859999996</v>
      </c>
      <c r="F9659">
        <v>4537003.0793759702</v>
      </c>
      <c r="G9659">
        <v>24</v>
      </c>
      <c r="H9659">
        <v>0.84405733853910403</v>
      </c>
      <c r="I9659">
        <v>1.4792085385617499</v>
      </c>
      <c r="J9659" s="1">
        <v>43625</v>
      </c>
      <c r="K9659" s="1">
        <v>43627</v>
      </c>
      <c r="L9659">
        <v>2019</v>
      </c>
      <c r="M9659">
        <v>0.98</v>
      </c>
      <c r="N9659" t="s">
        <v>7457</v>
      </c>
      <c r="O9659" s="2">
        <v>6.9444444444444447E-4</v>
      </c>
      <c r="P9659">
        <v>3.0329999999999999E-2</v>
      </c>
      <c r="Q9659">
        <v>2.972E-2</v>
      </c>
      <c r="R9659">
        <v>14.88</v>
      </c>
      <c r="S9659">
        <v>14.88</v>
      </c>
      <c r="T9659" t="s">
        <v>99</v>
      </c>
      <c r="U9659">
        <v>0</v>
      </c>
      <c r="V9659" t="b">
        <v>0</v>
      </c>
    </row>
    <row r="9660" spans="1:22" x14ac:dyDescent="0.25">
      <c r="A9660">
        <v>3841967</v>
      </c>
      <c r="B9660" t="s">
        <v>7458</v>
      </c>
      <c r="C9660">
        <v>4.8367648999999999E-2</v>
      </c>
      <c r="D9660">
        <v>0.10815335099999999</v>
      </c>
      <c r="E9660">
        <v>29153.604019999999</v>
      </c>
      <c r="F9660">
        <v>4843187.4933100399</v>
      </c>
      <c r="G9660">
        <v>23.7</v>
      </c>
      <c r="H9660">
        <v>1.0273604556978599</v>
      </c>
      <c r="I9660">
        <v>3.8436083236007601</v>
      </c>
      <c r="J9660" s="1">
        <v>43588</v>
      </c>
      <c r="K9660" s="1">
        <v>43647</v>
      </c>
      <c r="L9660">
        <v>2019</v>
      </c>
      <c r="M9660">
        <v>0.98</v>
      </c>
      <c r="N9660" t="s">
        <v>7090</v>
      </c>
      <c r="O9660" s="2">
        <v>6.9444444444444447E-4</v>
      </c>
      <c r="P9660">
        <v>3.2370000000000003E-2</v>
      </c>
      <c r="Q9660">
        <v>3.236E-2</v>
      </c>
      <c r="R9660">
        <v>8.1</v>
      </c>
      <c r="S9660">
        <v>8.09</v>
      </c>
      <c r="T9660" t="s">
        <v>66</v>
      </c>
      <c r="U9660">
        <v>0</v>
      </c>
      <c r="V9660" t="b">
        <v>0</v>
      </c>
    </row>
    <row r="9661" spans="1:22" x14ac:dyDescent="0.25">
      <c r="A9661">
        <v>3842759</v>
      </c>
      <c r="B9661" t="s">
        <v>7089</v>
      </c>
      <c r="C9661">
        <v>1.3321556999999999E-2</v>
      </c>
      <c r="D9661">
        <v>2.9787905999999999E-2</v>
      </c>
      <c r="E9661">
        <v>31862.899509999999</v>
      </c>
      <c r="F9661">
        <v>2150741.8139310498</v>
      </c>
      <c r="G9661">
        <v>26.5</v>
      </c>
      <c r="H9661">
        <v>0.99045996878943998</v>
      </c>
      <c r="I9661">
        <v>3.2216347492303501</v>
      </c>
      <c r="J9661" s="1">
        <v>43610</v>
      </c>
      <c r="K9661" s="1">
        <v>43631</v>
      </c>
      <c r="L9661">
        <v>2019</v>
      </c>
      <c r="M9661">
        <v>0.98</v>
      </c>
      <c r="N9661" t="s">
        <v>7090</v>
      </c>
      <c r="O9661" s="2">
        <v>6.9444444444444447E-4</v>
      </c>
      <c r="P9661">
        <v>1.438E-2</v>
      </c>
      <c r="Q9661">
        <v>1.4330000000000001E-2</v>
      </c>
      <c r="R9661">
        <v>8.85</v>
      </c>
      <c r="S9661">
        <v>8.83</v>
      </c>
      <c r="T9661" t="s">
        <v>153</v>
      </c>
      <c r="U9661">
        <v>0</v>
      </c>
      <c r="V9661" t="b">
        <v>0</v>
      </c>
    </row>
    <row r="9662" spans="1:22" x14ac:dyDescent="0.25">
      <c r="A9662">
        <v>3842689</v>
      </c>
      <c r="B9662" t="s">
        <v>7459</v>
      </c>
      <c r="C9662">
        <v>2.7832677E-2</v>
      </c>
      <c r="D9662">
        <v>6.2235757000000003E-2</v>
      </c>
      <c r="E9662">
        <v>54140.013019999999</v>
      </c>
      <c r="F9662">
        <v>7018447.9942198498</v>
      </c>
      <c r="G9662">
        <v>24.9</v>
      </c>
      <c r="H9662">
        <v>0.76952548829359702</v>
      </c>
      <c r="I9662">
        <v>3.09654251668398</v>
      </c>
      <c r="J9662" s="1">
        <v>43615</v>
      </c>
      <c r="K9662" s="1">
        <v>43619</v>
      </c>
      <c r="L9662">
        <v>2019</v>
      </c>
      <c r="M9662">
        <v>0.98</v>
      </c>
      <c r="N9662" t="s">
        <v>7460</v>
      </c>
      <c r="O9662" s="2">
        <v>9.0277777777777769E-3</v>
      </c>
      <c r="P9662">
        <v>4.6920000000000003E-2</v>
      </c>
      <c r="Q9662">
        <v>4.5229999999999999E-2</v>
      </c>
      <c r="R9662">
        <v>15.04</v>
      </c>
      <c r="S9662">
        <v>15.04</v>
      </c>
      <c r="T9662" t="s">
        <v>185</v>
      </c>
      <c r="U9662">
        <v>0</v>
      </c>
      <c r="V9662" t="b">
        <v>0</v>
      </c>
    </row>
    <row r="9663" spans="1:22" x14ac:dyDescent="0.25">
      <c r="A9663">
        <v>3842868</v>
      </c>
      <c r="B9663" t="s">
        <v>7461</v>
      </c>
      <c r="C9663">
        <v>2.9144390999999999E-2</v>
      </c>
      <c r="D9663">
        <v>6.5168838000000007E-2</v>
      </c>
      <c r="E9663">
        <v>41029.416010000001</v>
      </c>
      <c r="F9663">
        <v>4918957.7819999997</v>
      </c>
      <c r="G9663">
        <v>24.8</v>
      </c>
      <c r="H9663">
        <v>0.93733748094106095</v>
      </c>
      <c r="I9663">
        <v>3.77829283658679</v>
      </c>
      <c r="J9663" s="1">
        <v>43610</v>
      </c>
      <c r="K9663" s="1">
        <v>43631</v>
      </c>
      <c r="L9663">
        <v>2019</v>
      </c>
      <c r="M9663">
        <v>0.98</v>
      </c>
      <c r="N9663" t="s">
        <v>7421</v>
      </c>
      <c r="O9663" s="2">
        <v>6.9444444444444447E-4</v>
      </c>
      <c r="P9663">
        <v>3.288E-2</v>
      </c>
      <c r="Q9663">
        <v>3.2840000000000001E-2</v>
      </c>
      <c r="R9663">
        <v>11.4</v>
      </c>
      <c r="S9663">
        <v>11.39</v>
      </c>
      <c r="T9663" t="s">
        <v>722</v>
      </c>
      <c r="U9663">
        <v>0</v>
      </c>
      <c r="V9663" t="b">
        <v>0</v>
      </c>
    </row>
    <row r="9664" spans="1:22" x14ac:dyDescent="0.25">
      <c r="A9664">
        <v>3842896</v>
      </c>
      <c r="B9664" t="s">
        <v>7420</v>
      </c>
      <c r="C9664">
        <v>6.6765940999999995E-2</v>
      </c>
      <c r="D9664">
        <v>0.149293183</v>
      </c>
      <c r="E9664">
        <v>53761.171069999997</v>
      </c>
      <c r="F9664">
        <v>5214144.0749269295</v>
      </c>
      <c r="G9664">
        <v>23</v>
      </c>
      <c r="H9664">
        <v>0.94009251942417804</v>
      </c>
      <c r="I9664">
        <v>1.83602953995471</v>
      </c>
      <c r="J9664" s="1">
        <v>43624</v>
      </c>
      <c r="K9664" s="1">
        <v>43630</v>
      </c>
      <c r="L9664">
        <v>2019</v>
      </c>
      <c r="M9664">
        <v>0.98</v>
      </c>
      <c r="N9664" t="s">
        <v>7421</v>
      </c>
      <c r="O9664" s="2">
        <v>6.9444444444444447E-4</v>
      </c>
      <c r="P9664">
        <v>3.4849999999999999E-2</v>
      </c>
      <c r="Q9664">
        <v>3.4619999999999998E-2</v>
      </c>
      <c r="R9664">
        <v>14.93</v>
      </c>
      <c r="S9664">
        <v>14.93</v>
      </c>
      <c r="T9664" t="s">
        <v>447</v>
      </c>
      <c r="U9664">
        <v>0</v>
      </c>
      <c r="V9664" t="b">
        <v>0</v>
      </c>
    </row>
    <row r="9665" spans="1:22" x14ac:dyDescent="0.25">
      <c r="A9665">
        <v>3842869</v>
      </c>
      <c r="B9665" t="s">
        <v>6989</v>
      </c>
      <c r="C9665">
        <v>1.2721988E-2</v>
      </c>
      <c r="D9665">
        <v>2.844723E-2</v>
      </c>
      <c r="E9665">
        <v>29311.750479999999</v>
      </c>
      <c r="F9665">
        <v>756070.04350000003</v>
      </c>
      <c r="G9665">
        <v>26.6</v>
      </c>
      <c r="H9665">
        <v>0.92599218393089899</v>
      </c>
      <c r="I9665">
        <v>1.9323148755038799</v>
      </c>
      <c r="J9665" s="1">
        <v>43612</v>
      </c>
      <c r="K9665" s="1">
        <v>43632</v>
      </c>
      <c r="L9665">
        <v>2019</v>
      </c>
      <c r="M9665">
        <v>0.98</v>
      </c>
      <c r="N9665" t="s">
        <v>6990</v>
      </c>
      <c r="O9665" s="2">
        <v>6.9444444444444447E-4</v>
      </c>
      <c r="P9665">
        <v>5.0499999999999998E-3</v>
      </c>
      <c r="Q9665">
        <v>5.0499999999999998E-3</v>
      </c>
      <c r="R9665">
        <v>8.14</v>
      </c>
      <c r="S9665">
        <v>8.08</v>
      </c>
      <c r="T9665" t="s">
        <v>1429</v>
      </c>
      <c r="U9665">
        <v>0</v>
      </c>
      <c r="V9665" t="b">
        <v>0</v>
      </c>
    </row>
    <row r="9666" spans="1:22" x14ac:dyDescent="0.25">
      <c r="A9666">
        <v>3842876</v>
      </c>
      <c r="B9666" t="s">
        <v>7462</v>
      </c>
      <c r="C9666">
        <v>2.2108281E-2</v>
      </c>
      <c r="D9666">
        <v>4.9435619E-2</v>
      </c>
      <c r="E9666">
        <v>27892.43751</v>
      </c>
      <c r="F9666">
        <v>7007733.4806149201</v>
      </c>
      <c r="G9666">
        <v>25.4</v>
      </c>
      <c r="H9666">
        <v>1.0540991107804401</v>
      </c>
      <c r="I9666">
        <v>3.6945966021929402</v>
      </c>
      <c r="J9666" s="1">
        <v>43616</v>
      </c>
      <c r="K9666" s="1">
        <v>43644</v>
      </c>
      <c r="L9666">
        <v>2019</v>
      </c>
      <c r="M9666">
        <v>0.98</v>
      </c>
      <c r="N9666" t="s">
        <v>6990</v>
      </c>
      <c r="O9666" s="2">
        <v>6.9444444444444447E-4</v>
      </c>
      <c r="P9666">
        <v>4.684E-2</v>
      </c>
      <c r="Q9666">
        <v>4.6710000000000002E-2</v>
      </c>
      <c r="R9666">
        <v>7.75</v>
      </c>
      <c r="S9666">
        <v>7.74</v>
      </c>
      <c r="T9666" t="s">
        <v>229</v>
      </c>
      <c r="U9666">
        <v>0</v>
      </c>
      <c r="V9666" t="b">
        <v>0</v>
      </c>
    </row>
    <row r="9667" spans="1:22" x14ac:dyDescent="0.25">
      <c r="A9667">
        <v>3907555</v>
      </c>
      <c r="B9667" t="s">
        <v>6874</v>
      </c>
      <c r="C9667">
        <v>1.2721988E-2</v>
      </c>
      <c r="D9667">
        <v>2.844723E-2</v>
      </c>
      <c r="E9667">
        <v>60516.906260000003</v>
      </c>
      <c r="F9667">
        <v>55153842.583137996</v>
      </c>
      <c r="G9667">
        <v>26.6</v>
      </c>
      <c r="H9667">
        <v>0.96401003011520303</v>
      </c>
      <c r="I9667">
        <v>1.43113632</v>
      </c>
      <c r="J9667" s="1">
        <v>43804</v>
      </c>
      <c r="K9667" s="1">
        <v>43806</v>
      </c>
      <c r="L9667">
        <v>2019</v>
      </c>
      <c r="M9667">
        <v>0.98</v>
      </c>
      <c r="N9667" t="s">
        <v>6875</v>
      </c>
      <c r="O9667" s="2">
        <v>6.9444444444444447E-4</v>
      </c>
      <c r="P9667">
        <v>5.8799999999999998E-3</v>
      </c>
      <c r="Q9667">
        <v>5.8599999999999998E-3</v>
      </c>
      <c r="R9667">
        <v>18.100000000000001</v>
      </c>
      <c r="S9667">
        <v>18.07</v>
      </c>
      <c r="T9667" t="s">
        <v>803</v>
      </c>
      <c r="U9667">
        <v>0</v>
      </c>
      <c r="V9667" t="b">
        <v>0</v>
      </c>
    </row>
    <row r="9668" spans="1:22" x14ac:dyDescent="0.25">
      <c r="A9668">
        <v>3842753</v>
      </c>
      <c r="B9668" t="s">
        <v>7463</v>
      </c>
      <c r="C9668">
        <v>2.2108281E-2</v>
      </c>
      <c r="D9668">
        <v>4.9435619E-2</v>
      </c>
      <c r="E9668">
        <v>35578.788269999997</v>
      </c>
      <c r="F9668">
        <v>7351600.2665809402</v>
      </c>
      <c r="G9668">
        <v>25.4</v>
      </c>
      <c r="H9668">
        <v>0.98151168600000005</v>
      </c>
      <c r="I9668">
        <v>3.2813309791594198</v>
      </c>
      <c r="J9668" s="1">
        <v>43615</v>
      </c>
      <c r="K9668" s="1">
        <v>43621</v>
      </c>
      <c r="L9668">
        <v>2019</v>
      </c>
      <c r="M9668">
        <v>0.98</v>
      </c>
      <c r="N9668" t="s">
        <v>7464</v>
      </c>
      <c r="O9668" s="2">
        <v>4.1666666666666666E-3</v>
      </c>
      <c r="P9668">
        <v>4.9140000000000003E-2</v>
      </c>
      <c r="Q9668">
        <v>4.8480000000000002E-2</v>
      </c>
      <c r="R9668">
        <v>9.8800000000000008</v>
      </c>
      <c r="S9668">
        <v>9.8800000000000008</v>
      </c>
      <c r="T9668" t="s">
        <v>229</v>
      </c>
      <c r="U9668">
        <v>0</v>
      </c>
      <c r="V9668" t="b">
        <v>0</v>
      </c>
    </row>
    <row r="9669" spans="1:22" x14ac:dyDescent="0.25">
      <c r="A9669">
        <v>3842762</v>
      </c>
      <c r="B9669" t="s">
        <v>7103</v>
      </c>
      <c r="C9669">
        <v>1.9255508000000001E-2</v>
      </c>
      <c r="D9669">
        <v>4.3056624000000002E-2</v>
      </c>
      <c r="E9669">
        <v>31334.228279999999</v>
      </c>
      <c r="F9669">
        <v>3741179.287</v>
      </c>
      <c r="G9669">
        <v>25.7</v>
      </c>
      <c r="H9669">
        <v>0.98857013337586797</v>
      </c>
      <c r="I9669">
        <v>3.1266466338457599</v>
      </c>
      <c r="J9669" s="1">
        <v>43611</v>
      </c>
      <c r="K9669" s="1">
        <v>43637</v>
      </c>
      <c r="L9669">
        <v>2019</v>
      </c>
      <c r="M9669">
        <v>0.98</v>
      </c>
      <c r="N9669" t="s">
        <v>7104</v>
      </c>
      <c r="O9669" s="2">
        <v>6.9444444444444447E-4</v>
      </c>
      <c r="P9669">
        <v>2.5010000000000001E-2</v>
      </c>
      <c r="Q9669">
        <v>2.4989999999999998E-2</v>
      </c>
      <c r="R9669">
        <v>8.6999999999999993</v>
      </c>
      <c r="S9669">
        <v>8.69</v>
      </c>
      <c r="T9669" t="s">
        <v>1071</v>
      </c>
      <c r="U9669">
        <v>0</v>
      </c>
      <c r="V9669" t="b">
        <v>0</v>
      </c>
    </row>
    <row r="9670" spans="1:22" x14ac:dyDescent="0.25">
      <c r="A9670">
        <v>3843058</v>
      </c>
      <c r="B9670" t="s">
        <v>7465</v>
      </c>
      <c r="C9670">
        <v>5.8150703999999998E-2</v>
      </c>
      <c r="D9670">
        <v>0.13002892699999999</v>
      </c>
      <c r="E9670">
        <v>35232.981910000002</v>
      </c>
      <c r="F9670">
        <v>1211583.8591022701</v>
      </c>
      <c r="G9670">
        <v>23.3</v>
      </c>
      <c r="H9670">
        <v>0.98602821399999996</v>
      </c>
      <c r="I9670">
        <v>2.91519631333979</v>
      </c>
      <c r="J9670" s="1">
        <v>43645</v>
      </c>
      <c r="K9670" s="1">
        <v>43653</v>
      </c>
      <c r="L9670">
        <v>2019</v>
      </c>
      <c r="M9670">
        <v>0.98</v>
      </c>
      <c r="N9670" t="s">
        <v>7466</v>
      </c>
      <c r="O9670" s="2">
        <v>6.9444444444444447E-4</v>
      </c>
      <c r="P9670">
        <v>8.0999999999999996E-3</v>
      </c>
      <c r="Q9670">
        <v>8.0700000000000008E-3</v>
      </c>
      <c r="R9670">
        <v>9.7899999999999991</v>
      </c>
      <c r="S9670">
        <v>9.75</v>
      </c>
      <c r="T9670" t="s">
        <v>768</v>
      </c>
      <c r="U9670">
        <v>2</v>
      </c>
      <c r="V9670" t="b">
        <v>0</v>
      </c>
    </row>
    <row r="9671" spans="1:22" x14ac:dyDescent="0.25">
      <c r="A9671">
        <v>3892658</v>
      </c>
      <c r="B9671" t="s">
        <v>7467</v>
      </c>
      <c r="C9671">
        <v>3.0517922999999999E-2</v>
      </c>
      <c r="D9671">
        <v>6.8240150999999999E-2</v>
      </c>
      <c r="E9671">
        <v>23282.30168</v>
      </c>
      <c r="F9671">
        <v>45410238.078641497</v>
      </c>
      <c r="G9671">
        <v>24.7</v>
      </c>
      <c r="H9671">
        <v>1.0023129314872099</v>
      </c>
      <c r="I9671">
        <v>1.4439130095658701</v>
      </c>
      <c r="J9671" s="1">
        <v>43772</v>
      </c>
      <c r="K9671" s="1">
        <v>43774</v>
      </c>
      <c r="L9671">
        <v>2019</v>
      </c>
      <c r="M9671">
        <v>0.98</v>
      </c>
      <c r="N9671" t="s">
        <v>6936</v>
      </c>
      <c r="O9671" s="2">
        <v>6.9444444444444447E-4</v>
      </c>
      <c r="P9671">
        <v>3.6979999999999999E-2</v>
      </c>
      <c r="Q9671">
        <v>3.6670000000000001E-2</v>
      </c>
      <c r="R9671">
        <v>9.0399999999999991</v>
      </c>
      <c r="S9671">
        <v>9.0299999999999994</v>
      </c>
      <c r="T9671" t="s">
        <v>7468</v>
      </c>
      <c r="U9671">
        <v>0</v>
      </c>
      <c r="V9671" t="b">
        <v>0</v>
      </c>
    </row>
    <row r="9672" spans="1:22" x14ac:dyDescent="0.25">
      <c r="A9672">
        <v>3842937</v>
      </c>
      <c r="B9672" t="s">
        <v>7469</v>
      </c>
      <c r="C9672">
        <v>1.3949382E-2</v>
      </c>
      <c r="D9672">
        <v>3.1191766999999999E-2</v>
      </c>
      <c r="E9672">
        <v>34059.218529999998</v>
      </c>
      <c r="F9672">
        <v>3937269.0033720802</v>
      </c>
      <c r="G9672">
        <v>26.4</v>
      </c>
      <c r="H9672">
        <v>0.98639354160862003</v>
      </c>
      <c r="I9672">
        <v>3.1922375787317101</v>
      </c>
      <c r="J9672" s="1">
        <v>43638</v>
      </c>
      <c r="K9672" s="1">
        <v>43646</v>
      </c>
      <c r="L9672">
        <v>2019</v>
      </c>
      <c r="M9672">
        <v>0.98</v>
      </c>
      <c r="N9672" t="s">
        <v>7470</v>
      </c>
      <c r="O9672" s="2">
        <v>6.9444444444444447E-4</v>
      </c>
      <c r="P9672">
        <v>2.632E-2</v>
      </c>
      <c r="Q9672">
        <v>2.6009999999999998E-2</v>
      </c>
      <c r="R9672">
        <v>9.4600000000000009</v>
      </c>
      <c r="S9672">
        <v>9.4499999999999993</v>
      </c>
      <c r="T9672" t="s">
        <v>179</v>
      </c>
      <c r="U9672">
        <v>0</v>
      </c>
      <c r="V9672" t="b">
        <v>0</v>
      </c>
    </row>
    <row r="9673" spans="1:22" x14ac:dyDescent="0.25">
      <c r="A9673">
        <v>3843052</v>
      </c>
      <c r="B9673" t="s">
        <v>7471</v>
      </c>
      <c r="C9673">
        <v>2.3150212E-2</v>
      </c>
      <c r="D9673">
        <v>5.1765447999999999E-2</v>
      </c>
      <c r="E9673">
        <v>33159.121019999999</v>
      </c>
      <c r="F9673">
        <v>6943467.8812394897</v>
      </c>
      <c r="G9673">
        <v>25.3</v>
      </c>
      <c r="H9673">
        <v>1.04580261055947</v>
      </c>
      <c r="I9673">
        <v>4.2188840033817696</v>
      </c>
      <c r="J9673" s="1">
        <v>43645</v>
      </c>
      <c r="K9673" s="1">
        <v>43651</v>
      </c>
      <c r="L9673">
        <v>2019</v>
      </c>
      <c r="M9673">
        <v>0.98</v>
      </c>
      <c r="N9673" t="s">
        <v>7470</v>
      </c>
      <c r="O9673" s="2">
        <v>6.9444444444444447E-4</v>
      </c>
      <c r="P9673">
        <v>4.641E-2</v>
      </c>
      <c r="Q9673">
        <v>4.5870000000000001E-2</v>
      </c>
      <c r="R9673">
        <v>9.2100000000000009</v>
      </c>
      <c r="S9673">
        <v>9.1999999999999993</v>
      </c>
      <c r="T9673" t="s">
        <v>159</v>
      </c>
      <c r="U9673">
        <v>0</v>
      </c>
      <c r="V9673" t="b">
        <v>0</v>
      </c>
    </row>
    <row r="9674" spans="1:22" x14ac:dyDescent="0.25">
      <c r="A9674">
        <v>3843178</v>
      </c>
      <c r="B9674" t="s">
        <v>7472</v>
      </c>
      <c r="C9674">
        <v>1.6770845999999999E-2</v>
      </c>
      <c r="D9674">
        <v>3.7500751999999998E-2</v>
      </c>
      <c r="E9674">
        <v>47769.503929999999</v>
      </c>
      <c r="F9674">
        <v>2380744.3951950502</v>
      </c>
      <c r="G9674">
        <v>26</v>
      </c>
      <c r="H9674">
        <v>0.86138002533666902</v>
      </c>
      <c r="I9674">
        <v>3.2277524338586998</v>
      </c>
      <c r="J9674" s="1">
        <v>43650</v>
      </c>
      <c r="K9674" s="1">
        <v>43656</v>
      </c>
      <c r="L9674">
        <v>2019</v>
      </c>
      <c r="M9674">
        <v>0.98</v>
      </c>
      <c r="N9674" t="s">
        <v>7470</v>
      </c>
      <c r="O9674" s="2">
        <v>6.9444444444444447E-4</v>
      </c>
      <c r="P9674">
        <v>1.5910000000000001E-2</v>
      </c>
      <c r="Q9674">
        <v>1.5689999999999999E-2</v>
      </c>
      <c r="R9674">
        <v>13.27</v>
      </c>
      <c r="S9674">
        <v>13.26</v>
      </c>
      <c r="T9674" t="s">
        <v>144</v>
      </c>
      <c r="U9674">
        <v>0</v>
      </c>
      <c r="V9674" t="b">
        <v>0</v>
      </c>
    </row>
    <row r="9675" spans="1:22" x14ac:dyDescent="0.25">
      <c r="A9675">
        <v>3843099</v>
      </c>
      <c r="B9675" t="s">
        <v>7473</v>
      </c>
      <c r="C9675">
        <v>1.2721988E-2</v>
      </c>
      <c r="D9675">
        <v>2.844723E-2</v>
      </c>
      <c r="E9675">
        <v>27706.404930000001</v>
      </c>
      <c r="F9675">
        <v>2583990.7092593499</v>
      </c>
      <c r="G9675">
        <v>26.6</v>
      </c>
      <c r="H9675">
        <v>1.02028827652036</v>
      </c>
      <c r="I9675">
        <v>3.1296292584662901</v>
      </c>
      <c r="J9675" s="1">
        <v>43648</v>
      </c>
      <c r="K9675" s="1">
        <v>43660</v>
      </c>
      <c r="L9675">
        <v>2019</v>
      </c>
      <c r="M9675">
        <v>0.98</v>
      </c>
      <c r="N9675" t="s">
        <v>7474</v>
      </c>
      <c r="O9675" s="2">
        <v>6.9444444444444447E-4</v>
      </c>
      <c r="P9675">
        <v>1.7270000000000001E-2</v>
      </c>
      <c r="Q9675">
        <v>1.7170000000000001E-2</v>
      </c>
      <c r="R9675">
        <v>7.7</v>
      </c>
      <c r="S9675">
        <v>7.68</v>
      </c>
      <c r="T9675" t="s">
        <v>803</v>
      </c>
      <c r="U9675">
        <v>0</v>
      </c>
      <c r="V9675" t="b">
        <v>0</v>
      </c>
    </row>
    <row r="9676" spans="1:22" x14ac:dyDescent="0.25">
      <c r="A9676">
        <v>3843126</v>
      </c>
      <c r="B9676" t="s">
        <v>7475</v>
      </c>
      <c r="C9676">
        <v>2.2108281E-2</v>
      </c>
      <c r="D9676">
        <v>4.9435619E-2</v>
      </c>
      <c r="E9676">
        <v>30520.676169999999</v>
      </c>
      <c r="F9676">
        <v>4252694.7509264601</v>
      </c>
      <c r="G9676">
        <v>25.4</v>
      </c>
      <c r="H9676">
        <v>0.98930864865583601</v>
      </c>
      <c r="I9676">
        <v>2.4639171942987699</v>
      </c>
      <c r="J9676" s="1">
        <v>43649</v>
      </c>
      <c r="K9676" s="1">
        <v>43651</v>
      </c>
      <c r="L9676">
        <v>2019</v>
      </c>
      <c r="M9676">
        <v>0.98</v>
      </c>
      <c r="N9676" t="s">
        <v>7476</v>
      </c>
      <c r="O9676" s="2">
        <v>1.3888888888888889E-3</v>
      </c>
      <c r="P9676">
        <v>2.843E-2</v>
      </c>
      <c r="Q9676">
        <v>2.8309999999999998E-2</v>
      </c>
      <c r="R9676">
        <v>8.48</v>
      </c>
      <c r="S9676">
        <v>8.4700000000000006</v>
      </c>
      <c r="T9676" t="s">
        <v>229</v>
      </c>
      <c r="U9676">
        <v>0</v>
      </c>
      <c r="V9676" t="b">
        <v>0</v>
      </c>
    </row>
    <row r="9677" spans="1:22" x14ac:dyDescent="0.25">
      <c r="A9677">
        <v>3843370</v>
      </c>
      <c r="B9677" t="s">
        <v>7477</v>
      </c>
      <c r="C9677">
        <v>4.8367648999999999E-2</v>
      </c>
      <c r="D9677">
        <v>0.10815335099999999</v>
      </c>
      <c r="E9677">
        <v>39212.815360000001</v>
      </c>
      <c r="F9677">
        <v>5503011.00951022</v>
      </c>
      <c r="G9677">
        <v>23.7</v>
      </c>
      <c r="H9677">
        <v>0.922875734</v>
      </c>
      <c r="I9677">
        <v>3.3095232524213598</v>
      </c>
      <c r="J9677" s="1">
        <v>43673</v>
      </c>
      <c r="K9677" s="1">
        <v>43687</v>
      </c>
      <c r="L9677">
        <v>2019</v>
      </c>
      <c r="M9677">
        <v>0.98</v>
      </c>
      <c r="N9677" t="s">
        <v>7476</v>
      </c>
      <c r="O9677" s="2">
        <v>1.8749999999999999E-2</v>
      </c>
      <c r="P9677">
        <v>3.6790000000000003E-2</v>
      </c>
      <c r="Q9677">
        <v>3.6490000000000002E-2</v>
      </c>
      <c r="R9677">
        <v>10.89</v>
      </c>
      <c r="S9677">
        <v>10.89</v>
      </c>
      <c r="T9677" t="s">
        <v>66</v>
      </c>
      <c r="U9677">
        <v>0</v>
      </c>
      <c r="V9677" t="b">
        <v>0</v>
      </c>
    </row>
    <row r="9678" spans="1:22" x14ac:dyDescent="0.25">
      <c r="A9678">
        <v>3843114</v>
      </c>
      <c r="B9678" t="s">
        <v>7478</v>
      </c>
      <c r="C9678">
        <v>8.0270319999999999E-3</v>
      </c>
      <c r="D9678">
        <v>1.7948988999999999E-2</v>
      </c>
      <c r="E9678">
        <v>23640.12168</v>
      </c>
      <c r="F9678">
        <v>2215981.0860031601</v>
      </c>
      <c r="G9678">
        <v>27.6</v>
      </c>
      <c r="H9678">
        <v>1.0303970443944499</v>
      </c>
      <c r="I9678">
        <v>2.9961943359999998</v>
      </c>
      <c r="J9678" s="1">
        <v>43650</v>
      </c>
      <c r="K9678" s="1">
        <v>43654</v>
      </c>
      <c r="L9678">
        <v>2019</v>
      </c>
      <c r="M9678">
        <v>0.98</v>
      </c>
      <c r="N9678" t="s">
        <v>7075</v>
      </c>
      <c r="O9678" s="2">
        <v>6.9444444444444447E-4</v>
      </c>
      <c r="P9678">
        <v>1.481E-2</v>
      </c>
      <c r="Q9678">
        <v>1.474E-2</v>
      </c>
      <c r="R9678">
        <v>6.57</v>
      </c>
      <c r="S9678">
        <v>6.54</v>
      </c>
      <c r="T9678" t="s">
        <v>890</v>
      </c>
      <c r="U9678">
        <v>0</v>
      </c>
      <c r="V9678" t="b">
        <v>0</v>
      </c>
    </row>
    <row r="9679" spans="1:22" x14ac:dyDescent="0.25">
      <c r="A9679">
        <v>3843140</v>
      </c>
      <c r="B9679" t="s">
        <v>7074</v>
      </c>
      <c r="C9679">
        <v>5.8150700000000003E-3</v>
      </c>
      <c r="D9679">
        <v>1.3002893E-2</v>
      </c>
      <c r="E9679">
        <v>31900.22335</v>
      </c>
      <c r="F9679">
        <v>645017.77009999997</v>
      </c>
      <c r="G9679">
        <v>28.3</v>
      </c>
      <c r="H9679">
        <v>0.99886341677726598</v>
      </c>
      <c r="I9679">
        <v>3.7143524479447301</v>
      </c>
      <c r="J9679" s="1">
        <v>43651</v>
      </c>
      <c r="K9679" s="1">
        <v>43655</v>
      </c>
      <c r="L9679">
        <v>2019</v>
      </c>
      <c r="M9679">
        <v>0.98</v>
      </c>
      <c r="N9679" t="s">
        <v>7075</v>
      </c>
      <c r="O9679" s="2">
        <v>6.9444444444444447E-4</v>
      </c>
      <c r="P9679">
        <v>4.3099999999999996E-3</v>
      </c>
      <c r="Q9679">
        <v>4.3E-3</v>
      </c>
      <c r="R9679">
        <v>8.86</v>
      </c>
      <c r="S9679">
        <v>8.7899999999999991</v>
      </c>
      <c r="T9679" t="s">
        <v>964</v>
      </c>
      <c r="U9679">
        <v>0</v>
      </c>
      <c r="V9679" t="b">
        <v>0</v>
      </c>
    </row>
    <row r="9680" spans="1:22" x14ac:dyDescent="0.25">
      <c r="A9680">
        <v>3843125</v>
      </c>
      <c r="B9680" t="s">
        <v>7479</v>
      </c>
      <c r="C9680">
        <v>7.6657560000000001E-3</v>
      </c>
      <c r="D9680">
        <v>1.7141151E-2</v>
      </c>
      <c r="E9680">
        <v>31287.97595</v>
      </c>
      <c r="F9680">
        <v>604997.36289999995</v>
      </c>
      <c r="G9680">
        <v>27.7</v>
      </c>
      <c r="H9680">
        <v>1.0137769333189901</v>
      </c>
      <c r="I9680">
        <v>4.1420966164901003</v>
      </c>
      <c r="J9680" s="1">
        <v>43650</v>
      </c>
      <c r="K9680" s="1">
        <v>43654</v>
      </c>
      <c r="L9680">
        <v>2019</v>
      </c>
      <c r="M9680">
        <v>0.98</v>
      </c>
      <c r="N9680" t="s">
        <v>7480</v>
      </c>
      <c r="O9680" s="2">
        <v>6.9444444444444447E-4</v>
      </c>
      <c r="P9680">
        <v>4.0400000000000002E-3</v>
      </c>
      <c r="Q9680">
        <v>4.0400000000000002E-3</v>
      </c>
      <c r="R9680">
        <v>8.69</v>
      </c>
      <c r="S9680">
        <v>8.61</v>
      </c>
      <c r="T9680" t="s">
        <v>1319</v>
      </c>
      <c r="U9680">
        <v>0</v>
      </c>
      <c r="V9680" t="b">
        <v>0</v>
      </c>
    </row>
    <row r="9681" spans="1:22" x14ac:dyDescent="0.25">
      <c r="A9681">
        <v>3842867</v>
      </c>
      <c r="B9681" t="s">
        <v>7077</v>
      </c>
      <c r="C9681">
        <v>2.4241248E-2</v>
      </c>
      <c r="D9681">
        <v>5.4205079000000003E-2</v>
      </c>
      <c r="E9681">
        <v>29757.98861</v>
      </c>
      <c r="F9681">
        <v>4315665.8051338503</v>
      </c>
      <c r="G9681">
        <v>25.2</v>
      </c>
      <c r="H9681">
        <v>1.0016297768734601</v>
      </c>
      <c r="I9681">
        <v>2.5282217193273002</v>
      </c>
      <c r="J9681" s="1">
        <v>43612</v>
      </c>
      <c r="K9681" s="1">
        <v>43690</v>
      </c>
      <c r="L9681">
        <v>2019</v>
      </c>
      <c r="M9681">
        <v>0.98</v>
      </c>
      <c r="N9681" t="s">
        <v>7078</v>
      </c>
      <c r="O9681" s="2">
        <v>6.9444444444444447E-4</v>
      </c>
      <c r="P9681">
        <v>2.8850000000000001E-2</v>
      </c>
      <c r="Q9681">
        <v>2.8850000000000001E-2</v>
      </c>
      <c r="R9681">
        <v>8.27</v>
      </c>
      <c r="S9681">
        <v>8.25</v>
      </c>
      <c r="T9681" t="s">
        <v>308</v>
      </c>
      <c r="U9681">
        <v>0</v>
      </c>
      <c r="V9681" t="b">
        <v>0</v>
      </c>
    </row>
    <row r="9682" spans="1:22" x14ac:dyDescent="0.25">
      <c r="A9682">
        <v>3843133</v>
      </c>
      <c r="B9682" t="s">
        <v>7481</v>
      </c>
      <c r="C9682">
        <v>2.9144390999999999E-2</v>
      </c>
      <c r="D9682">
        <v>6.5168838000000007E-2</v>
      </c>
      <c r="E9682">
        <v>37418.923629999998</v>
      </c>
      <c r="F9682">
        <v>5127198.915</v>
      </c>
      <c r="G9682">
        <v>24.8</v>
      </c>
      <c r="H9682">
        <v>0.85134205987910705</v>
      </c>
      <c r="I9682">
        <v>1.7995892081831799</v>
      </c>
      <c r="J9682" s="1">
        <v>43650</v>
      </c>
      <c r="K9682" s="1">
        <v>43655</v>
      </c>
      <c r="L9682">
        <v>2019</v>
      </c>
      <c r="M9682">
        <v>0.98</v>
      </c>
      <c r="N9682" t="s">
        <v>7078</v>
      </c>
      <c r="O9682" s="2">
        <v>6.9444444444444447E-4</v>
      </c>
      <c r="P9682">
        <v>3.4270000000000002E-2</v>
      </c>
      <c r="Q9682">
        <v>3.4020000000000002E-2</v>
      </c>
      <c r="R9682">
        <v>10.39</v>
      </c>
      <c r="S9682">
        <v>10.39</v>
      </c>
      <c r="T9682" t="s">
        <v>722</v>
      </c>
      <c r="U9682">
        <v>0</v>
      </c>
      <c r="V9682" t="b">
        <v>0</v>
      </c>
    </row>
    <row r="9683" spans="1:22" x14ac:dyDescent="0.25">
      <c r="A9683">
        <v>3842947</v>
      </c>
      <c r="B9683" t="s">
        <v>7482</v>
      </c>
      <c r="C9683">
        <v>1.0105434E-2</v>
      </c>
      <c r="D9683">
        <v>2.2596438E-2</v>
      </c>
      <c r="E9683">
        <v>34493.129699999998</v>
      </c>
      <c r="F9683">
        <v>1537431.9855410401</v>
      </c>
      <c r="G9683">
        <v>27.1</v>
      </c>
      <c r="H9683">
        <v>1.0246903264680001</v>
      </c>
      <c r="I9683">
        <v>3.0029524918625201</v>
      </c>
      <c r="J9683" s="1">
        <v>43643</v>
      </c>
      <c r="K9683" s="1">
        <v>43644</v>
      </c>
      <c r="L9683">
        <v>2019</v>
      </c>
      <c r="M9683">
        <v>0.98</v>
      </c>
      <c r="N9683" t="s">
        <v>7483</v>
      </c>
      <c r="O9683" s="2">
        <v>6.9444444444444447E-4</v>
      </c>
      <c r="P9683">
        <v>1.0279999999999999E-2</v>
      </c>
      <c r="Q9683">
        <v>1.025E-2</v>
      </c>
      <c r="R9683">
        <v>9.58</v>
      </c>
      <c r="S9683">
        <v>9.5500000000000007</v>
      </c>
      <c r="T9683" t="s">
        <v>670</v>
      </c>
      <c r="U9683">
        <v>0</v>
      </c>
      <c r="V9683" t="b">
        <v>0</v>
      </c>
    </row>
    <row r="9684" spans="1:22" x14ac:dyDescent="0.25">
      <c r="A9684">
        <v>3910109</v>
      </c>
      <c r="B9684" t="s">
        <v>7484</v>
      </c>
      <c r="C9684">
        <v>1.0581689E-2</v>
      </c>
      <c r="D9684">
        <v>2.3661374999999998E-2</v>
      </c>
      <c r="E9684">
        <v>25136.559000000001</v>
      </c>
      <c r="F9684">
        <v>71767397.698665306</v>
      </c>
      <c r="G9684">
        <v>27</v>
      </c>
      <c r="H9684">
        <v>0.91205704600000004</v>
      </c>
      <c r="I9684">
        <v>2.2695321796096799</v>
      </c>
      <c r="J9684" s="1">
        <v>43795</v>
      </c>
      <c r="K9684" s="1">
        <v>43795</v>
      </c>
      <c r="L9684">
        <v>2019</v>
      </c>
      <c r="M9684">
        <v>0.98</v>
      </c>
      <c r="N9684" t="s">
        <v>7485</v>
      </c>
      <c r="O9684" s="2">
        <v>3.7499999999999999E-2</v>
      </c>
      <c r="P9684">
        <v>1.7180000000000001E-2</v>
      </c>
      <c r="Q9684">
        <v>1.677E-2</v>
      </c>
      <c r="R9684">
        <v>12.39</v>
      </c>
      <c r="S9684">
        <v>12.37</v>
      </c>
      <c r="T9684" t="s">
        <v>775</v>
      </c>
      <c r="U9684">
        <v>0</v>
      </c>
      <c r="V9684" t="b">
        <v>0</v>
      </c>
    </row>
    <row r="9685" spans="1:22" x14ac:dyDescent="0.25">
      <c r="A9685">
        <v>3837805</v>
      </c>
      <c r="B9685" t="s">
        <v>6838</v>
      </c>
      <c r="C9685">
        <v>1.2149404000000001E-2</v>
      </c>
      <c r="D9685">
        <v>2.7166893000000001E-2</v>
      </c>
      <c r="E9685">
        <v>15025.93367</v>
      </c>
      <c r="F9685">
        <v>29603564.087723002</v>
      </c>
      <c r="G9685">
        <v>26.7</v>
      </c>
      <c r="H9685">
        <v>0.94113935553533401</v>
      </c>
      <c r="I9685">
        <v>1.3022990047444301</v>
      </c>
      <c r="J9685" s="1">
        <v>43475</v>
      </c>
      <c r="K9685" s="1">
        <v>43484</v>
      </c>
      <c r="L9685">
        <v>2019</v>
      </c>
      <c r="M9685">
        <v>0.98</v>
      </c>
      <c r="N9685" t="s">
        <v>6839</v>
      </c>
      <c r="O9685" s="2">
        <v>6.9444444444444447E-4</v>
      </c>
      <c r="P9685">
        <v>1.9630000000000002E-2</v>
      </c>
      <c r="Q9685">
        <v>1.9560000000000001E-2</v>
      </c>
      <c r="R9685">
        <v>5.08</v>
      </c>
      <c r="S9685">
        <v>5.05</v>
      </c>
      <c r="T9685" t="s">
        <v>617</v>
      </c>
      <c r="U9685">
        <v>0</v>
      </c>
      <c r="V9685" t="b">
        <v>0</v>
      </c>
    </row>
    <row r="9686" spans="1:22" x14ac:dyDescent="0.25">
      <c r="A9686">
        <v>3843139</v>
      </c>
      <c r="B9686" t="s">
        <v>7486</v>
      </c>
      <c r="C9686">
        <v>2.2108281E-2</v>
      </c>
      <c r="D9686">
        <v>4.9435619E-2</v>
      </c>
      <c r="E9686">
        <v>40814.973839999999</v>
      </c>
      <c r="F9686">
        <v>4586982.97975362</v>
      </c>
      <c r="G9686">
        <v>25.4</v>
      </c>
      <c r="H9686">
        <v>0.96366312600000004</v>
      </c>
      <c r="I9686">
        <v>3.9383768200095401</v>
      </c>
      <c r="J9686" s="1">
        <v>43650</v>
      </c>
      <c r="K9686" s="1">
        <v>43652</v>
      </c>
      <c r="L9686">
        <v>2019</v>
      </c>
      <c r="M9686">
        <v>0.98</v>
      </c>
      <c r="N9686" t="s">
        <v>7487</v>
      </c>
      <c r="O9686" s="2">
        <v>6.9444444444444447E-4</v>
      </c>
      <c r="P9686">
        <v>3.066E-2</v>
      </c>
      <c r="Q9686">
        <v>3.0439999999999998E-2</v>
      </c>
      <c r="R9686">
        <v>11.34</v>
      </c>
      <c r="S9686">
        <v>11.33</v>
      </c>
      <c r="T9686" t="s">
        <v>229</v>
      </c>
      <c r="U9686">
        <v>0</v>
      </c>
      <c r="V9686" t="b">
        <v>0</v>
      </c>
    </row>
    <row r="9687" spans="1:22" x14ac:dyDescent="0.25">
      <c r="A9687">
        <v>3843063</v>
      </c>
      <c r="B9687" t="s">
        <v>7488</v>
      </c>
      <c r="C9687">
        <v>1.3949382E-2</v>
      </c>
      <c r="D9687">
        <v>3.1191766999999999E-2</v>
      </c>
      <c r="E9687">
        <v>39742.286999999997</v>
      </c>
      <c r="F9687">
        <v>1671781.67376726</v>
      </c>
      <c r="G9687">
        <v>26.4</v>
      </c>
      <c r="H9687">
        <v>0.94421686003847405</v>
      </c>
      <c r="I9687">
        <v>2.9687154334067101</v>
      </c>
      <c r="J9687" s="1">
        <v>43646</v>
      </c>
      <c r="K9687" s="1">
        <v>43653</v>
      </c>
      <c r="L9687">
        <v>2019</v>
      </c>
      <c r="M9687">
        <v>0.98</v>
      </c>
      <c r="N9687" t="s">
        <v>7489</v>
      </c>
      <c r="O9687" s="2">
        <v>6.9444444444444447E-4</v>
      </c>
      <c r="P9687">
        <v>1.1180000000000001E-2</v>
      </c>
      <c r="Q9687">
        <v>1.1140000000000001E-2</v>
      </c>
      <c r="R9687">
        <v>11.04</v>
      </c>
      <c r="S9687">
        <v>11.02</v>
      </c>
      <c r="T9687" t="s">
        <v>179</v>
      </c>
      <c r="U9687">
        <v>0</v>
      </c>
      <c r="V9687" t="b">
        <v>0</v>
      </c>
    </row>
    <row r="9688" spans="1:22" x14ac:dyDescent="0.25">
      <c r="A9688">
        <v>3843119</v>
      </c>
      <c r="B9688" t="s">
        <v>7036</v>
      </c>
      <c r="C9688">
        <v>2.5383703000000001E-2</v>
      </c>
      <c r="D9688">
        <v>5.6759684999999997E-2</v>
      </c>
      <c r="E9688">
        <v>44223.888529999997</v>
      </c>
      <c r="F9688">
        <v>2540478.3287160499</v>
      </c>
      <c r="G9688">
        <v>25.1</v>
      </c>
      <c r="H9688">
        <v>0.83973590026646705</v>
      </c>
      <c r="I9688">
        <v>1.9556854038196101</v>
      </c>
      <c r="J9688" s="1">
        <v>43649</v>
      </c>
      <c r="K9688" s="1">
        <v>43651</v>
      </c>
      <c r="L9688">
        <v>2019</v>
      </c>
      <c r="M9688">
        <v>0.98</v>
      </c>
      <c r="N9688" t="s">
        <v>7037</v>
      </c>
      <c r="O9688" s="2">
        <v>6.9444444444444447E-4</v>
      </c>
      <c r="P9688">
        <v>1.6969999999999999E-2</v>
      </c>
      <c r="Q9688">
        <v>1.6910000000000001E-2</v>
      </c>
      <c r="R9688">
        <v>12.28</v>
      </c>
      <c r="S9688">
        <v>12.26</v>
      </c>
      <c r="T9688" t="s">
        <v>7038</v>
      </c>
      <c r="U9688">
        <v>0</v>
      </c>
      <c r="V9688" t="b">
        <v>0</v>
      </c>
    </row>
    <row r="9689" spans="1:22" x14ac:dyDescent="0.25">
      <c r="A9689">
        <v>3843224</v>
      </c>
      <c r="B9689" t="s">
        <v>6858</v>
      </c>
      <c r="C9689">
        <v>8.0270319999999999E-3</v>
      </c>
      <c r="D9689">
        <v>1.7948988999999999E-2</v>
      </c>
      <c r="E9689">
        <v>17355.599399999999</v>
      </c>
      <c r="F9689">
        <v>2135285.7060777498</v>
      </c>
      <c r="G9689">
        <v>27.6</v>
      </c>
      <c r="H9689">
        <v>0.56288877593650199</v>
      </c>
      <c r="I9689">
        <v>1.0297023620000001</v>
      </c>
      <c r="J9689" s="1">
        <v>43652</v>
      </c>
      <c r="K9689" s="1">
        <v>43660</v>
      </c>
      <c r="L9689">
        <v>2019</v>
      </c>
      <c r="M9689">
        <v>0.98</v>
      </c>
      <c r="N9689" t="s">
        <v>6859</v>
      </c>
      <c r="O9689" s="2">
        <v>6.9444444444444447E-4</v>
      </c>
      <c r="P9689">
        <v>1.427E-2</v>
      </c>
      <c r="Q9689">
        <v>1.423E-2</v>
      </c>
      <c r="R9689">
        <v>4.82</v>
      </c>
      <c r="S9689">
        <v>4.78</v>
      </c>
      <c r="T9689" t="s">
        <v>890</v>
      </c>
      <c r="U9689">
        <v>0</v>
      </c>
      <c r="V9689" t="b">
        <v>0</v>
      </c>
    </row>
    <row r="9690" spans="1:22" x14ac:dyDescent="0.25">
      <c r="A9690">
        <v>3843278</v>
      </c>
      <c r="B9690" t="s">
        <v>7065</v>
      </c>
      <c r="C9690">
        <v>4.0230459999999997E-3</v>
      </c>
      <c r="D9690">
        <v>8.9958039999999996E-3</v>
      </c>
      <c r="E9690">
        <v>6650.074431</v>
      </c>
      <c r="F9690">
        <v>1008787.9393451801</v>
      </c>
      <c r="G9690">
        <v>29.1</v>
      </c>
      <c r="H9690">
        <v>0.81062309433774704</v>
      </c>
      <c r="I9690">
        <v>1.02395929812487</v>
      </c>
      <c r="J9690" s="1">
        <v>43650</v>
      </c>
      <c r="K9690" s="1">
        <v>43657</v>
      </c>
      <c r="L9690">
        <v>2019</v>
      </c>
      <c r="M9690">
        <v>0.98</v>
      </c>
      <c r="N9690" t="s">
        <v>6859</v>
      </c>
      <c r="O9690" s="2">
        <v>6.9444444444444447E-4</v>
      </c>
      <c r="P9690">
        <v>6.7400000000000003E-3</v>
      </c>
      <c r="Q9690">
        <v>6.7299999999999999E-3</v>
      </c>
      <c r="R9690">
        <v>1.85</v>
      </c>
      <c r="S9690">
        <v>1.62</v>
      </c>
      <c r="T9690" t="s">
        <v>1800</v>
      </c>
      <c r="U9690">
        <v>0</v>
      </c>
      <c r="V9690" t="b">
        <v>0</v>
      </c>
    </row>
    <row r="9691" spans="1:22" x14ac:dyDescent="0.25">
      <c r="A9691">
        <v>3843322</v>
      </c>
      <c r="B9691" t="s">
        <v>7490</v>
      </c>
      <c r="C9691">
        <v>6.3760980000000002E-3</v>
      </c>
      <c r="D9691">
        <v>1.4257387999999999E-2</v>
      </c>
      <c r="E9691">
        <v>33492.802839999997</v>
      </c>
      <c r="F9691">
        <v>378222.56510000001</v>
      </c>
      <c r="G9691">
        <v>28.1</v>
      </c>
      <c r="H9691">
        <v>1.01231745265337</v>
      </c>
      <c r="I9691">
        <v>3.97314957328939</v>
      </c>
      <c r="J9691" s="1">
        <v>43655</v>
      </c>
      <c r="K9691" s="1">
        <v>43656</v>
      </c>
      <c r="L9691">
        <v>2019</v>
      </c>
      <c r="M9691">
        <v>0.98</v>
      </c>
      <c r="N9691" t="s">
        <v>6859</v>
      </c>
      <c r="O9691" s="2">
        <v>6.9444444444444447E-4</v>
      </c>
      <c r="P9691">
        <v>2.5300000000000001E-3</v>
      </c>
      <c r="Q9691">
        <v>2.5200000000000001E-3</v>
      </c>
      <c r="R9691">
        <v>9.3000000000000007</v>
      </c>
      <c r="S9691">
        <v>9.19</v>
      </c>
      <c r="T9691" t="s">
        <v>1028</v>
      </c>
      <c r="U9691">
        <v>0</v>
      </c>
      <c r="V9691" t="b">
        <v>0</v>
      </c>
    </row>
    <row r="9692" spans="1:22" x14ac:dyDescent="0.25">
      <c r="A9692">
        <v>3843179</v>
      </c>
      <c r="B9692" t="s">
        <v>7491</v>
      </c>
      <c r="C9692">
        <v>4.4111820000000003E-2</v>
      </c>
      <c r="D9692">
        <v>9.8637028000000002E-2</v>
      </c>
      <c r="E9692">
        <v>28447.131740000001</v>
      </c>
      <c r="F9692">
        <v>3447241.9419010002</v>
      </c>
      <c r="G9692">
        <v>23.9</v>
      </c>
      <c r="H9692">
        <v>0.98760407596729904</v>
      </c>
      <c r="I9692">
        <v>2.5735758274914802</v>
      </c>
      <c r="J9692" s="1">
        <v>43652</v>
      </c>
      <c r="K9692" s="1">
        <v>43655</v>
      </c>
      <c r="L9692">
        <v>2019</v>
      </c>
      <c r="M9692">
        <v>0.98</v>
      </c>
      <c r="N9692" t="s">
        <v>7492</v>
      </c>
      <c r="O9692" s="2">
        <v>6.9444444444444447E-4</v>
      </c>
      <c r="P9692">
        <v>2.3040000000000001E-2</v>
      </c>
      <c r="Q9692">
        <v>2.2890000000000001E-2</v>
      </c>
      <c r="R9692">
        <v>7.9</v>
      </c>
      <c r="S9692">
        <v>7.89</v>
      </c>
      <c r="T9692" t="s">
        <v>206</v>
      </c>
      <c r="U9692">
        <v>0</v>
      </c>
      <c r="V9692" t="b">
        <v>0</v>
      </c>
    </row>
    <row r="9693" spans="1:22" x14ac:dyDescent="0.25">
      <c r="A9693">
        <v>3843216</v>
      </c>
      <c r="B9693" t="s">
        <v>7493</v>
      </c>
      <c r="C9693">
        <v>1.0105434E-2</v>
      </c>
      <c r="D9693">
        <v>2.2596438E-2</v>
      </c>
      <c r="E9693">
        <v>31535.122220000001</v>
      </c>
      <c r="F9693">
        <v>817683.12300000002</v>
      </c>
      <c r="G9693">
        <v>27.1</v>
      </c>
      <c r="H9693">
        <v>0.98633505690171397</v>
      </c>
      <c r="I9693">
        <v>3.3137230749115698</v>
      </c>
      <c r="J9693" s="1">
        <v>43646</v>
      </c>
      <c r="K9693" s="1">
        <v>43658</v>
      </c>
      <c r="L9693">
        <v>2019</v>
      </c>
      <c r="M9693">
        <v>0.98</v>
      </c>
      <c r="N9693" t="s">
        <v>7492</v>
      </c>
      <c r="O9693" s="2">
        <v>6.9444444444444447E-4</v>
      </c>
      <c r="P9693">
        <v>5.47E-3</v>
      </c>
      <c r="Q9693">
        <v>5.4599999999999996E-3</v>
      </c>
      <c r="R9693">
        <v>8.76</v>
      </c>
      <c r="S9693">
        <v>8.6999999999999993</v>
      </c>
      <c r="T9693" t="s">
        <v>670</v>
      </c>
      <c r="U9693">
        <v>0</v>
      </c>
      <c r="V9693" t="b">
        <v>0</v>
      </c>
    </row>
    <row r="9694" spans="1:22" x14ac:dyDescent="0.25">
      <c r="A9694">
        <v>3678609</v>
      </c>
      <c r="B9694" t="s">
        <v>6929</v>
      </c>
      <c r="C9694">
        <v>1.0581689E-2</v>
      </c>
      <c r="D9694">
        <v>2.3661374999999998E-2</v>
      </c>
      <c r="E9694">
        <v>20064.298599999998</v>
      </c>
      <c r="F9694">
        <v>6159832.5602129102</v>
      </c>
      <c r="G9694">
        <v>27</v>
      </c>
      <c r="H9694">
        <v>0.93710196545510205</v>
      </c>
      <c r="I9694">
        <v>1.3808106247779599</v>
      </c>
      <c r="J9694" s="1">
        <v>41849</v>
      </c>
      <c r="K9694" s="1">
        <v>41857</v>
      </c>
      <c r="L9694">
        <v>2019</v>
      </c>
      <c r="M9694">
        <v>0.98</v>
      </c>
      <c r="N9694" t="s">
        <v>6930</v>
      </c>
      <c r="O9694" s="2">
        <v>0.70625000000000004</v>
      </c>
      <c r="P9694">
        <v>4.1180000000000001E-2</v>
      </c>
      <c r="Q9694">
        <v>2.5590000000000002E-2</v>
      </c>
      <c r="R9694">
        <v>5.57</v>
      </c>
      <c r="S9694">
        <v>5.56</v>
      </c>
      <c r="T9694" t="s">
        <v>775</v>
      </c>
      <c r="U9694">
        <v>0</v>
      </c>
      <c r="V9694" t="b">
        <v>0</v>
      </c>
    </row>
    <row r="9695" spans="1:22" x14ac:dyDescent="0.25">
      <c r="A9695">
        <v>3843324</v>
      </c>
      <c r="B9695" t="s">
        <v>6995</v>
      </c>
      <c r="C9695">
        <v>1.7723724E-2</v>
      </c>
      <c r="D9695">
        <v>3.9631451999999998E-2</v>
      </c>
      <c r="E9695">
        <v>53650.052360000001</v>
      </c>
      <c r="F9695">
        <v>1019986.1178236</v>
      </c>
      <c r="G9695">
        <v>25.88</v>
      </c>
      <c r="H9695">
        <v>0.92408948716599304</v>
      </c>
      <c r="I9695">
        <v>1.2027664293123601</v>
      </c>
      <c r="J9695" s="1">
        <v>43663</v>
      </c>
      <c r="K9695" s="1">
        <v>43667</v>
      </c>
      <c r="L9695">
        <v>2019</v>
      </c>
      <c r="M9695">
        <v>0.98</v>
      </c>
      <c r="N9695" t="s">
        <v>6996</v>
      </c>
      <c r="O9695" s="2">
        <v>6.9444444444444447E-4</v>
      </c>
      <c r="P9695">
        <v>6.8199999999999997E-3</v>
      </c>
      <c r="Q9695">
        <v>6.7799999999999996E-3</v>
      </c>
      <c r="R9695">
        <v>14.9</v>
      </c>
      <c r="S9695">
        <v>14.88</v>
      </c>
      <c r="T9695" t="s">
        <v>6722</v>
      </c>
      <c r="U9695">
        <v>0</v>
      </c>
      <c r="V9695" t="b">
        <v>0</v>
      </c>
    </row>
    <row r="9696" spans="1:22" x14ac:dyDescent="0.25">
      <c r="A9696">
        <v>3843135</v>
      </c>
      <c r="B9696" t="s">
        <v>7494</v>
      </c>
      <c r="C9696">
        <v>2.7832677E-2</v>
      </c>
      <c r="D9696">
        <v>6.2235757000000003E-2</v>
      </c>
      <c r="E9696">
        <v>48470.727149999999</v>
      </c>
      <c r="F9696">
        <v>5117510.5528915096</v>
      </c>
      <c r="G9696">
        <v>24.9</v>
      </c>
      <c r="H9696">
        <v>0.79350976530310602</v>
      </c>
      <c r="I9696">
        <v>2.2255865078647501</v>
      </c>
      <c r="J9696" s="1">
        <v>43645</v>
      </c>
      <c r="K9696" s="1">
        <v>43651</v>
      </c>
      <c r="L9696">
        <v>2019</v>
      </c>
      <c r="M9696">
        <v>0.98</v>
      </c>
      <c r="N9696" t="s">
        <v>7495</v>
      </c>
      <c r="O9696" s="2">
        <v>1.2500000000000001E-2</v>
      </c>
      <c r="P9696">
        <v>3.4209999999999997E-2</v>
      </c>
      <c r="Q9696">
        <v>3.3649999999999999E-2</v>
      </c>
      <c r="R9696">
        <v>13.46</v>
      </c>
      <c r="S9696">
        <v>13.46</v>
      </c>
      <c r="T9696" t="s">
        <v>185</v>
      </c>
      <c r="U9696">
        <v>0</v>
      </c>
      <c r="V9696" t="b">
        <v>0</v>
      </c>
    </row>
    <row r="9697" spans="1:22" x14ac:dyDescent="0.25">
      <c r="A9697">
        <v>3843380</v>
      </c>
      <c r="B9697" t="s">
        <v>7496</v>
      </c>
      <c r="C9697">
        <v>2.5383703000000001E-2</v>
      </c>
      <c r="D9697">
        <v>5.6759684999999997E-2</v>
      </c>
      <c r="E9697">
        <v>32063.198929999999</v>
      </c>
      <c r="F9697">
        <v>4424957.6257382603</v>
      </c>
      <c r="G9697">
        <v>25.1</v>
      </c>
      <c r="H9697">
        <v>0.96396262359576701</v>
      </c>
      <c r="I9697">
        <v>2.4914235793689299</v>
      </c>
      <c r="J9697" s="1">
        <v>43672</v>
      </c>
      <c r="K9697" s="1">
        <v>43682</v>
      </c>
      <c r="L9697">
        <v>2019</v>
      </c>
      <c r="M9697">
        <v>0.98</v>
      </c>
      <c r="N9697" t="s">
        <v>7497</v>
      </c>
      <c r="O9697" s="2">
        <v>6.9444444444444447E-4</v>
      </c>
      <c r="P9697">
        <v>2.9579999999999999E-2</v>
      </c>
      <c r="Q9697">
        <v>2.921E-2</v>
      </c>
      <c r="R9697">
        <v>8.91</v>
      </c>
      <c r="S9697">
        <v>8.9</v>
      </c>
      <c r="T9697" t="s">
        <v>427</v>
      </c>
      <c r="U9697">
        <v>0</v>
      </c>
      <c r="V9697" t="b">
        <v>0</v>
      </c>
    </row>
    <row r="9698" spans="1:22" x14ac:dyDescent="0.25">
      <c r="A9698">
        <v>3843475</v>
      </c>
      <c r="B9698" t="s">
        <v>7082</v>
      </c>
      <c r="C9698">
        <v>2.1113244999999999E-2</v>
      </c>
      <c r="D9698">
        <v>4.721065E-2</v>
      </c>
      <c r="E9698">
        <v>29038.128720000001</v>
      </c>
      <c r="F9698">
        <v>4548985.80892382</v>
      </c>
      <c r="G9698">
        <v>25.5</v>
      </c>
      <c r="H9698">
        <v>0.99565700599999996</v>
      </c>
      <c r="I9698">
        <v>2.5076239650000001</v>
      </c>
      <c r="J9698" s="1">
        <v>43681</v>
      </c>
      <c r="K9698" s="1">
        <v>43702</v>
      </c>
      <c r="L9698">
        <v>2019</v>
      </c>
      <c r="M9698">
        <v>0.98</v>
      </c>
      <c r="N9698" t="s">
        <v>7083</v>
      </c>
      <c r="O9698" s="2">
        <v>6.9444444444444447E-4</v>
      </c>
      <c r="P9698">
        <v>3.041E-2</v>
      </c>
      <c r="Q9698">
        <v>3.0370000000000001E-2</v>
      </c>
      <c r="R9698">
        <v>8.07</v>
      </c>
      <c r="S9698">
        <v>8.06</v>
      </c>
      <c r="T9698" t="s">
        <v>635</v>
      </c>
      <c r="U9698">
        <v>0</v>
      </c>
      <c r="V9698" t="b">
        <v>0</v>
      </c>
    </row>
    <row r="9699" spans="1:22" x14ac:dyDescent="0.25">
      <c r="A9699">
        <v>3843329</v>
      </c>
      <c r="B9699" t="s">
        <v>7071</v>
      </c>
      <c r="C9699">
        <v>2.3150212E-2</v>
      </c>
      <c r="D9699">
        <v>5.1765447999999999E-2</v>
      </c>
      <c r="E9699">
        <v>32568.909609999999</v>
      </c>
      <c r="F9699">
        <v>966974.73629999999</v>
      </c>
      <c r="G9699">
        <v>25.3</v>
      </c>
      <c r="H9699">
        <v>0.841532300263102</v>
      </c>
      <c r="I9699">
        <v>1.5852339289999999</v>
      </c>
      <c r="J9699" s="1">
        <v>43666</v>
      </c>
      <c r="K9699" s="1">
        <v>43669</v>
      </c>
      <c r="L9699">
        <v>2019</v>
      </c>
      <c r="M9699">
        <v>0.98</v>
      </c>
      <c r="N9699" t="s">
        <v>7072</v>
      </c>
      <c r="O9699" s="2">
        <v>6.9444444444444447E-4</v>
      </c>
      <c r="P9699">
        <v>6.4599999999999996E-3</v>
      </c>
      <c r="Q9699">
        <v>6.4400000000000004E-3</v>
      </c>
      <c r="R9699">
        <v>9.0500000000000007</v>
      </c>
      <c r="S9699">
        <v>9</v>
      </c>
      <c r="T9699" t="s">
        <v>159</v>
      </c>
      <c r="U9699">
        <v>1</v>
      </c>
      <c r="V9699" t="b">
        <v>0</v>
      </c>
    </row>
    <row r="9700" spans="1:22" x14ac:dyDescent="0.25">
      <c r="A9700">
        <v>3843400</v>
      </c>
      <c r="B9700" t="s">
        <v>7498</v>
      </c>
      <c r="C9700">
        <v>1.6016033999999998E-2</v>
      </c>
      <c r="D9700">
        <v>3.5812940000000001E-2</v>
      </c>
      <c r="E9700">
        <v>24667.77061</v>
      </c>
      <c r="F9700">
        <v>6943485.7731447397</v>
      </c>
      <c r="G9700">
        <v>26.1</v>
      </c>
      <c r="H9700">
        <v>1.05931697898958</v>
      </c>
      <c r="I9700">
        <v>3.1490092550164799</v>
      </c>
      <c r="J9700" s="1">
        <v>43673</v>
      </c>
      <c r="K9700" s="1">
        <v>43676</v>
      </c>
      <c r="L9700">
        <v>2019</v>
      </c>
      <c r="M9700">
        <v>0.98</v>
      </c>
      <c r="N9700" t="s">
        <v>7072</v>
      </c>
      <c r="O9700" s="2">
        <v>3.472222222222222E-3</v>
      </c>
      <c r="P9700">
        <v>4.641E-2</v>
      </c>
      <c r="Q9700">
        <v>4.6010000000000002E-2</v>
      </c>
      <c r="R9700">
        <v>6.85</v>
      </c>
      <c r="S9700">
        <v>6.84</v>
      </c>
      <c r="T9700" t="s">
        <v>627</v>
      </c>
      <c r="U9700">
        <v>0</v>
      </c>
      <c r="V9700" t="b">
        <v>0</v>
      </c>
    </row>
    <row r="9701" spans="1:22" x14ac:dyDescent="0.25">
      <c r="A9701">
        <v>3843438</v>
      </c>
      <c r="B9701" t="s">
        <v>7499</v>
      </c>
      <c r="C9701">
        <v>1.3949382E-2</v>
      </c>
      <c r="D9701">
        <v>3.1191766999999999E-2</v>
      </c>
      <c r="E9701">
        <v>22245.1414</v>
      </c>
      <c r="F9701">
        <v>3291087.06262082</v>
      </c>
      <c r="G9701">
        <v>26.4</v>
      </c>
      <c r="H9701">
        <v>1.03671551454417</v>
      </c>
      <c r="I9701">
        <v>2.8348628012940802</v>
      </c>
      <c r="J9701" s="1">
        <v>43645</v>
      </c>
      <c r="K9701" s="1">
        <v>43678</v>
      </c>
      <c r="L9701">
        <v>2019</v>
      </c>
      <c r="M9701">
        <v>0.98</v>
      </c>
      <c r="N9701" t="s">
        <v>7500</v>
      </c>
      <c r="O9701" s="2">
        <v>6.9444444444444447E-4</v>
      </c>
      <c r="P9701">
        <v>2.1999999999999999E-2</v>
      </c>
      <c r="Q9701">
        <v>2.196E-2</v>
      </c>
      <c r="R9701">
        <v>6.18</v>
      </c>
      <c r="S9701">
        <v>6.16</v>
      </c>
      <c r="T9701" t="s">
        <v>179</v>
      </c>
      <c r="U9701">
        <v>0</v>
      </c>
      <c r="V9701" t="b">
        <v>0</v>
      </c>
    </row>
    <row r="9702" spans="1:22" x14ac:dyDescent="0.25">
      <c r="A9702">
        <v>3843504</v>
      </c>
      <c r="B9702" t="s">
        <v>7501</v>
      </c>
      <c r="C9702">
        <v>3.3462236999999999E-2</v>
      </c>
      <c r="D9702">
        <v>7.4823838000000004E-2</v>
      </c>
      <c r="E9702">
        <v>41994.763590000002</v>
      </c>
      <c r="F9702">
        <v>3643257.23348183</v>
      </c>
      <c r="G9702">
        <v>24.5</v>
      </c>
      <c r="H9702">
        <v>0.91468494552958302</v>
      </c>
      <c r="I9702">
        <v>3.0539861570226998</v>
      </c>
      <c r="J9702" s="1">
        <v>43684</v>
      </c>
      <c r="K9702" s="1">
        <v>43703</v>
      </c>
      <c r="L9702">
        <v>2019</v>
      </c>
      <c r="M9702">
        <v>0.98</v>
      </c>
      <c r="N9702" t="s">
        <v>7500</v>
      </c>
      <c r="O9702" s="2">
        <v>6.2500000000000003E-3</v>
      </c>
      <c r="P9702">
        <v>2.435E-2</v>
      </c>
      <c r="Q9702">
        <v>2.418E-2</v>
      </c>
      <c r="R9702">
        <v>11.67</v>
      </c>
      <c r="S9702">
        <v>11.66</v>
      </c>
      <c r="T9702" t="s">
        <v>269</v>
      </c>
      <c r="U9702">
        <v>0</v>
      </c>
      <c r="V9702" t="b">
        <v>0</v>
      </c>
    </row>
    <row r="9703" spans="1:22" x14ac:dyDescent="0.25">
      <c r="A9703">
        <v>3843339</v>
      </c>
      <c r="B9703" t="s">
        <v>7411</v>
      </c>
      <c r="C9703">
        <v>1.7561232E-2</v>
      </c>
      <c r="D9703">
        <v>3.9268108000000003E-2</v>
      </c>
      <c r="E9703">
        <v>17641.245709999999</v>
      </c>
      <c r="F9703">
        <v>1959432.8713404201</v>
      </c>
      <c r="G9703">
        <v>25.9</v>
      </c>
      <c r="H9703">
        <v>1.02767641</v>
      </c>
      <c r="I9703">
        <v>1.81710346606758</v>
      </c>
      <c r="J9703" s="1">
        <v>43670</v>
      </c>
      <c r="K9703" s="1">
        <v>43698</v>
      </c>
      <c r="L9703">
        <v>2019</v>
      </c>
      <c r="M9703">
        <v>0.98</v>
      </c>
      <c r="N9703" t="s">
        <v>7412</v>
      </c>
      <c r="O9703" s="2">
        <v>6.9444444444444447E-4</v>
      </c>
      <c r="P9703">
        <v>1.3100000000000001E-2</v>
      </c>
      <c r="Q9703">
        <v>1.3089999999999999E-2</v>
      </c>
      <c r="R9703">
        <v>4.9000000000000004</v>
      </c>
      <c r="S9703">
        <v>4.8600000000000003</v>
      </c>
      <c r="T9703" t="s">
        <v>630</v>
      </c>
      <c r="U9703">
        <v>0</v>
      </c>
      <c r="V9703" t="b">
        <v>0</v>
      </c>
    </row>
    <row r="9704" spans="1:22" x14ac:dyDescent="0.25">
      <c r="A9704">
        <v>3843401</v>
      </c>
      <c r="B9704" t="s">
        <v>7502</v>
      </c>
      <c r="C9704">
        <v>1.6016033999999998E-2</v>
      </c>
      <c r="D9704">
        <v>3.5812940000000001E-2</v>
      </c>
      <c r="E9704">
        <v>28685.355899999999</v>
      </c>
      <c r="F9704">
        <v>3404571.8422451601</v>
      </c>
      <c r="G9704">
        <v>26.1</v>
      </c>
      <c r="H9704">
        <v>1.0308721537930901</v>
      </c>
      <c r="I9704">
        <v>2.6989177652688201</v>
      </c>
      <c r="J9704" s="1">
        <v>43674</v>
      </c>
      <c r="K9704" s="1">
        <v>43676</v>
      </c>
      <c r="L9704">
        <v>2019</v>
      </c>
      <c r="M9704">
        <v>0.98</v>
      </c>
      <c r="N9704" t="s">
        <v>7412</v>
      </c>
      <c r="O9704" s="2">
        <v>1.3888888888888889E-3</v>
      </c>
      <c r="P9704">
        <v>2.2759999999999999E-2</v>
      </c>
      <c r="Q9704">
        <v>2.256E-2</v>
      </c>
      <c r="R9704">
        <v>7.97</v>
      </c>
      <c r="S9704">
        <v>7.95</v>
      </c>
      <c r="T9704" t="s">
        <v>627</v>
      </c>
      <c r="U9704">
        <v>0</v>
      </c>
      <c r="V9704" t="b">
        <v>0</v>
      </c>
    </row>
    <row r="9705" spans="1:22" x14ac:dyDescent="0.25">
      <c r="A9705">
        <v>3843356</v>
      </c>
      <c r="B9705" t="s">
        <v>7503</v>
      </c>
      <c r="C9705">
        <v>6.6765940000000001E-3</v>
      </c>
      <c r="D9705">
        <v>1.4929318E-2</v>
      </c>
      <c r="E9705">
        <v>24996.885200000001</v>
      </c>
      <c r="F9705">
        <v>771668.82279999997</v>
      </c>
      <c r="G9705">
        <v>28</v>
      </c>
      <c r="H9705">
        <v>0.98804069584986698</v>
      </c>
      <c r="I9705">
        <v>1.89126651396606</v>
      </c>
      <c r="J9705" s="1">
        <v>43672</v>
      </c>
      <c r="K9705" s="1">
        <v>43672</v>
      </c>
      <c r="L9705">
        <v>2019</v>
      </c>
      <c r="M9705">
        <v>0.98</v>
      </c>
      <c r="N9705" t="s">
        <v>7504</v>
      </c>
      <c r="O9705" s="2">
        <v>6.2500000000000003E-3</v>
      </c>
      <c r="P9705">
        <v>5.1599999999999997E-3</v>
      </c>
      <c r="Q9705">
        <v>5.1200000000000004E-3</v>
      </c>
      <c r="R9705">
        <v>6.94</v>
      </c>
      <c r="S9705">
        <v>6.87</v>
      </c>
      <c r="T9705" t="s">
        <v>953</v>
      </c>
      <c r="U9705">
        <v>0</v>
      </c>
      <c r="V9705" t="b">
        <v>0</v>
      </c>
    </row>
    <row r="9706" spans="1:22" x14ac:dyDescent="0.25">
      <c r="A9706">
        <v>3843404</v>
      </c>
      <c r="B9706" t="s">
        <v>7505</v>
      </c>
      <c r="C9706">
        <v>1.1080388E-2</v>
      </c>
      <c r="D9706">
        <v>2.4776500999999999E-2</v>
      </c>
      <c r="E9706">
        <v>65173.517469999999</v>
      </c>
      <c r="F9706">
        <v>187791.7022</v>
      </c>
      <c r="G9706">
        <v>26.9</v>
      </c>
      <c r="H9706">
        <v>0.67474829852838702</v>
      </c>
      <c r="I9706">
        <v>3.1247341096137502</v>
      </c>
      <c r="J9706" s="1">
        <v>43673</v>
      </c>
      <c r="K9706" s="1">
        <v>43674</v>
      </c>
      <c r="L9706">
        <v>2019</v>
      </c>
      <c r="M9706">
        <v>0.98</v>
      </c>
      <c r="N9706" t="s">
        <v>7504</v>
      </c>
      <c r="O9706" s="2">
        <v>6.9444444444444447E-4</v>
      </c>
      <c r="P9706">
        <v>1.2600000000000001E-3</v>
      </c>
      <c r="Q9706">
        <v>1.25E-3</v>
      </c>
      <c r="R9706">
        <v>18.100000000000001</v>
      </c>
      <c r="S9706">
        <v>17.989999999999998</v>
      </c>
      <c r="T9706" t="s">
        <v>782</v>
      </c>
      <c r="U9706">
        <v>1</v>
      </c>
      <c r="V9706" t="b">
        <v>0</v>
      </c>
    </row>
    <row r="9707" spans="1:22" x14ac:dyDescent="0.25">
      <c r="A9707">
        <v>3843121</v>
      </c>
      <c r="B9707" t="s">
        <v>7506</v>
      </c>
      <c r="C9707">
        <v>1.1602591000000001E-2</v>
      </c>
      <c r="D9707">
        <v>2.5944182E-2</v>
      </c>
      <c r="E9707">
        <v>13289.33691</v>
      </c>
      <c r="F9707">
        <v>7288715.7098619901</v>
      </c>
      <c r="G9707">
        <v>26.8</v>
      </c>
      <c r="H9707">
        <v>1.0194275935655699</v>
      </c>
      <c r="I9707">
        <v>1.3282892214162501</v>
      </c>
      <c r="J9707" s="1">
        <v>43649</v>
      </c>
      <c r="K9707" s="1">
        <v>43654</v>
      </c>
      <c r="L9707">
        <v>2019</v>
      </c>
      <c r="M9707">
        <v>0.98</v>
      </c>
      <c r="N9707" t="s">
        <v>7507</v>
      </c>
      <c r="O9707" s="2">
        <v>2.7777777777777779E-3</v>
      </c>
      <c r="P9707">
        <v>4.8719999999999999E-2</v>
      </c>
      <c r="Q9707">
        <v>4.8189999999999997E-2</v>
      </c>
      <c r="R9707">
        <v>3.69</v>
      </c>
      <c r="S9707">
        <v>3.68</v>
      </c>
      <c r="T9707" t="s">
        <v>707</v>
      </c>
      <c r="U9707">
        <v>0</v>
      </c>
      <c r="V9707" t="b">
        <v>0</v>
      </c>
    </row>
    <row r="9708" spans="1:22" x14ac:dyDescent="0.25">
      <c r="A9708">
        <v>3843431</v>
      </c>
      <c r="B9708" t="s">
        <v>7508</v>
      </c>
      <c r="C9708">
        <v>2.0162992000000001E-2</v>
      </c>
      <c r="D9708">
        <v>4.5085820999999998E-2</v>
      </c>
      <c r="E9708">
        <v>51047.77216</v>
      </c>
      <c r="F9708">
        <v>4323484.8220453504</v>
      </c>
      <c r="G9708">
        <v>25.6</v>
      </c>
      <c r="H9708">
        <v>0.89086227292004905</v>
      </c>
      <c r="I9708">
        <v>3.7384960086717598</v>
      </c>
      <c r="J9708" s="1">
        <v>43676</v>
      </c>
      <c r="K9708" s="1">
        <v>43681</v>
      </c>
      <c r="L9708">
        <v>2019</v>
      </c>
      <c r="M9708">
        <v>0.98</v>
      </c>
      <c r="N9708" t="s">
        <v>7507</v>
      </c>
      <c r="O9708" s="2">
        <v>6.9444444444444447E-4</v>
      </c>
      <c r="P9708">
        <v>2.8899999999999999E-2</v>
      </c>
      <c r="Q9708">
        <v>2.853E-2</v>
      </c>
      <c r="R9708">
        <v>14.18</v>
      </c>
      <c r="S9708">
        <v>14.17</v>
      </c>
      <c r="T9708" t="s">
        <v>4470</v>
      </c>
      <c r="U9708">
        <v>0</v>
      </c>
      <c r="V9708" t="b">
        <v>0</v>
      </c>
    </row>
    <row r="9709" spans="1:22" x14ac:dyDescent="0.25">
      <c r="A9709">
        <v>3943335</v>
      </c>
      <c r="B9709" t="s">
        <v>7509</v>
      </c>
      <c r="C9709">
        <v>2.9144390999999999E-2</v>
      </c>
      <c r="D9709">
        <v>6.5168838000000007E-2</v>
      </c>
      <c r="E9709">
        <v>14938.251060000001</v>
      </c>
      <c r="F9709">
        <v>60407838.438568398</v>
      </c>
      <c r="G9709">
        <v>24.8</v>
      </c>
      <c r="H9709">
        <v>0.91461735729545901</v>
      </c>
      <c r="I9709">
        <v>1.9303563117510301</v>
      </c>
      <c r="J9709" s="1">
        <v>43819</v>
      </c>
      <c r="K9709" s="1">
        <v>43825</v>
      </c>
      <c r="L9709">
        <v>2019</v>
      </c>
      <c r="M9709">
        <v>0.98</v>
      </c>
      <c r="N9709" t="s">
        <v>7510</v>
      </c>
      <c r="O9709" s="2">
        <v>6.9444444444444447E-4</v>
      </c>
      <c r="P9709">
        <v>4.7910000000000001E-2</v>
      </c>
      <c r="Q9709">
        <v>4.7600000000000003E-2</v>
      </c>
      <c r="R9709">
        <v>9.2799999999999994</v>
      </c>
      <c r="S9709">
        <v>9.27</v>
      </c>
      <c r="T9709" t="s">
        <v>722</v>
      </c>
      <c r="U9709">
        <v>0</v>
      </c>
      <c r="V9709" t="b">
        <v>0</v>
      </c>
    </row>
    <row r="9710" spans="1:22" x14ac:dyDescent="0.25">
      <c r="A9710">
        <v>3843409</v>
      </c>
      <c r="B9710" t="s">
        <v>7511</v>
      </c>
      <c r="C9710">
        <v>7.3207400000000001E-3</v>
      </c>
      <c r="D9710">
        <v>1.6369671999999998E-2</v>
      </c>
      <c r="E9710">
        <v>50993.978230000001</v>
      </c>
      <c r="F9710">
        <v>213347.77559999999</v>
      </c>
      <c r="G9710">
        <v>27.8</v>
      </c>
      <c r="H9710">
        <v>0.81619055420571096</v>
      </c>
      <c r="I9710">
        <v>2.7871316396450601</v>
      </c>
      <c r="J9710" s="1">
        <v>43676</v>
      </c>
      <c r="K9710" s="1">
        <v>43676</v>
      </c>
      <c r="L9710">
        <v>2019</v>
      </c>
      <c r="M9710">
        <v>0.98</v>
      </c>
      <c r="N9710" t="s">
        <v>7423</v>
      </c>
      <c r="O9710" s="2">
        <v>9.7222222222222224E-3</v>
      </c>
      <c r="P9710">
        <v>1.4300000000000001E-3</v>
      </c>
      <c r="Q9710">
        <v>1.42E-3</v>
      </c>
      <c r="R9710">
        <v>14.16</v>
      </c>
      <c r="S9710">
        <v>14.03</v>
      </c>
      <c r="T9710" t="s">
        <v>7126</v>
      </c>
      <c r="U9710">
        <v>0</v>
      </c>
      <c r="V9710" t="b">
        <v>0</v>
      </c>
    </row>
    <row r="9711" spans="1:22" x14ac:dyDescent="0.25">
      <c r="A9711">
        <v>3843440</v>
      </c>
      <c r="B9711" t="s">
        <v>7422</v>
      </c>
      <c r="C9711">
        <v>9.6506149999999995E-3</v>
      </c>
      <c r="D9711">
        <v>2.1579431E-2</v>
      </c>
      <c r="E9711">
        <v>32498.205709999998</v>
      </c>
      <c r="F9711">
        <v>695312.34959999996</v>
      </c>
      <c r="G9711">
        <v>27.2</v>
      </c>
      <c r="H9711">
        <v>0.97466053002727904</v>
      </c>
      <c r="I9711">
        <v>2.2795086440672101</v>
      </c>
      <c r="J9711" s="1">
        <v>43677</v>
      </c>
      <c r="K9711" s="1">
        <v>43678</v>
      </c>
      <c r="L9711">
        <v>2019</v>
      </c>
      <c r="M9711">
        <v>0.98</v>
      </c>
      <c r="N9711" t="s">
        <v>7423</v>
      </c>
      <c r="O9711" s="2">
        <v>1.3888888888888889E-3</v>
      </c>
      <c r="P9711">
        <v>4.6499999999999996E-3</v>
      </c>
      <c r="Q9711">
        <v>4.62E-3</v>
      </c>
      <c r="R9711">
        <v>9.0299999999999994</v>
      </c>
      <c r="S9711">
        <v>8.9600000000000009</v>
      </c>
      <c r="T9711" t="s">
        <v>473</v>
      </c>
      <c r="U9711">
        <v>0</v>
      </c>
      <c r="V9711" t="b">
        <v>0</v>
      </c>
    </row>
    <row r="9712" spans="1:22" x14ac:dyDescent="0.25">
      <c r="A9712">
        <v>3843349</v>
      </c>
      <c r="B9712" t="s">
        <v>7512</v>
      </c>
      <c r="C9712">
        <v>6.3760978999999995E-2</v>
      </c>
      <c r="D9712">
        <v>0.14257388300000001</v>
      </c>
      <c r="E9712">
        <v>41581.895490000003</v>
      </c>
      <c r="F9712">
        <v>5310099.1257425398</v>
      </c>
      <c r="G9712">
        <v>23.1</v>
      </c>
      <c r="H9712">
        <v>0.98532500502243003</v>
      </c>
      <c r="I9712">
        <v>2.5803400884098799</v>
      </c>
      <c r="J9712" s="1">
        <v>43670</v>
      </c>
      <c r="K9712" s="1">
        <v>43696</v>
      </c>
      <c r="L9712">
        <v>2019</v>
      </c>
      <c r="M9712">
        <v>0.98</v>
      </c>
      <c r="N9712" t="s">
        <v>6833</v>
      </c>
      <c r="O9712" s="2">
        <v>6.9444444444444447E-4</v>
      </c>
      <c r="P9712">
        <v>3.5490000000000001E-2</v>
      </c>
      <c r="Q9712">
        <v>3.5430000000000003E-2</v>
      </c>
      <c r="R9712">
        <v>11.55</v>
      </c>
      <c r="S9712">
        <v>11.54</v>
      </c>
      <c r="T9712" t="s">
        <v>5988</v>
      </c>
      <c r="U9712">
        <v>0</v>
      </c>
      <c r="V9712" t="b">
        <v>0</v>
      </c>
    </row>
    <row r="9713" spans="1:22" x14ac:dyDescent="0.25">
      <c r="A9713">
        <v>3843361</v>
      </c>
      <c r="B9713" t="s">
        <v>6832</v>
      </c>
      <c r="C9713">
        <v>3.8419789000000003E-2</v>
      </c>
      <c r="D9713">
        <v>8.5909260000000001E-2</v>
      </c>
      <c r="E9713">
        <v>22234.386699999999</v>
      </c>
      <c r="F9713">
        <v>3845781.2740699798</v>
      </c>
      <c r="G9713">
        <v>24.2</v>
      </c>
      <c r="H9713">
        <v>0.99717875701007896</v>
      </c>
      <c r="I9713">
        <v>1.7848120020352001</v>
      </c>
      <c r="J9713" s="1">
        <v>43672</v>
      </c>
      <c r="K9713" s="1">
        <v>43714</v>
      </c>
      <c r="L9713">
        <v>2019</v>
      </c>
      <c r="M9713">
        <v>0.98</v>
      </c>
      <c r="N9713" t="s">
        <v>6833</v>
      </c>
      <c r="O9713" s="2">
        <v>6.9444444444444447E-4</v>
      </c>
      <c r="P9713">
        <v>2.571E-2</v>
      </c>
      <c r="Q9713">
        <v>2.5690000000000001E-2</v>
      </c>
      <c r="R9713">
        <v>6.18</v>
      </c>
      <c r="S9713">
        <v>6.16</v>
      </c>
      <c r="T9713" t="s">
        <v>258</v>
      </c>
      <c r="U9713">
        <v>0</v>
      </c>
      <c r="V9713" t="b">
        <v>0</v>
      </c>
    </row>
    <row r="9714" spans="1:22" x14ac:dyDescent="0.25">
      <c r="A9714">
        <v>3843490</v>
      </c>
      <c r="B9714" t="s">
        <v>6970</v>
      </c>
      <c r="C9714">
        <v>1.7561232E-2</v>
      </c>
      <c r="D9714">
        <v>3.9268108000000003E-2</v>
      </c>
      <c r="E9714">
        <v>22282.863000000001</v>
      </c>
      <c r="F9714">
        <v>1725639.4650908301</v>
      </c>
      <c r="G9714">
        <v>25.9</v>
      </c>
      <c r="H9714">
        <v>1.02568619200943</v>
      </c>
      <c r="I9714">
        <v>2.7451880730151599</v>
      </c>
      <c r="J9714" s="1">
        <v>43672</v>
      </c>
      <c r="K9714" s="1">
        <v>43688</v>
      </c>
      <c r="L9714">
        <v>2019</v>
      </c>
      <c r="M9714">
        <v>0.98</v>
      </c>
      <c r="N9714" t="s">
        <v>6971</v>
      </c>
      <c r="O9714" s="2">
        <v>6.9444444444444447E-4</v>
      </c>
      <c r="P9714">
        <v>1.154E-2</v>
      </c>
      <c r="Q9714">
        <v>1.1520000000000001E-2</v>
      </c>
      <c r="R9714">
        <v>6.19</v>
      </c>
      <c r="S9714">
        <v>6.15</v>
      </c>
      <c r="T9714" t="s">
        <v>630</v>
      </c>
      <c r="U9714">
        <v>0</v>
      </c>
      <c r="V9714" t="b">
        <v>0</v>
      </c>
    </row>
    <row r="9715" spans="1:22" x14ac:dyDescent="0.25">
      <c r="A9715">
        <v>3843506</v>
      </c>
      <c r="B9715" t="s">
        <v>7513</v>
      </c>
      <c r="C9715">
        <v>1.6770845999999999E-2</v>
      </c>
      <c r="D9715">
        <v>3.7500751999999998E-2</v>
      </c>
      <c r="E9715">
        <v>47569.701630000003</v>
      </c>
      <c r="F9715">
        <v>827984.49219999998</v>
      </c>
      <c r="G9715">
        <v>26</v>
      </c>
      <c r="H9715">
        <v>0.91269631347787405</v>
      </c>
      <c r="I9715">
        <v>4.068086783</v>
      </c>
      <c r="J9715" s="1">
        <v>43685</v>
      </c>
      <c r="K9715" s="1">
        <v>43686</v>
      </c>
      <c r="L9715">
        <v>2019</v>
      </c>
      <c r="M9715">
        <v>0.98</v>
      </c>
      <c r="N9715" t="s">
        <v>7514</v>
      </c>
      <c r="O9715" s="2">
        <v>2.7777777777777779E-3</v>
      </c>
      <c r="P9715">
        <v>5.5300000000000002E-3</v>
      </c>
      <c r="Q9715">
        <v>5.5100000000000001E-3</v>
      </c>
      <c r="R9715">
        <v>13.21</v>
      </c>
      <c r="S9715">
        <v>13.18</v>
      </c>
      <c r="T9715" t="s">
        <v>144</v>
      </c>
      <c r="U9715">
        <v>0</v>
      </c>
      <c r="V9715" t="b">
        <v>0</v>
      </c>
    </row>
    <row r="9716" spans="1:22" x14ac:dyDescent="0.25">
      <c r="A9716">
        <v>3843429</v>
      </c>
      <c r="B9716" t="s">
        <v>7515</v>
      </c>
      <c r="C9716">
        <v>7.3207400000000001E-3</v>
      </c>
      <c r="D9716">
        <v>1.6369671999999998E-2</v>
      </c>
      <c r="E9716">
        <v>47800.497530000001</v>
      </c>
      <c r="F9716">
        <v>890595.62890000001</v>
      </c>
      <c r="G9716">
        <v>27.8</v>
      </c>
      <c r="H9716">
        <v>0.89651092148785805</v>
      </c>
      <c r="I9716">
        <v>2.0556251959587999</v>
      </c>
      <c r="J9716" s="1">
        <v>43676</v>
      </c>
      <c r="K9716" s="1">
        <v>43677</v>
      </c>
      <c r="L9716">
        <v>2019</v>
      </c>
      <c r="M9716">
        <v>0.98</v>
      </c>
      <c r="N9716" t="s">
        <v>7516</v>
      </c>
      <c r="O9716" s="2">
        <v>6.9444444444444447E-4</v>
      </c>
      <c r="P9716">
        <v>5.9500000000000004E-3</v>
      </c>
      <c r="Q9716">
        <v>5.9100000000000003E-3</v>
      </c>
      <c r="R9716">
        <v>13.28</v>
      </c>
      <c r="S9716">
        <v>13.24</v>
      </c>
      <c r="T9716" t="s">
        <v>1052</v>
      </c>
      <c r="U9716">
        <v>0</v>
      </c>
      <c r="V9716" t="b">
        <v>0</v>
      </c>
    </row>
    <row r="9717" spans="1:22" x14ac:dyDescent="0.25">
      <c r="A9717">
        <v>3843480</v>
      </c>
      <c r="B9717" t="s">
        <v>6956</v>
      </c>
      <c r="C9717">
        <v>5.3034072000000002E-2</v>
      </c>
      <c r="D9717">
        <v>0.118587791</v>
      </c>
      <c r="E9717">
        <v>45825.673439999999</v>
      </c>
      <c r="F9717">
        <v>3032667.04948906</v>
      </c>
      <c r="G9717">
        <v>23.5</v>
      </c>
      <c r="H9717">
        <v>1.008274814</v>
      </c>
      <c r="I9717">
        <v>3.6201609042383498</v>
      </c>
      <c r="J9717" s="1">
        <v>43682</v>
      </c>
      <c r="K9717" s="1">
        <v>43769</v>
      </c>
      <c r="L9717">
        <v>2019</v>
      </c>
      <c r="M9717">
        <v>0.98</v>
      </c>
      <c r="N9717" t="s">
        <v>6957</v>
      </c>
      <c r="O9717" s="2">
        <v>6.9444444444444447E-4</v>
      </c>
      <c r="P9717">
        <v>2.027E-2</v>
      </c>
      <c r="Q9717">
        <v>2.026E-2</v>
      </c>
      <c r="R9717">
        <v>12.73</v>
      </c>
      <c r="S9717">
        <v>12.72</v>
      </c>
      <c r="T9717" t="s">
        <v>165</v>
      </c>
      <c r="U9717">
        <v>1</v>
      </c>
      <c r="V9717" t="b">
        <v>0</v>
      </c>
    </row>
    <row r="9718" spans="1:22" x14ac:dyDescent="0.25">
      <c r="A9718">
        <v>3843705</v>
      </c>
      <c r="B9718" t="s">
        <v>7517</v>
      </c>
      <c r="C9718">
        <v>1.9255508000000001E-2</v>
      </c>
      <c r="D9718">
        <v>4.3056624000000002E-2</v>
      </c>
      <c r="E9718">
        <v>16159.79465</v>
      </c>
      <c r="F9718">
        <v>7112559.6402421696</v>
      </c>
      <c r="G9718">
        <v>25.7</v>
      </c>
      <c r="H9718">
        <v>1.05819919269197</v>
      </c>
      <c r="I9718">
        <v>1.9257793421093901</v>
      </c>
      <c r="J9718" s="1">
        <v>43705</v>
      </c>
      <c r="K9718" s="1">
        <v>43707</v>
      </c>
      <c r="L9718">
        <v>2019</v>
      </c>
      <c r="M9718">
        <v>0.98</v>
      </c>
      <c r="N9718" t="s">
        <v>7518</v>
      </c>
      <c r="O9718" s="2">
        <v>2.2222222222222223E-2</v>
      </c>
      <c r="P9718">
        <v>4.7539999999999999E-2</v>
      </c>
      <c r="Q9718">
        <v>4.684E-2</v>
      </c>
      <c r="R9718">
        <v>4.49</v>
      </c>
      <c r="S9718">
        <v>4.4800000000000004</v>
      </c>
      <c r="T9718" t="s">
        <v>1071</v>
      </c>
      <c r="U9718">
        <v>0</v>
      </c>
      <c r="V9718" t="b">
        <v>0</v>
      </c>
    </row>
    <row r="9719" spans="1:22" x14ac:dyDescent="0.25">
      <c r="A9719">
        <v>3843714</v>
      </c>
      <c r="B9719" t="s">
        <v>7519</v>
      </c>
      <c r="C9719">
        <v>2.9144390999999999E-2</v>
      </c>
      <c r="D9719">
        <v>6.5168838000000007E-2</v>
      </c>
      <c r="E9719">
        <v>29795.21485</v>
      </c>
      <c r="F9719">
        <v>5044602.8192042597</v>
      </c>
      <c r="G9719">
        <v>24.8</v>
      </c>
      <c r="H9719">
        <v>0.96878525900000001</v>
      </c>
      <c r="I9719">
        <v>2.7501363586103502</v>
      </c>
      <c r="J9719" s="1">
        <v>43707</v>
      </c>
      <c r="K9719" s="1">
        <v>43715</v>
      </c>
      <c r="L9719">
        <v>2019</v>
      </c>
      <c r="M9719">
        <v>0.98</v>
      </c>
      <c r="N9719" t="s">
        <v>7520</v>
      </c>
      <c r="O9719" s="2">
        <v>7.6388888888888886E-3</v>
      </c>
      <c r="P9719">
        <v>3.372E-2</v>
      </c>
      <c r="Q9719">
        <v>3.3050000000000003E-2</v>
      </c>
      <c r="R9719">
        <v>8.2799999999999994</v>
      </c>
      <c r="S9719">
        <v>8.27</v>
      </c>
      <c r="T9719" t="s">
        <v>722</v>
      </c>
      <c r="U9719">
        <v>0</v>
      </c>
      <c r="V9719" t="b">
        <v>0</v>
      </c>
    </row>
    <row r="9720" spans="1:22" x14ac:dyDescent="0.25">
      <c r="A9720">
        <v>3843704</v>
      </c>
      <c r="B9720" t="s">
        <v>7521</v>
      </c>
      <c r="C9720">
        <v>2.7832677E-2</v>
      </c>
      <c r="D9720">
        <v>6.2235757000000003E-2</v>
      </c>
      <c r="E9720">
        <v>23250.12702</v>
      </c>
      <c r="F9720">
        <v>6102754.0763461003</v>
      </c>
      <c r="G9720">
        <v>24.9</v>
      </c>
      <c r="H9720">
        <v>1.02167591393413</v>
      </c>
      <c r="I9720">
        <v>2.1146034124184201</v>
      </c>
      <c r="J9720" s="1">
        <v>43704</v>
      </c>
      <c r="K9720" s="1">
        <v>43714</v>
      </c>
      <c r="L9720">
        <v>2019</v>
      </c>
      <c r="M9720">
        <v>0.98</v>
      </c>
      <c r="N9720" t="s">
        <v>7522</v>
      </c>
      <c r="O9720" s="2">
        <v>5.5555555555555558E-3</v>
      </c>
      <c r="P9720">
        <v>4.079E-2</v>
      </c>
      <c r="Q9720">
        <v>4.0340000000000001E-2</v>
      </c>
      <c r="R9720">
        <v>6.46</v>
      </c>
      <c r="S9720">
        <v>6.45</v>
      </c>
      <c r="T9720" t="s">
        <v>185</v>
      </c>
      <c r="U9720">
        <v>0</v>
      </c>
      <c r="V9720" t="b">
        <v>0</v>
      </c>
    </row>
    <row r="9721" spans="1:22" x14ac:dyDescent="0.25">
      <c r="A9721">
        <v>3843629</v>
      </c>
      <c r="B9721" t="s">
        <v>7523</v>
      </c>
      <c r="C9721">
        <v>5.0647145999999997E-2</v>
      </c>
      <c r="D9721">
        <v>0.113250461</v>
      </c>
      <c r="E9721">
        <v>26577.418740000001</v>
      </c>
      <c r="F9721">
        <v>6586437.7842149297</v>
      </c>
      <c r="G9721">
        <v>23.6</v>
      </c>
      <c r="H9721">
        <v>1.04632758957355</v>
      </c>
      <c r="I9721">
        <v>4.07896226959123</v>
      </c>
      <c r="J9721" s="1">
        <v>43701</v>
      </c>
      <c r="K9721" s="1">
        <v>43710</v>
      </c>
      <c r="L9721">
        <v>2019</v>
      </c>
      <c r="M9721">
        <v>0.98</v>
      </c>
      <c r="N9721" t="s">
        <v>7524</v>
      </c>
      <c r="O9721" s="2">
        <v>2.0833333333333333E-3</v>
      </c>
      <c r="P9721">
        <v>4.403E-2</v>
      </c>
      <c r="Q9721">
        <v>4.3529999999999999E-2</v>
      </c>
      <c r="R9721">
        <v>7.38</v>
      </c>
      <c r="S9721">
        <v>7.37</v>
      </c>
      <c r="T9721" t="s">
        <v>168</v>
      </c>
      <c r="U9721">
        <v>0</v>
      </c>
      <c r="V9721" t="b">
        <v>0</v>
      </c>
    </row>
    <row r="9722" spans="1:22" x14ac:dyDescent="0.25">
      <c r="A9722">
        <v>3838269</v>
      </c>
      <c r="B9722" t="s">
        <v>7254</v>
      </c>
      <c r="C9722">
        <v>1.4606796E-2</v>
      </c>
      <c r="D9722">
        <v>3.2661790000000003E-2</v>
      </c>
      <c r="E9722">
        <v>23287.737669999999</v>
      </c>
      <c r="F9722">
        <v>60947747.518530801</v>
      </c>
      <c r="G9722">
        <v>26.3</v>
      </c>
      <c r="H9722">
        <v>0.89950503952594596</v>
      </c>
      <c r="I9722">
        <v>1.70475049274605</v>
      </c>
      <c r="J9722" s="1">
        <v>43500</v>
      </c>
      <c r="K9722" s="1">
        <v>43509</v>
      </c>
      <c r="L9722">
        <v>2019</v>
      </c>
      <c r="M9722">
        <v>0.98</v>
      </c>
      <c r="N9722" t="s">
        <v>7179</v>
      </c>
      <c r="O9722" s="2">
        <v>2.7777777777777779E-3</v>
      </c>
      <c r="P9722">
        <v>3.4250000000000003E-2</v>
      </c>
      <c r="Q9722">
        <v>3.3529999999999997E-2</v>
      </c>
      <c r="R9722">
        <v>8.94</v>
      </c>
      <c r="S9722">
        <v>8.93</v>
      </c>
      <c r="T9722" t="s">
        <v>649</v>
      </c>
      <c r="U9722">
        <v>0</v>
      </c>
      <c r="V9722" t="b">
        <v>0</v>
      </c>
    </row>
    <row r="9723" spans="1:22" x14ac:dyDescent="0.25">
      <c r="A9723">
        <v>3843596</v>
      </c>
      <c r="B9723" t="s">
        <v>7525</v>
      </c>
      <c r="C9723">
        <v>1.2721988E-2</v>
      </c>
      <c r="D9723">
        <v>2.844723E-2</v>
      </c>
      <c r="E9723">
        <v>27813.913690000001</v>
      </c>
      <c r="F9723">
        <v>2634785.7684306302</v>
      </c>
      <c r="G9723">
        <v>26.6</v>
      </c>
      <c r="H9723">
        <v>0.97897702161234601</v>
      </c>
      <c r="I9723">
        <v>1.87834396452633</v>
      </c>
      <c r="J9723" s="1">
        <v>43698</v>
      </c>
      <c r="K9723" s="1">
        <v>43700</v>
      </c>
      <c r="L9723">
        <v>2019</v>
      </c>
      <c r="M9723">
        <v>0.98</v>
      </c>
      <c r="N9723" t="s">
        <v>7526</v>
      </c>
      <c r="O9723" s="2">
        <v>1.3888888888888889E-3</v>
      </c>
      <c r="P9723">
        <v>1.7610000000000001E-2</v>
      </c>
      <c r="Q9723">
        <v>1.753E-2</v>
      </c>
      <c r="R9723">
        <v>7.73</v>
      </c>
      <c r="S9723">
        <v>7.71</v>
      </c>
      <c r="T9723" t="s">
        <v>803</v>
      </c>
      <c r="U9723">
        <v>0</v>
      </c>
      <c r="V9723" t="b">
        <v>0</v>
      </c>
    </row>
    <row r="9724" spans="1:22" x14ac:dyDescent="0.25">
      <c r="A9724">
        <v>3843476</v>
      </c>
      <c r="B9724" t="s">
        <v>7158</v>
      </c>
      <c r="C9724">
        <v>4.6190745999999998E-2</v>
      </c>
      <c r="D9724">
        <v>0.10328564799999999</v>
      </c>
      <c r="E9724">
        <v>51038.208630000001</v>
      </c>
      <c r="F9724">
        <v>3361124.3273382899</v>
      </c>
      <c r="G9724">
        <v>23.8</v>
      </c>
      <c r="H9724">
        <v>0.770231196172665</v>
      </c>
      <c r="I9724">
        <v>2.4787663067141401</v>
      </c>
      <c r="J9724" s="1">
        <v>43682</v>
      </c>
      <c r="K9724" s="1">
        <v>43690</v>
      </c>
      <c r="L9724">
        <v>2019</v>
      </c>
      <c r="M9724">
        <v>0.98</v>
      </c>
      <c r="N9724" t="s">
        <v>7159</v>
      </c>
      <c r="O9724" s="2">
        <v>6.9444444444444447E-4</v>
      </c>
      <c r="P9724">
        <v>2.247E-2</v>
      </c>
      <c r="Q9724">
        <v>2.2290000000000001E-2</v>
      </c>
      <c r="R9724">
        <v>14.18</v>
      </c>
      <c r="S9724">
        <v>14.17</v>
      </c>
      <c r="T9724" t="s">
        <v>84</v>
      </c>
      <c r="U9724">
        <v>1</v>
      </c>
      <c r="V9724" t="b">
        <v>0</v>
      </c>
    </row>
    <row r="9725" spans="1:22" x14ac:dyDescent="0.25">
      <c r="A9725">
        <v>3843562</v>
      </c>
      <c r="B9725" t="s">
        <v>7527</v>
      </c>
      <c r="C9725">
        <v>2.9144390999999999E-2</v>
      </c>
      <c r="D9725">
        <v>6.5168838000000007E-2</v>
      </c>
      <c r="E9725">
        <v>44103.918610000001</v>
      </c>
      <c r="F9725">
        <v>1346168.5057431001</v>
      </c>
      <c r="G9725">
        <v>24.8</v>
      </c>
      <c r="H9725">
        <v>1.02015317831518</v>
      </c>
      <c r="I9725">
        <v>4.2633828392543602</v>
      </c>
      <c r="J9725" s="1">
        <v>43691</v>
      </c>
      <c r="K9725" s="1">
        <v>43693</v>
      </c>
      <c r="L9725">
        <v>2019</v>
      </c>
      <c r="M9725">
        <v>0.98</v>
      </c>
      <c r="N9725" t="s">
        <v>7528</v>
      </c>
      <c r="O9725" s="2">
        <v>6.9444444444444447E-4</v>
      </c>
      <c r="P9725">
        <v>8.9999999999999993E-3</v>
      </c>
      <c r="Q9725">
        <v>8.9899999999999997E-3</v>
      </c>
      <c r="R9725">
        <v>12.25</v>
      </c>
      <c r="S9725">
        <v>12.23</v>
      </c>
      <c r="T9725" t="s">
        <v>722</v>
      </c>
      <c r="U9725">
        <v>1</v>
      </c>
      <c r="V9725" t="b">
        <v>0</v>
      </c>
    </row>
    <row r="9726" spans="1:22" x14ac:dyDescent="0.25">
      <c r="A9726">
        <v>3843585</v>
      </c>
      <c r="B9726" t="s">
        <v>7529</v>
      </c>
      <c r="C9726">
        <v>2.5383703000000001E-2</v>
      </c>
      <c r="D9726">
        <v>5.6759684999999997E-2</v>
      </c>
      <c r="E9726">
        <v>39551.306140000001</v>
      </c>
      <c r="F9726">
        <v>7183104.9094065903</v>
      </c>
      <c r="G9726">
        <v>25.1</v>
      </c>
      <c r="H9726">
        <v>1.047289804</v>
      </c>
      <c r="I9726">
        <v>3.4022366931907202</v>
      </c>
      <c r="J9726" s="1">
        <v>43698</v>
      </c>
      <c r="K9726" s="1">
        <v>43711</v>
      </c>
      <c r="L9726">
        <v>2019</v>
      </c>
      <c r="M9726">
        <v>0.98</v>
      </c>
      <c r="N9726" t="s">
        <v>7528</v>
      </c>
      <c r="O9726" s="2">
        <v>6.9444444444444447E-4</v>
      </c>
      <c r="P9726">
        <v>4.802E-2</v>
      </c>
      <c r="Q9726">
        <v>4.7710000000000002E-2</v>
      </c>
      <c r="R9726">
        <v>10.99</v>
      </c>
      <c r="S9726">
        <v>10.98</v>
      </c>
      <c r="T9726" t="s">
        <v>427</v>
      </c>
      <c r="U9726">
        <v>0</v>
      </c>
      <c r="V9726" t="b">
        <v>0</v>
      </c>
    </row>
    <row r="9727" spans="1:22" x14ac:dyDescent="0.25">
      <c r="A9727">
        <v>3843478</v>
      </c>
      <c r="B9727" t="s">
        <v>7530</v>
      </c>
      <c r="C9727">
        <v>2.3150212E-2</v>
      </c>
      <c r="D9727">
        <v>5.1765447999999999E-2</v>
      </c>
      <c r="E9727">
        <v>26522.42153</v>
      </c>
      <c r="F9727">
        <v>4203381.3540000003</v>
      </c>
      <c r="G9727">
        <v>25.3</v>
      </c>
      <c r="H9727">
        <v>1.0031902030179001</v>
      </c>
      <c r="I9727">
        <v>2.5719437663701101</v>
      </c>
      <c r="J9727" s="1">
        <v>43682</v>
      </c>
      <c r="K9727" s="1">
        <v>43704</v>
      </c>
      <c r="L9727">
        <v>2019</v>
      </c>
      <c r="M9727">
        <v>0.98</v>
      </c>
      <c r="N9727" t="s">
        <v>7531</v>
      </c>
      <c r="O9727" s="2">
        <v>6.9444444444444447E-4</v>
      </c>
      <c r="P9727">
        <v>2.81E-2</v>
      </c>
      <c r="Q9727">
        <v>2.7959999999999999E-2</v>
      </c>
      <c r="R9727">
        <v>7.37</v>
      </c>
      <c r="S9727">
        <v>7.35</v>
      </c>
      <c r="T9727" t="s">
        <v>159</v>
      </c>
      <c r="U9727">
        <v>0</v>
      </c>
      <c r="V9727" t="b">
        <v>0</v>
      </c>
    </row>
    <row r="9728" spans="1:22" x14ac:dyDescent="0.25">
      <c r="A9728">
        <v>3843569</v>
      </c>
      <c r="B9728" t="s">
        <v>7532</v>
      </c>
      <c r="C9728">
        <v>4.6190750000000003E-3</v>
      </c>
      <c r="D9728">
        <v>1.0328565E-2</v>
      </c>
      <c r="E9728">
        <v>54370.194190000002</v>
      </c>
      <c r="F9728">
        <v>299878.53460000001</v>
      </c>
      <c r="G9728">
        <v>28.8</v>
      </c>
      <c r="H9728">
        <v>0.81321847308153195</v>
      </c>
      <c r="I9728">
        <v>3.8852133289999999</v>
      </c>
      <c r="J9728" s="1">
        <v>43698</v>
      </c>
      <c r="K9728" s="1">
        <v>43698</v>
      </c>
      <c r="L9728">
        <v>2019</v>
      </c>
      <c r="M9728">
        <v>0.98</v>
      </c>
      <c r="N9728" t="s">
        <v>7069</v>
      </c>
      <c r="O9728" s="2">
        <v>6.9444444444444447E-4</v>
      </c>
      <c r="P9728">
        <v>2E-3</v>
      </c>
      <c r="Q9728">
        <v>2E-3</v>
      </c>
      <c r="R9728">
        <v>15.1</v>
      </c>
      <c r="S9728">
        <v>15.01</v>
      </c>
      <c r="T9728" t="s">
        <v>2254</v>
      </c>
      <c r="U9728">
        <v>0</v>
      </c>
      <c r="V9728" t="b">
        <v>0</v>
      </c>
    </row>
    <row r="9729" spans="1:22" x14ac:dyDescent="0.25">
      <c r="A9729">
        <v>3843720</v>
      </c>
      <c r="B9729" t="s">
        <v>7068</v>
      </c>
      <c r="C9729">
        <v>1.2721988E-2</v>
      </c>
      <c r="D9729">
        <v>2.844723E-2</v>
      </c>
      <c r="E9729">
        <v>36124.232320000003</v>
      </c>
      <c r="F9729">
        <v>1021341.9382792</v>
      </c>
      <c r="G9729">
        <v>26.6</v>
      </c>
      <c r="H9729">
        <v>0.93639443440102899</v>
      </c>
      <c r="I9729">
        <v>2.8565351329691402</v>
      </c>
      <c r="J9729" s="1">
        <v>43708</v>
      </c>
      <c r="K9729" s="1">
        <v>43735</v>
      </c>
      <c r="L9729">
        <v>2019</v>
      </c>
      <c r="M9729">
        <v>0.98</v>
      </c>
      <c r="N9729" t="s">
        <v>7069</v>
      </c>
      <c r="O9729" s="2">
        <v>6.9444444444444447E-4</v>
      </c>
      <c r="P9729">
        <v>6.8300000000000001E-3</v>
      </c>
      <c r="Q9729">
        <v>6.8199999999999997E-3</v>
      </c>
      <c r="R9729">
        <v>10.029999999999999</v>
      </c>
      <c r="S9729">
        <v>10</v>
      </c>
      <c r="T9729" t="s">
        <v>803</v>
      </c>
      <c r="U9729">
        <v>0</v>
      </c>
      <c r="V9729" t="b">
        <v>0</v>
      </c>
    </row>
    <row r="9730" spans="1:22" x14ac:dyDescent="0.25">
      <c r="A9730">
        <v>3843570</v>
      </c>
      <c r="B9730" t="s">
        <v>7533</v>
      </c>
      <c r="C9730">
        <v>6.6765940000000001E-3</v>
      </c>
      <c r="D9730">
        <v>1.4929318E-2</v>
      </c>
      <c r="E9730">
        <v>38253.115830000002</v>
      </c>
      <c r="F9730">
        <v>922732.45279999997</v>
      </c>
      <c r="G9730">
        <v>28</v>
      </c>
      <c r="H9730">
        <v>0.96389944345535805</v>
      </c>
      <c r="I9730">
        <v>3.9140086374261802</v>
      </c>
      <c r="J9730" s="1">
        <v>43698</v>
      </c>
      <c r="K9730" s="1">
        <v>43712</v>
      </c>
      <c r="L9730">
        <v>2019</v>
      </c>
      <c r="M9730">
        <v>0.98</v>
      </c>
      <c r="N9730" t="s">
        <v>7534</v>
      </c>
      <c r="O9730" s="2">
        <v>6.9444444444444447E-4</v>
      </c>
      <c r="P9730">
        <v>6.1700000000000001E-3</v>
      </c>
      <c r="Q9730">
        <v>6.1599999999999997E-3</v>
      </c>
      <c r="R9730">
        <v>10.63</v>
      </c>
      <c r="S9730">
        <v>10.59</v>
      </c>
      <c r="T9730" t="s">
        <v>953</v>
      </c>
      <c r="U9730">
        <v>0</v>
      </c>
      <c r="V9730" t="b">
        <v>0</v>
      </c>
    </row>
    <row r="9731" spans="1:22" x14ac:dyDescent="0.25">
      <c r="A9731">
        <v>3843592</v>
      </c>
      <c r="B9731" t="s">
        <v>7535</v>
      </c>
      <c r="C9731">
        <v>8.4053340000000004E-3</v>
      </c>
      <c r="D9731">
        <v>1.8794898000000001E-2</v>
      </c>
      <c r="E9731">
        <v>42774.201950000002</v>
      </c>
      <c r="F9731">
        <v>123733.38559999999</v>
      </c>
      <c r="G9731">
        <v>27.5</v>
      </c>
      <c r="H9731">
        <v>0.911587809749695</v>
      </c>
      <c r="I9731">
        <v>3.2419176405797701</v>
      </c>
      <c r="J9731" s="1">
        <v>43699</v>
      </c>
      <c r="K9731" s="1">
        <v>43712</v>
      </c>
      <c r="L9731">
        <v>2019</v>
      </c>
      <c r="M9731">
        <v>0.98</v>
      </c>
      <c r="N9731" t="s">
        <v>7534</v>
      </c>
      <c r="O9731" s="2">
        <v>6.9444444444444447E-4</v>
      </c>
      <c r="P9731">
        <v>8.3000000000000001E-4</v>
      </c>
      <c r="Q9731">
        <v>8.3000000000000001E-4</v>
      </c>
      <c r="R9731">
        <v>11.88</v>
      </c>
      <c r="S9731">
        <v>11.61</v>
      </c>
      <c r="T9731" t="s">
        <v>606</v>
      </c>
      <c r="U9731">
        <v>1</v>
      </c>
      <c r="V9731" t="b">
        <v>0</v>
      </c>
    </row>
    <row r="9732" spans="1:22" x14ac:dyDescent="0.25">
      <c r="A9732">
        <v>3843707</v>
      </c>
      <c r="B9732" t="s">
        <v>7536</v>
      </c>
      <c r="C9732">
        <v>1.1080388E-2</v>
      </c>
      <c r="D9732">
        <v>2.4776500999999999E-2</v>
      </c>
      <c r="E9732">
        <v>24976.975040000001</v>
      </c>
      <c r="F9732">
        <v>1221655.1168259799</v>
      </c>
      <c r="G9732">
        <v>26.9</v>
      </c>
      <c r="H9732">
        <v>0.99589633142129197</v>
      </c>
      <c r="I9732">
        <v>1.93763024581563</v>
      </c>
      <c r="J9732" s="1">
        <v>43705</v>
      </c>
      <c r="K9732" s="1">
        <v>43707</v>
      </c>
      <c r="L9732">
        <v>2019</v>
      </c>
      <c r="M9732">
        <v>0.98</v>
      </c>
      <c r="N9732" t="s">
        <v>7534</v>
      </c>
      <c r="O9732" s="2">
        <v>2.2222222222222223E-2</v>
      </c>
      <c r="P9732">
        <v>8.1700000000000002E-3</v>
      </c>
      <c r="Q9732">
        <v>8.0599999999999995E-3</v>
      </c>
      <c r="R9732">
        <v>6.94</v>
      </c>
      <c r="S9732">
        <v>6.89</v>
      </c>
      <c r="T9732" t="s">
        <v>782</v>
      </c>
      <c r="U9732">
        <v>0</v>
      </c>
      <c r="V9732" t="b">
        <v>0</v>
      </c>
    </row>
    <row r="9733" spans="1:22" x14ac:dyDescent="0.25">
      <c r="A9733">
        <v>3838242</v>
      </c>
      <c r="B9733" t="s">
        <v>7080</v>
      </c>
      <c r="C9733">
        <v>4.2126459999999996E-3</v>
      </c>
      <c r="D9733">
        <v>9.4197629999999994E-3</v>
      </c>
      <c r="E9733">
        <v>24944.795460000001</v>
      </c>
      <c r="F9733">
        <v>60109552.896888897</v>
      </c>
      <c r="G9733">
        <v>29</v>
      </c>
      <c r="H9733">
        <v>0.87597294299999995</v>
      </c>
      <c r="I9733">
        <v>1.5636725122837201</v>
      </c>
      <c r="J9733" s="1">
        <v>43504</v>
      </c>
      <c r="K9733" s="1">
        <v>43508</v>
      </c>
      <c r="L9733">
        <v>2019</v>
      </c>
      <c r="M9733">
        <v>0.98</v>
      </c>
      <c r="N9733" t="s">
        <v>7081</v>
      </c>
      <c r="O9733" s="2">
        <v>6.9444444444444447E-4</v>
      </c>
      <c r="P9733">
        <v>4.5799999999999999E-3</v>
      </c>
      <c r="Q9733">
        <v>4.5700000000000003E-3</v>
      </c>
      <c r="R9733">
        <v>7.94</v>
      </c>
      <c r="S9733">
        <v>7.86</v>
      </c>
      <c r="T9733" t="s">
        <v>977</v>
      </c>
      <c r="U9733">
        <v>0</v>
      </c>
      <c r="V9733" t="b">
        <v>0</v>
      </c>
    </row>
    <row r="9734" spans="1:22" x14ac:dyDescent="0.25">
      <c r="A9734">
        <v>3843598</v>
      </c>
      <c r="B9734" t="s">
        <v>7537</v>
      </c>
      <c r="C9734">
        <v>1.1080388E-2</v>
      </c>
      <c r="D9734">
        <v>2.4776500999999999E-2</v>
      </c>
      <c r="E9734">
        <v>28796.11362</v>
      </c>
      <c r="F9734">
        <v>2592152.7540000002</v>
      </c>
      <c r="G9734">
        <v>26.9</v>
      </c>
      <c r="H9734">
        <v>1.0254609370000001</v>
      </c>
      <c r="I9734">
        <v>3.6565151368881201</v>
      </c>
      <c r="J9734" s="1">
        <v>43696</v>
      </c>
      <c r="K9734" s="1">
        <v>43703</v>
      </c>
      <c r="L9734">
        <v>2019</v>
      </c>
      <c r="M9734">
        <v>0.98</v>
      </c>
      <c r="N9734" t="s">
        <v>7538</v>
      </c>
      <c r="O9734" s="2">
        <v>6.9444444444444447E-4</v>
      </c>
      <c r="P9734">
        <v>1.7330000000000002E-2</v>
      </c>
      <c r="Q9734">
        <v>1.7260000000000001E-2</v>
      </c>
      <c r="R9734">
        <v>8</v>
      </c>
      <c r="S9734">
        <v>7.98</v>
      </c>
      <c r="T9734" t="s">
        <v>782</v>
      </c>
      <c r="U9734">
        <v>0</v>
      </c>
      <c r="V9734" t="b">
        <v>0</v>
      </c>
    </row>
    <row r="9735" spans="1:22" x14ac:dyDescent="0.25">
      <c r="A9735">
        <v>3843633</v>
      </c>
      <c r="B9735" t="s">
        <v>7539</v>
      </c>
      <c r="C9735">
        <v>3.6690609999999999E-3</v>
      </c>
      <c r="D9735">
        <v>8.2042710000000008E-3</v>
      </c>
      <c r="E9735">
        <v>71024.913199999995</v>
      </c>
      <c r="F9735">
        <v>95216.890050000002</v>
      </c>
      <c r="G9735">
        <v>29.3</v>
      </c>
      <c r="H9735">
        <v>0.66299107756674702</v>
      </c>
      <c r="I9735">
        <v>3.28855219382883</v>
      </c>
      <c r="J9735" s="1">
        <v>43704</v>
      </c>
      <c r="K9735" s="1">
        <v>43705</v>
      </c>
      <c r="L9735">
        <v>2019</v>
      </c>
      <c r="M9735">
        <v>0.98</v>
      </c>
      <c r="N9735" t="s">
        <v>7540</v>
      </c>
      <c r="O9735" s="2">
        <v>6.9444444444444447E-4</v>
      </c>
      <c r="P9735">
        <v>6.4000000000000005E-4</v>
      </c>
      <c r="Q9735">
        <v>6.3000000000000003E-4</v>
      </c>
      <c r="R9735">
        <v>19.73</v>
      </c>
      <c r="S9735">
        <v>19.52</v>
      </c>
      <c r="T9735" t="s">
        <v>833</v>
      </c>
      <c r="U9735">
        <v>0</v>
      </c>
      <c r="V9735" t="b">
        <v>0</v>
      </c>
    </row>
    <row r="9736" spans="1:22" x14ac:dyDescent="0.25">
      <c r="A9736">
        <v>3843862</v>
      </c>
      <c r="B9736" t="s">
        <v>7541</v>
      </c>
      <c r="C9736">
        <v>6.9912519999999999E-3</v>
      </c>
      <c r="D9736">
        <v>1.5632915000000001E-2</v>
      </c>
      <c r="E9736">
        <v>46730.311580000001</v>
      </c>
      <c r="F9736">
        <v>309172.04800000001</v>
      </c>
      <c r="G9736">
        <v>27.9</v>
      </c>
      <c r="H9736">
        <v>1.0018972053855999</v>
      </c>
      <c r="I9736">
        <v>3.8336315888575498</v>
      </c>
      <c r="J9736" s="1">
        <v>43705</v>
      </c>
      <c r="K9736" s="1">
        <v>43706</v>
      </c>
      <c r="L9736">
        <v>2019</v>
      </c>
      <c r="M9736">
        <v>0.98</v>
      </c>
      <c r="N9736" t="s">
        <v>7540</v>
      </c>
      <c r="O9736" s="2">
        <v>4.7222222222222221E-2</v>
      </c>
      <c r="P9736">
        <v>2.0699999999999998E-3</v>
      </c>
      <c r="Q9736">
        <v>1.99E-3</v>
      </c>
      <c r="R9736">
        <v>12.98</v>
      </c>
      <c r="S9736">
        <v>12.88</v>
      </c>
      <c r="T9736" t="s">
        <v>1316</v>
      </c>
      <c r="U9736">
        <v>0</v>
      </c>
      <c r="V9736" t="b">
        <v>0</v>
      </c>
    </row>
    <row r="9737" spans="1:22" x14ac:dyDescent="0.25">
      <c r="A9737">
        <v>3126183</v>
      </c>
      <c r="B9737" t="s">
        <v>6864</v>
      </c>
      <c r="C9737">
        <v>3.6690614000000003E-2</v>
      </c>
      <c r="D9737">
        <v>8.2042707000000006E-2</v>
      </c>
      <c r="E9737">
        <v>30192.84434</v>
      </c>
      <c r="F9737">
        <v>7424318.6390000004</v>
      </c>
      <c r="G9737">
        <v>24.3</v>
      </c>
      <c r="H9737">
        <v>0.64763839400000001</v>
      </c>
      <c r="I9737">
        <v>1.1997984512100699</v>
      </c>
      <c r="J9737" s="1">
        <v>37390</v>
      </c>
      <c r="K9737" s="1">
        <v>43677</v>
      </c>
      <c r="L9737">
        <v>2019</v>
      </c>
      <c r="M9737">
        <v>0.98</v>
      </c>
      <c r="N9737" t="s">
        <v>6865</v>
      </c>
      <c r="O9737" s="2">
        <v>6.9444444444444447E-4</v>
      </c>
      <c r="P9737">
        <v>4.9630000000000001E-2</v>
      </c>
      <c r="Q9737">
        <v>4.9630000000000001E-2</v>
      </c>
      <c r="R9737">
        <v>8.39</v>
      </c>
      <c r="S9737">
        <v>8.3800000000000008</v>
      </c>
      <c r="T9737" t="s">
        <v>6866</v>
      </c>
      <c r="U9737">
        <v>0</v>
      </c>
      <c r="V9737" t="b">
        <v>0</v>
      </c>
    </row>
    <row r="9738" spans="1:22" x14ac:dyDescent="0.25">
      <c r="A9738">
        <v>3843576</v>
      </c>
      <c r="B9738" t="s">
        <v>7542</v>
      </c>
      <c r="C9738">
        <v>1.3949382E-2</v>
      </c>
      <c r="D9738">
        <v>3.1191766999999999E-2</v>
      </c>
      <c r="E9738">
        <v>25932.53815</v>
      </c>
      <c r="F9738">
        <v>4534401.5724166697</v>
      </c>
      <c r="G9738">
        <v>26.4</v>
      </c>
      <c r="H9738">
        <v>0.99647473946551202</v>
      </c>
      <c r="I9738">
        <v>2.5074870610884599</v>
      </c>
      <c r="J9738" s="1">
        <v>43698</v>
      </c>
      <c r="K9738" s="1">
        <v>43702</v>
      </c>
      <c r="L9738">
        <v>2019</v>
      </c>
      <c r="M9738">
        <v>0.98</v>
      </c>
      <c r="N9738" t="s">
        <v>6865</v>
      </c>
      <c r="O9738" s="2">
        <v>6.9444444444444447E-4</v>
      </c>
      <c r="P9738">
        <v>3.031E-2</v>
      </c>
      <c r="Q9738">
        <v>3.014E-2</v>
      </c>
      <c r="R9738">
        <v>7.2</v>
      </c>
      <c r="S9738">
        <v>7.19</v>
      </c>
      <c r="T9738" t="s">
        <v>179</v>
      </c>
      <c r="U9738">
        <v>0</v>
      </c>
      <c r="V9738" t="b">
        <v>0</v>
      </c>
    </row>
    <row r="9739" spans="1:22" x14ac:dyDescent="0.25">
      <c r="A9739">
        <v>3843804</v>
      </c>
      <c r="B9739" t="s">
        <v>7413</v>
      </c>
      <c r="C9739">
        <v>2.9144390999999999E-2</v>
      </c>
      <c r="D9739">
        <v>6.5168838000000007E-2</v>
      </c>
      <c r="E9739">
        <v>17347.225620000001</v>
      </c>
      <c r="F9739">
        <v>2750830.84080109</v>
      </c>
      <c r="G9739">
        <v>24.8</v>
      </c>
      <c r="H9739">
        <v>1.01605607714449</v>
      </c>
      <c r="I9739">
        <v>1.8113693501183901</v>
      </c>
      <c r="J9739" s="1">
        <v>43713</v>
      </c>
      <c r="K9739" s="1">
        <v>43757</v>
      </c>
      <c r="L9739">
        <v>2019</v>
      </c>
      <c r="M9739">
        <v>0.98</v>
      </c>
      <c r="N9739" t="s">
        <v>6865</v>
      </c>
      <c r="O9739" s="2">
        <v>6.9444444444444447E-4</v>
      </c>
      <c r="P9739">
        <v>1.839E-2</v>
      </c>
      <c r="Q9739">
        <v>1.8370000000000001E-2</v>
      </c>
      <c r="R9739">
        <v>4.82</v>
      </c>
      <c r="S9739">
        <v>4.79</v>
      </c>
      <c r="T9739" t="s">
        <v>722</v>
      </c>
      <c r="U9739">
        <v>0</v>
      </c>
      <c r="V9739" t="b">
        <v>0</v>
      </c>
    </row>
    <row r="9740" spans="1:22" x14ac:dyDescent="0.25">
      <c r="A9740">
        <v>3843627</v>
      </c>
      <c r="B9740" t="s">
        <v>7414</v>
      </c>
      <c r="C9740">
        <v>4.8367649999999998E-3</v>
      </c>
      <c r="D9740">
        <v>1.0815335000000001E-2</v>
      </c>
      <c r="E9740">
        <v>23785.63969</v>
      </c>
      <c r="F9740">
        <v>668857.52209999994</v>
      </c>
      <c r="G9740">
        <v>28.7</v>
      </c>
      <c r="H9740">
        <v>1.0106097224689801</v>
      </c>
      <c r="I9740">
        <v>2.72748909705594</v>
      </c>
      <c r="J9740" s="1">
        <v>43704</v>
      </c>
      <c r="K9740" s="1">
        <v>43716</v>
      </c>
      <c r="L9740">
        <v>2019</v>
      </c>
      <c r="M9740">
        <v>0.98</v>
      </c>
      <c r="N9740" t="s">
        <v>7415</v>
      </c>
      <c r="O9740" s="2">
        <v>6.9444444444444447E-4</v>
      </c>
      <c r="P9740">
        <v>4.47E-3</v>
      </c>
      <c r="Q9740">
        <v>4.47E-3</v>
      </c>
      <c r="R9740">
        <v>6.61</v>
      </c>
      <c r="S9740">
        <v>6.52</v>
      </c>
      <c r="T9740" t="s">
        <v>2858</v>
      </c>
      <c r="U9740">
        <v>0</v>
      </c>
      <c r="V9740" t="b">
        <v>0</v>
      </c>
    </row>
    <row r="9741" spans="1:22" x14ac:dyDescent="0.25">
      <c r="A9741">
        <v>3840114</v>
      </c>
      <c r="B9741" t="s">
        <v>7073</v>
      </c>
      <c r="C9741">
        <v>1.7561232E-2</v>
      </c>
      <c r="D9741">
        <v>3.9268108000000003E-2</v>
      </c>
      <c r="E9741">
        <v>17093.414369999999</v>
      </c>
      <c r="F9741">
        <v>49555095.294737197</v>
      </c>
      <c r="G9741">
        <v>25.9</v>
      </c>
      <c r="H9741">
        <v>0.92869233917003302</v>
      </c>
      <c r="I9741">
        <v>1.5853677869005001</v>
      </c>
      <c r="J9741" s="1">
        <v>43539</v>
      </c>
      <c r="K9741" s="1">
        <v>43541</v>
      </c>
      <c r="L9741">
        <v>2019</v>
      </c>
      <c r="M9741">
        <v>0.98</v>
      </c>
      <c r="N9741" t="s">
        <v>6940</v>
      </c>
      <c r="O9741" s="2">
        <v>6.9444444444444447E-4</v>
      </c>
      <c r="P9741">
        <v>1.9550000000000001E-2</v>
      </c>
      <c r="Q9741">
        <v>1.9400000000000001E-2</v>
      </c>
      <c r="R9741">
        <v>6.92</v>
      </c>
      <c r="S9741">
        <v>6.9</v>
      </c>
      <c r="T9741" t="s">
        <v>630</v>
      </c>
      <c r="U9741">
        <v>0</v>
      </c>
      <c r="V9741" t="b">
        <v>0</v>
      </c>
    </row>
    <row r="9742" spans="1:22" x14ac:dyDescent="0.25">
      <c r="A9742">
        <v>3843719</v>
      </c>
      <c r="B9742" t="s">
        <v>7543</v>
      </c>
      <c r="C9742">
        <v>1.9255508000000001E-2</v>
      </c>
      <c r="D9742">
        <v>4.3056624000000002E-2</v>
      </c>
      <c r="E9742">
        <v>36787.902340000001</v>
      </c>
      <c r="F9742">
        <v>3942516.2234612699</v>
      </c>
      <c r="G9742">
        <v>25.7</v>
      </c>
      <c r="H9742">
        <v>0.98637995453144001</v>
      </c>
      <c r="I9742">
        <v>2.5134740893836001</v>
      </c>
      <c r="J9742" s="1">
        <v>43708</v>
      </c>
      <c r="K9742" s="1">
        <v>43713</v>
      </c>
      <c r="L9742">
        <v>2019</v>
      </c>
      <c r="M9742">
        <v>0.98</v>
      </c>
      <c r="N9742" t="s">
        <v>7544</v>
      </c>
      <c r="O9742" s="2">
        <v>1.3888888888888889E-3</v>
      </c>
      <c r="P9742">
        <v>2.6349999999999998E-2</v>
      </c>
      <c r="Q9742">
        <v>2.6159999999999999E-2</v>
      </c>
      <c r="R9742">
        <v>10.220000000000001</v>
      </c>
      <c r="S9742">
        <v>10.210000000000001</v>
      </c>
      <c r="T9742" t="s">
        <v>1071</v>
      </c>
      <c r="U9742">
        <v>0</v>
      </c>
      <c r="V9742" t="b">
        <v>0</v>
      </c>
    </row>
    <row r="9743" spans="1:22" x14ac:dyDescent="0.25">
      <c r="A9743">
        <v>3843375</v>
      </c>
      <c r="B9743" t="s">
        <v>7545</v>
      </c>
      <c r="C9743">
        <v>7.6657557000000001E-2</v>
      </c>
      <c r="D9743">
        <v>0.17141150899999999</v>
      </c>
      <c r="E9743">
        <v>46837.134259999999</v>
      </c>
      <c r="F9743">
        <v>1028879.7111951</v>
      </c>
      <c r="G9743">
        <v>22.7</v>
      </c>
      <c r="H9743">
        <v>0.86151072339808599</v>
      </c>
      <c r="I9743">
        <v>3.6552865200000002</v>
      </c>
      <c r="J9743" s="1">
        <v>43671</v>
      </c>
      <c r="K9743" s="1">
        <v>43704</v>
      </c>
      <c r="L9743">
        <v>2019</v>
      </c>
      <c r="M9743">
        <v>0.98</v>
      </c>
      <c r="N9743" t="s">
        <v>7009</v>
      </c>
      <c r="O9743" s="2">
        <v>6.9444444444444447E-4</v>
      </c>
      <c r="P9743">
        <v>6.8799999999999998E-3</v>
      </c>
      <c r="Q9743">
        <v>6.8700000000000002E-3</v>
      </c>
      <c r="R9743">
        <v>13.01</v>
      </c>
      <c r="S9743">
        <v>12.98</v>
      </c>
      <c r="T9743" t="s">
        <v>7546</v>
      </c>
      <c r="U9743">
        <v>2</v>
      </c>
      <c r="V9743" t="b">
        <v>0</v>
      </c>
    </row>
    <row r="9744" spans="1:22" x14ac:dyDescent="0.25">
      <c r="A9744">
        <v>3843578</v>
      </c>
      <c r="B9744" t="s">
        <v>7547</v>
      </c>
      <c r="C9744">
        <v>2.9144390999999999E-2</v>
      </c>
      <c r="D9744">
        <v>6.5168838000000007E-2</v>
      </c>
      <c r="E9744">
        <v>81123.580279999995</v>
      </c>
      <c r="F9744">
        <v>2109902.7323648599</v>
      </c>
      <c r="G9744">
        <v>24.8</v>
      </c>
      <c r="H9744">
        <v>0.55997404445822496</v>
      </c>
      <c r="I9744">
        <v>4.3203722360752002</v>
      </c>
      <c r="J9744" s="1">
        <v>43698</v>
      </c>
      <c r="K9744" s="1">
        <v>43705</v>
      </c>
      <c r="L9744">
        <v>2019</v>
      </c>
      <c r="M9744">
        <v>0.98</v>
      </c>
      <c r="N9744" t="s">
        <v>7009</v>
      </c>
      <c r="O9744" s="2">
        <v>6.9444444444444447E-4</v>
      </c>
      <c r="P9744">
        <v>1.41E-2</v>
      </c>
      <c r="Q9744">
        <v>1.4069999999999999E-2</v>
      </c>
      <c r="R9744">
        <v>22.53</v>
      </c>
      <c r="S9744">
        <v>22.53</v>
      </c>
      <c r="T9744" t="s">
        <v>722</v>
      </c>
      <c r="U9744">
        <v>0</v>
      </c>
      <c r="V9744" t="b">
        <v>0</v>
      </c>
    </row>
    <row r="9745" spans="1:22" x14ac:dyDescent="0.25">
      <c r="A9745">
        <v>3843779</v>
      </c>
      <c r="B9745" t="s">
        <v>7008</v>
      </c>
      <c r="C9745">
        <v>5.8150703999999998E-2</v>
      </c>
      <c r="D9745">
        <v>0.13002892699999999</v>
      </c>
      <c r="E9745">
        <v>48109.56336</v>
      </c>
      <c r="F9745">
        <v>7110682.75544558</v>
      </c>
      <c r="G9745">
        <v>23.3</v>
      </c>
      <c r="H9745">
        <v>0.74736151687313102</v>
      </c>
      <c r="I9745">
        <v>2.23815462580832</v>
      </c>
      <c r="J9745" s="1">
        <v>43712</v>
      </c>
      <c r="K9745" s="1">
        <v>43739</v>
      </c>
      <c r="L9745">
        <v>2019</v>
      </c>
      <c r="M9745">
        <v>0.98</v>
      </c>
      <c r="N9745" t="s">
        <v>7009</v>
      </c>
      <c r="O9745" s="2">
        <v>6.9444444444444447E-4</v>
      </c>
      <c r="P9745">
        <v>4.7530000000000003E-2</v>
      </c>
      <c r="Q9745">
        <v>4.7449999999999999E-2</v>
      </c>
      <c r="R9745">
        <v>13.36</v>
      </c>
      <c r="S9745">
        <v>13.36</v>
      </c>
      <c r="T9745" t="s">
        <v>768</v>
      </c>
      <c r="U9745">
        <v>0</v>
      </c>
      <c r="V9745" t="b">
        <v>0</v>
      </c>
    </row>
    <row r="9746" spans="1:22" x14ac:dyDescent="0.25">
      <c r="A9746">
        <v>3843646</v>
      </c>
      <c r="B9746" t="s">
        <v>7166</v>
      </c>
      <c r="C9746">
        <v>3.6690614000000003E-2</v>
      </c>
      <c r="D9746">
        <v>8.2042707000000006E-2</v>
      </c>
      <c r="E9746">
        <v>30880.302619999999</v>
      </c>
      <c r="F9746">
        <v>3842698.4210041701</v>
      </c>
      <c r="G9746">
        <v>24.3</v>
      </c>
      <c r="H9746">
        <v>1.0349152450619801</v>
      </c>
      <c r="I9746">
        <v>2.09453476790274</v>
      </c>
      <c r="J9746" s="1">
        <v>43705</v>
      </c>
      <c r="K9746" s="1">
        <v>43720</v>
      </c>
      <c r="L9746">
        <v>2019</v>
      </c>
      <c r="M9746">
        <v>0.98</v>
      </c>
      <c r="N9746" t="s">
        <v>7167</v>
      </c>
      <c r="O9746" s="2">
        <v>6.9444444444444447E-4</v>
      </c>
      <c r="P9746">
        <v>2.5690000000000001E-2</v>
      </c>
      <c r="Q9746">
        <v>2.564E-2</v>
      </c>
      <c r="R9746">
        <v>8.58</v>
      </c>
      <c r="S9746">
        <v>8.57</v>
      </c>
      <c r="T9746" t="s">
        <v>441</v>
      </c>
      <c r="U9746">
        <v>0</v>
      </c>
      <c r="V9746" t="b">
        <v>0</v>
      </c>
    </row>
    <row r="9747" spans="1:22" x14ac:dyDescent="0.25">
      <c r="A9747">
        <v>3843630</v>
      </c>
      <c r="B9747" t="s">
        <v>7181</v>
      </c>
      <c r="C9747">
        <v>9.6506149999999995E-3</v>
      </c>
      <c r="D9747">
        <v>2.1579431E-2</v>
      </c>
      <c r="E9747">
        <v>40879.424879999999</v>
      </c>
      <c r="F9747">
        <v>2173987.5129999998</v>
      </c>
      <c r="G9747">
        <v>27.2</v>
      </c>
      <c r="H9747">
        <v>0.87449108857726998</v>
      </c>
      <c r="I9747">
        <v>2.20901010327167</v>
      </c>
      <c r="J9747" s="1">
        <v>43704</v>
      </c>
      <c r="K9747" s="1">
        <v>43706</v>
      </c>
      <c r="L9747">
        <v>2019</v>
      </c>
      <c r="M9747">
        <v>0.98</v>
      </c>
      <c r="N9747" t="s">
        <v>6992</v>
      </c>
      <c r="O9747" s="2">
        <v>6.9444444444444447E-4</v>
      </c>
      <c r="P9747">
        <v>1.453E-2</v>
      </c>
      <c r="Q9747">
        <v>1.4460000000000001E-2</v>
      </c>
      <c r="R9747">
        <v>11.36</v>
      </c>
      <c r="S9747">
        <v>11.34</v>
      </c>
      <c r="T9747" t="s">
        <v>473</v>
      </c>
      <c r="U9747">
        <v>0</v>
      </c>
      <c r="V9747" t="b">
        <v>0</v>
      </c>
    </row>
    <row r="9748" spans="1:22" x14ac:dyDescent="0.25">
      <c r="A9748">
        <v>3843645</v>
      </c>
      <c r="B9748" t="s">
        <v>6991</v>
      </c>
      <c r="C9748">
        <v>2.9144390999999999E-2</v>
      </c>
      <c r="D9748">
        <v>6.5168838000000007E-2</v>
      </c>
      <c r="E9748">
        <v>30238.417949999999</v>
      </c>
      <c r="F9748">
        <v>1772856.5172063899</v>
      </c>
      <c r="G9748">
        <v>24.8</v>
      </c>
      <c r="H9748">
        <v>0.95286430197115102</v>
      </c>
      <c r="I9748">
        <v>1.9002618971557701</v>
      </c>
      <c r="J9748" s="1">
        <v>43705</v>
      </c>
      <c r="K9748" s="1">
        <v>43708</v>
      </c>
      <c r="L9748">
        <v>2019</v>
      </c>
      <c r="M9748">
        <v>0.98</v>
      </c>
      <c r="N9748" t="s">
        <v>6992</v>
      </c>
      <c r="O9748" s="2">
        <v>6.9444444444444447E-4</v>
      </c>
      <c r="P9748">
        <v>1.1849999999999999E-2</v>
      </c>
      <c r="Q9748">
        <v>1.183E-2</v>
      </c>
      <c r="R9748">
        <v>8.4</v>
      </c>
      <c r="S9748">
        <v>8.3699999999999992</v>
      </c>
      <c r="T9748" t="s">
        <v>722</v>
      </c>
      <c r="U9748">
        <v>1</v>
      </c>
      <c r="V9748" t="b">
        <v>0</v>
      </c>
    </row>
    <row r="9749" spans="1:22" x14ac:dyDescent="0.25">
      <c r="A9749">
        <v>3843818</v>
      </c>
      <c r="B9749" t="s">
        <v>7406</v>
      </c>
      <c r="C9749">
        <v>1.2721988E-2</v>
      </c>
      <c r="D9749">
        <v>2.844723E-2</v>
      </c>
      <c r="E9749">
        <v>16784.945909999999</v>
      </c>
      <c r="F9749">
        <v>5741411.10264902</v>
      </c>
      <c r="G9749">
        <v>26.6</v>
      </c>
      <c r="H9749">
        <v>0.70468719193975105</v>
      </c>
      <c r="I9749">
        <v>1.0858020429733799</v>
      </c>
      <c r="J9749" s="1">
        <v>43715</v>
      </c>
      <c r="K9749" s="1">
        <v>43716</v>
      </c>
      <c r="L9749">
        <v>2019</v>
      </c>
      <c r="M9749">
        <v>0.98</v>
      </c>
      <c r="N9749" t="s">
        <v>6992</v>
      </c>
      <c r="O9749" s="2">
        <v>0.55902777777777779</v>
      </c>
      <c r="P9749">
        <v>3.8379999999999997E-2</v>
      </c>
      <c r="Q9749">
        <v>3.7819999999999999E-2</v>
      </c>
      <c r="R9749">
        <v>4.66</v>
      </c>
      <c r="S9749">
        <v>4.6500000000000004</v>
      </c>
      <c r="T9749" t="s">
        <v>803</v>
      </c>
      <c r="U9749">
        <v>0</v>
      </c>
      <c r="V9749" t="b">
        <v>0</v>
      </c>
    </row>
    <row r="9750" spans="1:22" x14ac:dyDescent="0.25">
      <c r="A9750">
        <v>3843618</v>
      </c>
      <c r="B9750" t="s">
        <v>7548</v>
      </c>
      <c r="C9750">
        <v>3.0517922999999999E-2</v>
      </c>
      <c r="D9750">
        <v>6.8240150999999999E-2</v>
      </c>
      <c r="E9750">
        <v>62958.519130000001</v>
      </c>
      <c r="F9750">
        <v>2109302.8299463801</v>
      </c>
      <c r="G9750">
        <v>24.7</v>
      </c>
      <c r="H9750">
        <v>0.63996051700000001</v>
      </c>
      <c r="I9750">
        <v>2.3261826936732799</v>
      </c>
      <c r="J9750" s="1">
        <v>43702</v>
      </c>
      <c r="K9750" s="1">
        <v>43709</v>
      </c>
      <c r="L9750">
        <v>2019</v>
      </c>
      <c r="M9750">
        <v>0.98</v>
      </c>
      <c r="N9750" t="s">
        <v>7549</v>
      </c>
      <c r="O9750" s="2">
        <v>6.9444444444444447E-4</v>
      </c>
      <c r="P9750">
        <v>1.41E-2</v>
      </c>
      <c r="Q9750">
        <v>1.404E-2</v>
      </c>
      <c r="R9750">
        <v>17.489999999999998</v>
      </c>
      <c r="S9750">
        <v>17.48</v>
      </c>
      <c r="T9750" t="s">
        <v>209</v>
      </c>
      <c r="U9750">
        <v>0</v>
      </c>
      <c r="V9750" t="b">
        <v>0</v>
      </c>
    </row>
    <row r="9751" spans="1:22" x14ac:dyDescent="0.25">
      <c r="A9751">
        <v>3843593</v>
      </c>
      <c r="B9751" t="s">
        <v>7177</v>
      </c>
      <c r="C9751">
        <v>2.4241248E-2</v>
      </c>
      <c r="D9751">
        <v>5.4205079000000003E-2</v>
      </c>
      <c r="E9751">
        <v>23915.77061</v>
      </c>
      <c r="F9751">
        <v>5051258.8470000001</v>
      </c>
      <c r="G9751">
        <v>25.2</v>
      </c>
      <c r="H9751">
        <v>0.98496046220046196</v>
      </c>
      <c r="I9751">
        <v>2.14746745815243</v>
      </c>
      <c r="J9751" s="1">
        <v>43699</v>
      </c>
      <c r="K9751" s="1">
        <v>43716</v>
      </c>
      <c r="L9751">
        <v>2019</v>
      </c>
      <c r="M9751">
        <v>0.98</v>
      </c>
      <c r="N9751" t="s">
        <v>6969</v>
      </c>
      <c r="O9751" s="2">
        <v>6.9444444444444447E-4</v>
      </c>
      <c r="P9751">
        <v>3.3770000000000001E-2</v>
      </c>
      <c r="Q9751">
        <v>3.3579999999999999E-2</v>
      </c>
      <c r="R9751">
        <v>6.64</v>
      </c>
      <c r="S9751">
        <v>6.63</v>
      </c>
      <c r="T9751" t="s">
        <v>308</v>
      </c>
      <c r="U9751">
        <v>0</v>
      </c>
      <c r="V9751" t="b">
        <v>0</v>
      </c>
    </row>
    <row r="9752" spans="1:22" x14ac:dyDescent="0.25">
      <c r="A9752">
        <v>3843796</v>
      </c>
      <c r="B9752" t="s">
        <v>6968</v>
      </c>
      <c r="C9752">
        <v>6.9912519999999999E-3</v>
      </c>
      <c r="D9752">
        <v>1.5632915000000001E-2</v>
      </c>
      <c r="E9752">
        <v>93158.989860000001</v>
      </c>
      <c r="F9752">
        <v>37871.209419999999</v>
      </c>
      <c r="G9752">
        <v>27.9</v>
      </c>
      <c r="H9752">
        <v>0.33945633549385501</v>
      </c>
      <c r="I9752">
        <v>2.0206191642882301</v>
      </c>
      <c r="J9752" s="1">
        <v>43714</v>
      </c>
      <c r="K9752" s="1">
        <v>43715</v>
      </c>
      <c r="L9752">
        <v>2019</v>
      </c>
      <c r="M9752">
        <v>0.98</v>
      </c>
      <c r="N9752" t="s">
        <v>6969</v>
      </c>
      <c r="O9752" s="2">
        <v>6.9444444444444447E-4</v>
      </c>
      <c r="P9752">
        <v>2.5000000000000001E-4</v>
      </c>
      <c r="Q9752">
        <v>2.5000000000000001E-4</v>
      </c>
      <c r="R9752">
        <v>25.88</v>
      </c>
      <c r="S9752">
        <v>25.47</v>
      </c>
      <c r="T9752" t="s">
        <v>1316</v>
      </c>
      <c r="U9752">
        <v>2</v>
      </c>
      <c r="V9752" t="b">
        <v>0</v>
      </c>
    </row>
    <row r="9753" spans="1:22" x14ac:dyDescent="0.25">
      <c r="A9753">
        <v>3840850</v>
      </c>
      <c r="B9753" t="s">
        <v>7010</v>
      </c>
      <c r="C9753">
        <v>0.168482569</v>
      </c>
      <c r="D9753">
        <v>0.37673847799999999</v>
      </c>
      <c r="E9753">
        <v>49109.549709999999</v>
      </c>
      <c r="F9753">
        <v>7474576.9712176397</v>
      </c>
      <c r="G9753">
        <v>20.99</v>
      </c>
      <c r="H9753">
        <v>0.90228167051890795</v>
      </c>
      <c r="I9753">
        <v>3.8409091583676198</v>
      </c>
      <c r="J9753" s="1">
        <v>43558</v>
      </c>
      <c r="K9753" s="1">
        <v>43766</v>
      </c>
      <c r="L9753">
        <v>2019</v>
      </c>
      <c r="M9753">
        <v>0.98</v>
      </c>
      <c r="N9753" t="s">
        <v>7011</v>
      </c>
      <c r="O9753" s="2">
        <v>6.9444444444444447E-4</v>
      </c>
      <c r="P9753">
        <v>4.9959999999999997E-2</v>
      </c>
      <c r="Q9753">
        <v>4.9959999999999997E-2</v>
      </c>
      <c r="R9753">
        <v>13.64</v>
      </c>
      <c r="S9753">
        <v>13.64</v>
      </c>
      <c r="T9753" t="s">
        <v>162</v>
      </c>
      <c r="U9753">
        <v>1</v>
      </c>
      <c r="V9753" t="b">
        <v>1</v>
      </c>
    </row>
    <row r="9754" spans="1:22" x14ac:dyDescent="0.25">
      <c r="A9754">
        <v>3843782</v>
      </c>
      <c r="B9754" t="s">
        <v>7550</v>
      </c>
      <c r="C9754">
        <v>1.1080388E-2</v>
      </c>
      <c r="D9754">
        <v>2.4776500999999999E-2</v>
      </c>
      <c r="E9754">
        <v>25425.25433</v>
      </c>
      <c r="F9754">
        <v>2348386.69006958</v>
      </c>
      <c r="G9754">
        <v>26.9</v>
      </c>
      <c r="H9754">
        <v>1.0168404740000001</v>
      </c>
      <c r="I9754">
        <v>2.3338311420000002</v>
      </c>
      <c r="J9754" s="1">
        <v>43713</v>
      </c>
      <c r="K9754" s="1">
        <v>43714</v>
      </c>
      <c r="L9754">
        <v>2019</v>
      </c>
      <c r="M9754">
        <v>0.98</v>
      </c>
      <c r="N9754" t="s">
        <v>7011</v>
      </c>
      <c r="O9754" s="2">
        <v>6.9444444444444447E-4</v>
      </c>
      <c r="P9754">
        <v>1.5709999999999998E-2</v>
      </c>
      <c r="Q9754">
        <v>1.567E-2</v>
      </c>
      <c r="R9754">
        <v>7.07</v>
      </c>
      <c r="S9754">
        <v>7.04</v>
      </c>
      <c r="T9754" t="s">
        <v>782</v>
      </c>
      <c r="U9754">
        <v>0</v>
      </c>
      <c r="V9754" t="b">
        <v>0</v>
      </c>
    </row>
    <row r="9755" spans="1:22" x14ac:dyDescent="0.25">
      <c r="A9755">
        <v>3843379</v>
      </c>
      <c r="B9755" t="s">
        <v>7551</v>
      </c>
      <c r="C9755">
        <v>4.2126460999999997E-2</v>
      </c>
      <c r="D9755">
        <v>9.4197631000000004E-2</v>
      </c>
      <c r="E9755">
        <v>38633.749880000003</v>
      </c>
      <c r="F9755">
        <v>6995644.4469999997</v>
      </c>
      <c r="G9755">
        <v>24</v>
      </c>
      <c r="H9755">
        <v>0.83141657800000002</v>
      </c>
      <c r="I9755">
        <v>2.55674670044881</v>
      </c>
      <c r="J9755" s="1">
        <v>43672</v>
      </c>
      <c r="K9755" s="1">
        <v>43697</v>
      </c>
      <c r="L9755">
        <v>2019</v>
      </c>
      <c r="M9755">
        <v>0.98</v>
      </c>
      <c r="N9755" t="s">
        <v>7552</v>
      </c>
      <c r="O9755" s="2">
        <v>2.7777777777777779E-3</v>
      </c>
      <c r="P9755">
        <v>4.6760000000000003E-2</v>
      </c>
      <c r="Q9755">
        <v>4.6469999999999997E-2</v>
      </c>
      <c r="R9755">
        <v>10.73</v>
      </c>
      <c r="S9755">
        <v>10.73</v>
      </c>
      <c r="T9755" t="s">
        <v>99</v>
      </c>
      <c r="U9755">
        <v>0</v>
      </c>
      <c r="V9755" t="b">
        <v>0</v>
      </c>
    </row>
    <row r="9756" spans="1:22" x14ac:dyDescent="0.25">
      <c r="A9756">
        <v>3843634</v>
      </c>
      <c r="B9756" t="s">
        <v>7553</v>
      </c>
      <c r="C9756">
        <v>2.4241248E-2</v>
      </c>
      <c r="D9756">
        <v>5.4205079000000003E-2</v>
      </c>
      <c r="E9756">
        <v>64151.873930000002</v>
      </c>
      <c r="F9756">
        <v>4286837.5924748601</v>
      </c>
      <c r="G9756">
        <v>25.2</v>
      </c>
      <c r="H9756">
        <v>0.65214445691549705</v>
      </c>
      <c r="I9756">
        <v>3.2991445461772999</v>
      </c>
      <c r="J9756" s="1">
        <v>43701</v>
      </c>
      <c r="K9756" s="1">
        <v>43704</v>
      </c>
      <c r="L9756">
        <v>2019</v>
      </c>
      <c r="M9756">
        <v>0.98</v>
      </c>
      <c r="N9756" t="s">
        <v>7106</v>
      </c>
      <c r="O9756" s="2">
        <v>3.472222222222222E-3</v>
      </c>
      <c r="P9756">
        <v>2.8660000000000001E-2</v>
      </c>
      <c r="Q9756">
        <v>2.819E-2</v>
      </c>
      <c r="R9756">
        <v>17.82</v>
      </c>
      <c r="S9756">
        <v>17.809999999999999</v>
      </c>
      <c r="T9756" t="s">
        <v>308</v>
      </c>
      <c r="U9756">
        <v>0</v>
      </c>
      <c r="V9756" t="b">
        <v>0</v>
      </c>
    </row>
    <row r="9757" spans="1:22" x14ac:dyDescent="0.25">
      <c r="A9757">
        <v>3843776</v>
      </c>
      <c r="B9757" t="s">
        <v>7317</v>
      </c>
      <c r="C9757">
        <v>2.1113244999999999E-2</v>
      </c>
      <c r="D9757">
        <v>4.721065E-2</v>
      </c>
      <c r="E9757">
        <v>57430.098810000003</v>
      </c>
      <c r="F9757">
        <v>4765554.4419999998</v>
      </c>
      <c r="G9757">
        <v>25.5</v>
      </c>
      <c r="H9757">
        <v>1.00319598884551</v>
      </c>
      <c r="I9757">
        <v>1.5308275820191299</v>
      </c>
      <c r="J9757" s="1">
        <v>43712</v>
      </c>
      <c r="K9757" s="1">
        <v>43715</v>
      </c>
      <c r="L9757">
        <v>2019</v>
      </c>
      <c r="M9757">
        <v>0.98</v>
      </c>
      <c r="N9757" t="s">
        <v>7106</v>
      </c>
      <c r="O9757" s="2">
        <v>6.9444444444444447E-4</v>
      </c>
      <c r="P9757">
        <v>3.1859999999999999E-2</v>
      </c>
      <c r="Q9757">
        <v>3.1660000000000001E-2</v>
      </c>
      <c r="R9757">
        <v>15.95</v>
      </c>
      <c r="S9757">
        <v>15.95</v>
      </c>
      <c r="T9757" t="s">
        <v>635</v>
      </c>
      <c r="U9757">
        <v>0</v>
      </c>
      <c r="V9757" t="b">
        <v>0</v>
      </c>
    </row>
    <row r="9758" spans="1:22" x14ac:dyDescent="0.25">
      <c r="A9758">
        <v>3843784</v>
      </c>
      <c r="B9758" t="s">
        <v>7173</v>
      </c>
      <c r="C9758">
        <v>4.6190750000000003E-3</v>
      </c>
      <c r="D9758">
        <v>1.0328565E-2</v>
      </c>
      <c r="E9758">
        <v>21600.832859999999</v>
      </c>
      <c r="F9758">
        <v>1356407.0138854799</v>
      </c>
      <c r="G9758">
        <v>28.8</v>
      </c>
      <c r="H9758">
        <v>1.01665559822177</v>
      </c>
      <c r="I9758">
        <v>2.08857332613827</v>
      </c>
      <c r="J9758" s="1">
        <v>43713</v>
      </c>
      <c r="K9758" s="1">
        <v>43714</v>
      </c>
      <c r="L9758">
        <v>2019</v>
      </c>
      <c r="M9758">
        <v>0.98</v>
      </c>
      <c r="N9758" t="s">
        <v>7106</v>
      </c>
      <c r="O9758" s="2">
        <v>6.9444444444444447E-4</v>
      </c>
      <c r="P9758">
        <v>9.0699999999999999E-3</v>
      </c>
      <c r="Q9758">
        <v>9.0500000000000008E-3</v>
      </c>
      <c r="R9758">
        <v>6</v>
      </c>
      <c r="S9758">
        <v>5.95</v>
      </c>
      <c r="T9758" t="s">
        <v>2254</v>
      </c>
      <c r="U9758">
        <v>0</v>
      </c>
      <c r="V9758" t="b">
        <v>0</v>
      </c>
    </row>
    <row r="9759" spans="1:22" x14ac:dyDescent="0.25">
      <c r="A9759">
        <v>3843795</v>
      </c>
      <c r="B9759" t="s">
        <v>7105</v>
      </c>
      <c r="C9759">
        <v>1.1602591000000001E-2</v>
      </c>
      <c r="D9759">
        <v>2.5944182E-2</v>
      </c>
      <c r="E9759">
        <v>50317.25591</v>
      </c>
      <c r="F9759">
        <v>2800292.1900819601</v>
      </c>
      <c r="G9759">
        <v>26.8</v>
      </c>
      <c r="H9759">
        <v>0.679695959688152</v>
      </c>
      <c r="I9759">
        <v>1.2828456567414599</v>
      </c>
      <c r="J9759" s="1">
        <v>43713</v>
      </c>
      <c r="K9759" s="1">
        <v>43715</v>
      </c>
      <c r="L9759">
        <v>2019</v>
      </c>
      <c r="M9759">
        <v>0.98</v>
      </c>
      <c r="N9759" t="s">
        <v>7106</v>
      </c>
      <c r="O9759" s="2">
        <v>6.9444444444444447E-4</v>
      </c>
      <c r="P9759">
        <v>1.8720000000000001E-2</v>
      </c>
      <c r="Q9759">
        <v>1.8550000000000001E-2</v>
      </c>
      <c r="R9759">
        <v>13.98</v>
      </c>
      <c r="S9759">
        <v>13.97</v>
      </c>
      <c r="T9759" t="s">
        <v>707</v>
      </c>
      <c r="U9759">
        <v>0</v>
      </c>
      <c r="V9759" t="b">
        <v>0</v>
      </c>
    </row>
    <row r="9760" spans="1:22" x14ac:dyDescent="0.25">
      <c r="A9760">
        <v>3843821</v>
      </c>
      <c r="B9760" t="s">
        <v>7554</v>
      </c>
      <c r="C9760">
        <v>7.6657560000000001E-3</v>
      </c>
      <c r="D9760">
        <v>1.7141151E-2</v>
      </c>
      <c r="E9760">
        <v>23682.90381</v>
      </c>
      <c r="F9760">
        <v>424777.34749999997</v>
      </c>
      <c r="G9760">
        <v>27.7</v>
      </c>
      <c r="H9760">
        <v>1.00893802517716</v>
      </c>
      <c r="I9760">
        <v>2.6343897414046999</v>
      </c>
      <c r="J9760" s="1">
        <v>43713</v>
      </c>
      <c r="K9760" s="1">
        <v>43715</v>
      </c>
      <c r="L9760">
        <v>2019</v>
      </c>
      <c r="M9760">
        <v>0.98</v>
      </c>
      <c r="N9760" t="s">
        <v>7106</v>
      </c>
      <c r="O9760" s="2">
        <v>6.9444444444444447E-4</v>
      </c>
      <c r="P9760">
        <v>2.8400000000000001E-3</v>
      </c>
      <c r="Q9760">
        <v>2.8300000000000001E-3</v>
      </c>
      <c r="R9760">
        <v>6.58</v>
      </c>
      <c r="S9760">
        <v>6.43</v>
      </c>
      <c r="T9760" t="s">
        <v>1319</v>
      </c>
      <c r="U9760">
        <v>0</v>
      </c>
      <c r="V9760" t="b">
        <v>0</v>
      </c>
    </row>
    <row r="9761" spans="1:22" x14ac:dyDescent="0.25">
      <c r="A9761">
        <v>3856719</v>
      </c>
      <c r="B9761" t="s">
        <v>7555</v>
      </c>
      <c r="C9761">
        <v>4.8367648999999999E-2</v>
      </c>
      <c r="D9761">
        <v>0.10815335099999999</v>
      </c>
      <c r="E9761">
        <v>32502.170450000001</v>
      </c>
      <c r="F9761">
        <v>7409124.5969797103</v>
      </c>
      <c r="G9761">
        <v>23.7</v>
      </c>
      <c r="H9761">
        <v>0.96674449914492</v>
      </c>
      <c r="I9761">
        <v>3.22965294359879</v>
      </c>
      <c r="J9761" s="1">
        <v>43733</v>
      </c>
      <c r="K9761" s="1">
        <v>43739</v>
      </c>
      <c r="L9761">
        <v>2019</v>
      </c>
      <c r="M9761">
        <v>0.98</v>
      </c>
      <c r="N9761" t="s">
        <v>7106</v>
      </c>
      <c r="O9761" s="2">
        <v>1.3888888888888888E-2</v>
      </c>
      <c r="P9761">
        <v>4.9529999999999998E-2</v>
      </c>
      <c r="Q9761">
        <v>4.8829999999999998E-2</v>
      </c>
      <c r="R9761">
        <v>9.0299999999999994</v>
      </c>
      <c r="S9761">
        <v>9.02</v>
      </c>
      <c r="T9761" t="s">
        <v>66</v>
      </c>
      <c r="U9761">
        <v>0</v>
      </c>
      <c r="V9761" t="b">
        <v>0</v>
      </c>
    </row>
    <row r="9762" spans="1:22" x14ac:dyDescent="0.25">
      <c r="A9762">
        <v>3872624</v>
      </c>
      <c r="B9762" t="s">
        <v>7556</v>
      </c>
      <c r="C9762">
        <v>2.2108281E-2</v>
      </c>
      <c r="D9762">
        <v>4.9435619E-2</v>
      </c>
      <c r="E9762">
        <v>28871.77462</v>
      </c>
      <c r="F9762">
        <v>1885871.6492776501</v>
      </c>
      <c r="G9762">
        <v>25.4</v>
      </c>
      <c r="H9762">
        <v>0.96844144119737097</v>
      </c>
      <c r="I9762">
        <v>2.6920546888208299</v>
      </c>
      <c r="J9762" s="1">
        <v>43732</v>
      </c>
      <c r="K9762" s="1">
        <v>43772</v>
      </c>
      <c r="L9762">
        <v>2019</v>
      </c>
      <c r="M9762">
        <v>0.98</v>
      </c>
      <c r="N9762" t="s">
        <v>7106</v>
      </c>
      <c r="O9762" s="2">
        <v>3.2638888888888891E-2</v>
      </c>
      <c r="P9762">
        <v>1.261E-2</v>
      </c>
      <c r="Q9762">
        <v>1.244E-2</v>
      </c>
      <c r="R9762">
        <v>8.02</v>
      </c>
      <c r="S9762">
        <v>7.99</v>
      </c>
      <c r="T9762" t="s">
        <v>229</v>
      </c>
      <c r="U9762">
        <v>0</v>
      </c>
      <c r="V9762" t="b">
        <v>0</v>
      </c>
    </row>
    <row r="9763" spans="1:22" x14ac:dyDescent="0.25">
      <c r="A9763">
        <v>3843780</v>
      </c>
      <c r="B9763" t="s">
        <v>7557</v>
      </c>
      <c r="C9763">
        <v>4.4111819999999996E-3</v>
      </c>
      <c r="D9763">
        <v>9.8637029999999997E-3</v>
      </c>
      <c r="E9763">
        <v>73284.970130000002</v>
      </c>
      <c r="F9763">
        <v>184091.0099</v>
      </c>
      <c r="G9763">
        <v>28.9</v>
      </c>
      <c r="H9763">
        <v>0.61862314566098997</v>
      </c>
      <c r="I9763">
        <v>3.6437673130040098</v>
      </c>
      <c r="J9763" s="1">
        <v>43713</v>
      </c>
      <c r="K9763" s="1">
        <v>43715</v>
      </c>
      <c r="L9763">
        <v>2019</v>
      </c>
      <c r="M9763">
        <v>0.98</v>
      </c>
      <c r="N9763" t="s">
        <v>6841</v>
      </c>
      <c r="O9763" s="2">
        <v>6.9444444444444447E-4</v>
      </c>
      <c r="P9763">
        <v>1.23E-3</v>
      </c>
      <c r="Q9763">
        <v>1.23E-3</v>
      </c>
      <c r="R9763">
        <v>20.36</v>
      </c>
      <c r="S9763">
        <v>20.25</v>
      </c>
      <c r="T9763" t="s">
        <v>1463</v>
      </c>
      <c r="U9763">
        <v>0</v>
      </c>
      <c r="V9763" t="b">
        <v>0</v>
      </c>
    </row>
    <row r="9764" spans="1:22" x14ac:dyDescent="0.25">
      <c r="A9764">
        <v>3843885</v>
      </c>
      <c r="B9764" t="s">
        <v>6840</v>
      </c>
      <c r="C9764">
        <v>1.7561232E-2</v>
      </c>
      <c r="D9764">
        <v>3.9268108000000003E-2</v>
      </c>
      <c r="E9764">
        <v>37001.198600000003</v>
      </c>
      <c r="F9764">
        <v>2057127.6556254099</v>
      </c>
      <c r="G9764">
        <v>25.9</v>
      </c>
      <c r="H9764">
        <v>0.850316261884006</v>
      </c>
      <c r="I9764">
        <v>1.7790110216277699</v>
      </c>
      <c r="J9764" s="1">
        <v>43726</v>
      </c>
      <c r="K9764" s="1">
        <v>43733</v>
      </c>
      <c r="L9764">
        <v>2019</v>
      </c>
      <c r="M9764">
        <v>0.98</v>
      </c>
      <c r="N9764" t="s">
        <v>6841</v>
      </c>
      <c r="O9764" s="2">
        <v>6.9444444444444441E-3</v>
      </c>
      <c r="P9764">
        <v>1.375E-2</v>
      </c>
      <c r="Q9764">
        <v>1.358E-2</v>
      </c>
      <c r="R9764">
        <v>10.28</v>
      </c>
      <c r="S9764">
        <v>10.26</v>
      </c>
      <c r="T9764" t="s">
        <v>630</v>
      </c>
      <c r="U9764">
        <v>0</v>
      </c>
      <c r="V9764" t="b">
        <v>0</v>
      </c>
    </row>
    <row r="9765" spans="1:22" x14ac:dyDescent="0.25">
      <c r="A9765">
        <v>3856712</v>
      </c>
      <c r="B9765" t="s">
        <v>7558</v>
      </c>
      <c r="C9765">
        <v>4.4111820000000003E-2</v>
      </c>
      <c r="D9765">
        <v>9.8637028000000002E-2</v>
      </c>
      <c r="E9765">
        <v>44686.924769999998</v>
      </c>
      <c r="F9765">
        <v>4672722.4258607598</v>
      </c>
      <c r="G9765">
        <v>23.9</v>
      </c>
      <c r="H9765">
        <v>0.83639099168130204</v>
      </c>
      <c r="I9765">
        <v>2.6077029257027702</v>
      </c>
      <c r="J9765" s="1">
        <v>43733</v>
      </c>
      <c r="K9765" s="1">
        <v>43757</v>
      </c>
      <c r="L9765">
        <v>2019</v>
      </c>
      <c r="M9765">
        <v>0.98</v>
      </c>
      <c r="N9765" t="s">
        <v>6841</v>
      </c>
      <c r="O9765" s="2">
        <v>5.5555555555555558E-3</v>
      </c>
      <c r="P9765">
        <v>3.124E-2</v>
      </c>
      <c r="Q9765">
        <v>3.117E-2</v>
      </c>
      <c r="R9765">
        <v>12.41</v>
      </c>
      <c r="S9765">
        <v>12.41</v>
      </c>
      <c r="T9765" t="s">
        <v>206</v>
      </c>
      <c r="U9765">
        <v>0</v>
      </c>
      <c r="V9765" t="b">
        <v>0</v>
      </c>
    </row>
    <row r="9766" spans="1:22" x14ac:dyDescent="0.25">
      <c r="A9766">
        <v>3843797</v>
      </c>
      <c r="B9766" t="s">
        <v>7559</v>
      </c>
      <c r="C9766">
        <v>4.0230457999999997E-2</v>
      </c>
      <c r="D9766">
        <v>8.9958039000000004E-2</v>
      </c>
      <c r="E9766">
        <v>85126.371039999998</v>
      </c>
      <c r="F9766">
        <v>6825052.9392516399</v>
      </c>
      <c r="G9766">
        <v>24.1</v>
      </c>
      <c r="H9766">
        <v>0.52121900916103903</v>
      </c>
      <c r="I9766">
        <v>4.7028313407047602</v>
      </c>
      <c r="J9766" s="1">
        <v>43713</v>
      </c>
      <c r="K9766" s="1">
        <v>43729</v>
      </c>
      <c r="L9766">
        <v>2019</v>
      </c>
      <c r="M9766">
        <v>0.98</v>
      </c>
      <c r="N9766" t="s">
        <v>7560</v>
      </c>
      <c r="O9766" s="2">
        <v>6.9444444444444447E-4</v>
      </c>
      <c r="P9766">
        <v>4.5620000000000001E-2</v>
      </c>
      <c r="Q9766">
        <v>4.5130000000000003E-2</v>
      </c>
      <c r="R9766">
        <v>23.65</v>
      </c>
      <c r="S9766">
        <v>23.64</v>
      </c>
      <c r="T9766" t="s">
        <v>725</v>
      </c>
      <c r="U9766">
        <v>0</v>
      </c>
      <c r="V9766" t="b">
        <v>0</v>
      </c>
    </row>
    <row r="9767" spans="1:22" x14ac:dyDescent="0.25">
      <c r="A9767">
        <v>3939968</v>
      </c>
      <c r="B9767" t="s">
        <v>6842</v>
      </c>
      <c r="C9767">
        <v>3.5039264000000001E-2</v>
      </c>
      <c r="D9767">
        <v>7.8350175999999994E-2</v>
      </c>
      <c r="E9767">
        <v>14013.45838</v>
      </c>
      <c r="F9767">
        <v>41780625.756641097</v>
      </c>
      <c r="G9767">
        <v>24.4</v>
      </c>
      <c r="H9767">
        <v>0.56644792736494498</v>
      </c>
      <c r="I9767">
        <v>1.0372828142295001</v>
      </c>
      <c r="J9767" s="1">
        <v>43797</v>
      </c>
      <c r="K9767" s="1">
        <v>43820</v>
      </c>
      <c r="L9767">
        <v>2019</v>
      </c>
      <c r="M9767">
        <v>0.98</v>
      </c>
      <c r="N9767" t="s">
        <v>6843</v>
      </c>
      <c r="O9767" s="2">
        <v>6.9444444444444447E-4</v>
      </c>
      <c r="P9767">
        <v>7.2100000000000003E-3</v>
      </c>
      <c r="Q9767">
        <v>7.1500000000000001E-3</v>
      </c>
      <c r="R9767">
        <v>6.88</v>
      </c>
      <c r="S9767">
        <v>6.82</v>
      </c>
      <c r="T9767" t="s">
        <v>290</v>
      </c>
      <c r="U9767">
        <v>1</v>
      </c>
      <c r="V9767" t="b">
        <v>0</v>
      </c>
    </row>
    <row r="9768" spans="1:22" x14ac:dyDescent="0.25">
      <c r="A9768">
        <v>3843606</v>
      </c>
      <c r="B9768" t="s">
        <v>7561</v>
      </c>
      <c r="C9768">
        <v>2.3150212E-2</v>
      </c>
      <c r="D9768">
        <v>5.1765447999999999E-2</v>
      </c>
      <c r="E9768">
        <v>60641.8001</v>
      </c>
      <c r="F9768">
        <v>7255621.92337697</v>
      </c>
      <c r="G9768">
        <v>25.3</v>
      </c>
      <c r="H9768">
        <v>0.785113424001463</v>
      </c>
      <c r="I9768">
        <v>4.13488973448918</v>
      </c>
      <c r="J9768" s="1">
        <v>43701</v>
      </c>
      <c r="K9768" s="1">
        <v>43703</v>
      </c>
      <c r="L9768">
        <v>2019</v>
      </c>
      <c r="M9768">
        <v>0.98</v>
      </c>
      <c r="N9768" t="s">
        <v>7562</v>
      </c>
      <c r="O9768" s="2">
        <v>2.7777777777777779E-3</v>
      </c>
      <c r="P9768">
        <v>4.8500000000000001E-2</v>
      </c>
      <c r="Q9768">
        <v>4.8070000000000002E-2</v>
      </c>
      <c r="R9768">
        <v>16.84</v>
      </c>
      <c r="S9768">
        <v>16.84</v>
      </c>
      <c r="T9768" t="s">
        <v>159</v>
      </c>
      <c r="U9768">
        <v>0</v>
      </c>
      <c r="V9768" t="b">
        <v>0</v>
      </c>
    </row>
    <row r="9769" spans="1:22" x14ac:dyDescent="0.25">
      <c r="A9769">
        <v>3843674</v>
      </c>
      <c r="B9769" t="s">
        <v>7563</v>
      </c>
      <c r="C9769">
        <v>1.6770845999999999E-2</v>
      </c>
      <c r="D9769">
        <v>3.7500751999999998E-2</v>
      </c>
      <c r="E9769">
        <v>48709.547209999997</v>
      </c>
      <c r="F9769">
        <v>2170661.2639945201</v>
      </c>
      <c r="G9769">
        <v>26</v>
      </c>
      <c r="H9769">
        <v>0.814597490550795</v>
      </c>
      <c r="I9769">
        <v>2.9612418760555599</v>
      </c>
      <c r="J9769" s="1">
        <v>43705</v>
      </c>
      <c r="K9769" s="1">
        <v>43706</v>
      </c>
      <c r="L9769">
        <v>2019</v>
      </c>
      <c r="M9769">
        <v>0.98</v>
      </c>
      <c r="N9769" t="s">
        <v>7562</v>
      </c>
      <c r="O9769" s="2">
        <v>2.0833333333333333E-3</v>
      </c>
      <c r="P9769">
        <v>1.451E-2</v>
      </c>
      <c r="Q9769">
        <v>1.4279999999999999E-2</v>
      </c>
      <c r="R9769">
        <v>13.53</v>
      </c>
      <c r="S9769">
        <v>13.52</v>
      </c>
      <c r="T9769" t="s">
        <v>144</v>
      </c>
      <c r="U9769">
        <v>0</v>
      </c>
      <c r="V9769" t="b">
        <v>0</v>
      </c>
    </row>
    <row r="9770" spans="1:22" x14ac:dyDescent="0.25">
      <c r="A9770">
        <v>3843770</v>
      </c>
      <c r="B9770" t="s">
        <v>7564</v>
      </c>
      <c r="C9770">
        <v>2.016299E-3</v>
      </c>
      <c r="D9770">
        <v>4.5085819999999997E-3</v>
      </c>
      <c r="E9770">
        <v>47580.016230000001</v>
      </c>
      <c r="F9770">
        <v>110507.6923</v>
      </c>
      <c r="G9770">
        <v>30.6</v>
      </c>
      <c r="H9770">
        <v>0.87639366928624396</v>
      </c>
      <c r="I9770">
        <v>3.3009364998581598</v>
      </c>
      <c r="J9770" s="1">
        <v>43711</v>
      </c>
      <c r="K9770" s="1">
        <v>43714</v>
      </c>
      <c r="L9770">
        <v>2019</v>
      </c>
      <c r="M9770">
        <v>0.98</v>
      </c>
      <c r="N9770" t="s">
        <v>7562</v>
      </c>
      <c r="O9770" s="2">
        <v>6.9444444444444447E-4</v>
      </c>
      <c r="P9770">
        <v>7.3999999999999999E-4</v>
      </c>
      <c r="Q9770">
        <v>7.3999999999999999E-4</v>
      </c>
      <c r="R9770">
        <v>13.22</v>
      </c>
      <c r="S9770">
        <v>12.94</v>
      </c>
      <c r="T9770" t="s">
        <v>7565</v>
      </c>
      <c r="U9770">
        <v>0</v>
      </c>
      <c r="V9770" t="b">
        <v>0</v>
      </c>
    </row>
    <row r="9771" spans="1:22" x14ac:dyDescent="0.25">
      <c r="A9771">
        <v>3843783</v>
      </c>
      <c r="B9771" t="s">
        <v>7566</v>
      </c>
      <c r="C9771">
        <v>4.4111819999999996E-3</v>
      </c>
      <c r="D9771">
        <v>9.8637029999999997E-3</v>
      </c>
      <c r="E9771">
        <v>26791.032439999999</v>
      </c>
      <c r="F9771">
        <v>1470524.95153481</v>
      </c>
      <c r="G9771">
        <v>28.9</v>
      </c>
      <c r="H9771">
        <v>0.97788610387726604</v>
      </c>
      <c r="I9771">
        <v>2.12479836702017</v>
      </c>
      <c r="J9771" s="1">
        <v>43713</v>
      </c>
      <c r="K9771" s="1">
        <v>43714</v>
      </c>
      <c r="L9771">
        <v>2019</v>
      </c>
      <c r="M9771">
        <v>0.98</v>
      </c>
      <c r="N9771" t="s">
        <v>7562</v>
      </c>
      <c r="O9771" s="2">
        <v>2.0833333333333333E-3</v>
      </c>
      <c r="P9771">
        <v>9.8300000000000002E-3</v>
      </c>
      <c r="Q9771">
        <v>9.7800000000000005E-3</v>
      </c>
      <c r="R9771">
        <v>7.44</v>
      </c>
      <c r="S9771">
        <v>7.41</v>
      </c>
      <c r="T9771" t="s">
        <v>1463</v>
      </c>
      <c r="U9771">
        <v>0</v>
      </c>
      <c r="V9771" t="b">
        <v>0</v>
      </c>
    </row>
    <row r="9772" spans="1:22" x14ac:dyDescent="0.25">
      <c r="A9772">
        <v>3843602</v>
      </c>
      <c r="B9772" t="s">
        <v>7567</v>
      </c>
      <c r="C9772">
        <v>1.3321556999999999E-2</v>
      </c>
      <c r="D9772">
        <v>2.9787905999999999E-2</v>
      </c>
      <c r="E9772">
        <v>32191.28486</v>
      </c>
      <c r="F9772">
        <v>4022925.2281841398</v>
      </c>
      <c r="G9772">
        <v>26.5</v>
      </c>
      <c r="H9772">
        <v>0.93118980088997805</v>
      </c>
      <c r="I9772">
        <v>2.1870236128725402</v>
      </c>
      <c r="J9772" s="1">
        <v>43700</v>
      </c>
      <c r="K9772" s="1">
        <v>43704</v>
      </c>
      <c r="L9772">
        <v>2019</v>
      </c>
      <c r="M9772">
        <v>0.98</v>
      </c>
      <c r="N9772" t="s">
        <v>7568</v>
      </c>
      <c r="O9772" s="2">
        <v>6.9444444444444447E-4</v>
      </c>
      <c r="P9772">
        <v>2.6929999999999999E-2</v>
      </c>
      <c r="Q9772">
        <v>2.673E-2</v>
      </c>
      <c r="R9772">
        <v>8.9499999999999993</v>
      </c>
      <c r="S9772">
        <v>8.94</v>
      </c>
      <c r="T9772" t="s">
        <v>153</v>
      </c>
      <c r="U9772">
        <v>0</v>
      </c>
      <c r="V9772" t="b">
        <v>0</v>
      </c>
    </row>
    <row r="9773" spans="1:22" x14ac:dyDescent="0.25">
      <c r="A9773">
        <v>3843637</v>
      </c>
      <c r="B9773" t="s">
        <v>7569</v>
      </c>
      <c r="C9773">
        <v>1.6770845999999999E-2</v>
      </c>
      <c r="D9773">
        <v>3.7500751999999998E-2</v>
      </c>
      <c r="E9773">
        <v>80964.062659999996</v>
      </c>
      <c r="F9773">
        <v>2259934.7353836</v>
      </c>
      <c r="G9773">
        <v>26</v>
      </c>
      <c r="H9773">
        <v>0.564528855609016</v>
      </c>
      <c r="I9773">
        <v>2.0084479151468599</v>
      </c>
      <c r="J9773" s="1">
        <v>43705</v>
      </c>
      <c r="K9773" s="1">
        <v>43707</v>
      </c>
      <c r="L9773">
        <v>2019</v>
      </c>
      <c r="M9773">
        <v>0.98</v>
      </c>
      <c r="N9773" t="s">
        <v>7568</v>
      </c>
      <c r="O9773" s="2">
        <v>6.9444444444444447E-4</v>
      </c>
      <c r="P9773">
        <v>1.511E-2</v>
      </c>
      <c r="Q9773">
        <v>1.494E-2</v>
      </c>
      <c r="R9773">
        <v>22.49</v>
      </c>
      <c r="S9773">
        <v>22.48</v>
      </c>
      <c r="T9773" t="s">
        <v>144</v>
      </c>
      <c r="U9773">
        <v>0</v>
      </c>
      <c r="V9773" t="b">
        <v>0</v>
      </c>
    </row>
    <row r="9774" spans="1:22" x14ac:dyDescent="0.25">
      <c r="A9774">
        <v>3843685</v>
      </c>
      <c r="B9774" t="s">
        <v>7570</v>
      </c>
      <c r="C9774">
        <v>1.8388867E-2</v>
      </c>
      <c r="D9774">
        <v>4.1118756999999999E-2</v>
      </c>
      <c r="E9774">
        <v>36215.369330000001</v>
      </c>
      <c r="F9774">
        <v>4122547.6409999998</v>
      </c>
      <c r="G9774">
        <v>25.8</v>
      </c>
      <c r="H9774">
        <v>1.0180144418216699</v>
      </c>
      <c r="I9774">
        <v>3.8903584863832901</v>
      </c>
      <c r="J9774" s="1">
        <v>43706</v>
      </c>
      <c r="K9774" s="1">
        <v>43711</v>
      </c>
      <c r="L9774">
        <v>2019</v>
      </c>
      <c r="M9774">
        <v>0.98</v>
      </c>
      <c r="N9774" t="s">
        <v>7568</v>
      </c>
      <c r="O9774" s="2">
        <v>6.9444444444444447E-4</v>
      </c>
      <c r="P9774">
        <v>2.7560000000000001E-2</v>
      </c>
      <c r="Q9774">
        <v>2.75E-2</v>
      </c>
      <c r="R9774">
        <v>10.06</v>
      </c>
      <c r="S9774">
        <v>10.050000000000001</v>
      </c>
      <c r="T9774" t="s">
        <v>792</v>
      </c>
      <c r="U9774">
        <v>0</v>
      </c>
      <c r="V9774" t="b">
        <v>0</v>
      </c>
    </row>
    <row r="9775" spans="1:22" x14ac:dyDescent="0.25">
      <c r="A9775">
        <v>3843769</v>
      </c>
      <c r="B9775" t="s">
        <v>7571</v>
      </c>
      <c r="C9775">
        <v>1.0105434E-2</v>
      </c>
      <c r="D9775">
        <v>2.2596438E-2</v>
      </c>
      <c r="E9775">
        <v>33787.529490000001</v>
      </c>
      <c r="F9775">
        <v>1525562.3968622701</v>
      </c>
      <c r="G9775">
        <v>27.1</v>
      </c>
      <c r="H9775">
        <v>0.98346698420230005</v>
      </c>
      <c r="I9775">
        <v>2.7063363803735401</v>
      </c>
      <c r="J9775" s="1">
        <v>43711</v>
      </c>
      <c r="K9775" s="1">
        <v>43713</v>
      </c>
      <c r="L9775">
        <v>2019</v>
      </c>
      <c r="M9775">
        <v>0.98</v>
      </c>
      <c r="N9775" t="s">
        <v>7568</v>
      </c>
      <c r="O9775" s="2">
        <v>6.9444444444444447E-4</v>
      </c>
      <c r="P9775">
        <v>1.0200000000000001E-2</v>
      </c>
      <c r="Q9775">
        <v>1.017E-2</v>
      </c>
      <c r="R9775">
        <v>9.39</v>
      </c>
      <c r="S9775">
        <v>9.36</v>
      </c>
      <c r="T9775" t="s">
        <v>670</v>
      </c>
      <c r="U9775">
        <v>0</v>
      </c>
      <c r="V9775" t="b">
        <v>0</v>
      </c>
    </row>
    <row r="9776" spans="1:22" x14ac:dyDescent="0.25">
      <c r="A9776">
        <v>2504800</v>
      </c>
      <c r="B9776" t="s">
        <v>6978</v>
      </c>
      <c r="C9776">
        <v>0.11080388200000001</v>
      </c>
      <c r="D9776">
        <v>0.24776501300000001</v>
      </c>
      <c r="E9776">
        <v>51679.157800000001</v>
      </c>
      <c r="F9776">
        <v>5327393.8362974999</v>
      </c>
      <c r="G9776">
        <v>21.9</v>
      </c>
      <c r="H9776">
        <v>0.79207216750235698</v>
      </c>
      <c r="I9776">
        <v>1.23315750645332</v>
      </c>
      <c r="J9776" s="1">
        <v>40209</v>
      </c>
      <c r="K9776" s="1">
        <v>43777</v>
      </c>
      <c r="L9776">
        <v>2019</v>
      </c>
      <c r="M9776">
        <v>0.98</v>
      </c>
      <c r="N9776" t="s">
        <v>6979</v>
      </c>
      <c r="O9776" s="2">
        <v>6.9444444444444447E-4</v>
      </c>
      <c r="P9776">
        <v>3.5610000000000003E-2</v>
      </c>
      <c r="Q9776">
        <v>3.5610000000000003E-2</v>
      </c>
      <c r="R9776">
        <v>14.36</v>
      </c>
      <c r="S9776">
        <v>14.35</v>
      </c>
      <c r="T9776" t="s">
        <v>6980</v>
      </c>
      <c r="U9776">
        <v>1</v>
      </c>
      <c r="V9776" t="b">
        <v>1</v>
      </c>
    </row>
    <row r="9777" spans="1:22" x14ac:dyDescent="0.25">
      <c r="A9777">
        <v>3841905</v>
      </c>
      <c r="B9777" t="s">
        <v>7398</v>
      </c>
      <c r="C9777">
        <v>2.7832677E-2</v>
      </c>
      <c r="D9777">
        <v>6.2235757000000003E-2</v>
      </c>
      <c r="E9777">
        <v>19411.012790000001</v>
      </c>
      <c r="F9777">
        <v>57378488.243133403</v>
      </c>
      <c r="G9777">
        <v>24.9</v>
      </c>
      <c r="H9777">
        <v>0.99925319643078703</v>
      </c>
      <c r="I9777">
        <v>1.7940182344657101</v>
      </c>
      <c r="J9777" s="1">
        <v>43597</v>
      </c>
      <c r="K9777" s="1">
        <v>43599</v>
      </c>
      <c r="L9777">
        <v>2019</v>
      </c>
      <c r="M9777">
        <v>0.98</v>
      </c>
      <c r="N9777" t="s">
        <v>7399</v>
      </c>
      <c r="O9777" s="2">
        <v>2.0833333333333333E-3</v>
      </c>
      <c r="P9777">
        <v>3.7670000000000002E-2</v>
      </c>
      <c r="Q9777">
        <v>3.7350000000000001E-2</v>
      </c>
      <c r="R9777">
        <v>10.94</v>
      </c>
      <c r="S9777">
        <v>10.94</v>
      </c>
      <c r="T9777" t="s">
        <v>5165</v>
      </c>
      <c r="U9777">
        <v>0</v>
      </c>
      <c r="V9777" t="b">
        <v>0</v>
      </c>
    </row>
    <row r="9778" spans="1:22" x14ac:dyDescent="0.25">
      <c r="A9778">
        <v>3843771</v>
      </c>
      <c r="B9778" t="s">
        <v>7572</v>
      </c>
      <c r="C9778">
        <v>3.6690614000000003E-2</v>
      </c>
      <c r="D9778">
        <v>8.2042707000000006E-2</v>
      </c>
      <c r="E9778">
        <v>59705.674330000002</v>
      </c>
      <c r="F9778">
        <v>5245150.2680154601</v>
      </c>
      <c r="G9778">
        <v>24.3</v>
      </c>
      <c r="H9778">
        <v>0.75343059497648202</v>
      </c>
      <c r="I9778">
        <v>3.5794475963643002</v>
      </c>
      <c r="J9778" s="1">
        <v>43711</v>
      </c>
      <c r="K9778" s="1">
        <v>43722</v>
      </c>
      <c r="L9778">
        <v>2019</v>
      </c>
      <c r="M9778">
        <v>0.98</v>
      </c>
      <c r="N9778" t="s">
        <v>6979</v>
      </c>
      <c r="O9778" s="2">
        <v>6.9444444444444447E-4</v>
      </c>
      <c r="P9778">
        <v>3.5060000000000001E-2</v>
      </c>
      <c r="Q9778">
        <v>3.4770000000000002E-2</v>
      </c>
      <c r="R9778">
        <v>16.579999999999998</v>
      </c>
      <c r="S9778">
        <v>16.579999999999998</v>
      </c>
      <c r="T9778" t="s">
        <v>441</v>
      </c>
      <c r="U9778">
        <v>0</v>
      </c>
      <c r="V9778" t="b">
        <v>0</v>
      </c>
    </row>
    <row r="9779" spans="1:22" x14ac:dyDescent="0.25">
      <c r="A9779">
        <v>3843827</v>
      </c>
      <c r="B9779" t="s">
        <v>7573</v>
      </c>
      <c r="C9779">
        <v>2.2108281E-2</v>
      </c>
      <c r="D9779">
        <v>4.9435619E-2</v>
      </c>
      <c r="E9779">
        <v>61787.047780000001</v>
      </c>
      <c r="F9779">
        <v>3588239.8941080999</v>
      </c>
      <c r="G9779">
        <v>25.4</v>
      </c>
      <c r="H9779">
        <v>0.78347672709809701</v>
      </c>
      <c r="I9779">
        <v>4.7221226734038799</v>
      </c>
      <c r="J9779" s="1">
        <v>43713</v>
      </c>
      <c r="K9779" s="1">
        <v>43722</v>
      </c>
      <c r="L9779">
        <v>2019</v>
      </c>
      <c r="M9779">
        <v>0.98</v>
      </c>
      <c r="N9779" t="s">
        <v>6979</v>
      </c>
      <c r="O9779" s="2">
        <v>6.9444444444444447E-4</v>
      </c>
      <c r="P9779">
        <v>2.3990000000000001E-2</v>
      </c>
      <c r="Q9779">
        <v>2.3800000000000002E-2</v>
      </c>
      <c r="R9779">
        <v>17.16</v>
      </c>
      <c r="S9779">
        <v>17.16</v>
      </c>
      <c r="T9779" t="s">
        <v>229</v>
      </c>
      <c r="U9779">
        <v>0</v>
      </c>
      <c r="V9779" t="b">
        <v>0</v>
      </c>
    </row>
    <row r="9780" spans="1:22" x14ac:dyDescent="0.25">
      <c r="A9780">
        <v>3873141</v>
      </c>
      <c r="B9780" t="s">
        <v>7157</v>
      </c>
      <c r="C9780">
        <v>1.9255508000000001E-2</v>
      </c>
      <c r="D9780">
        <v>4.3056624000000002E-2</v>
      </c>
      <c r="E9780">
        <v>23020.56854</v>
      </c>
      <c r="F9780">
        <v>5962473.9695181996</v>
      </c>
      <c r="G9780">
        <v>25.7</v>
      </c>
      <c r="H9780">
        <v>1.0158660520923799</v>
      </c>
      <c r="I9780">
        <v>2.21471710440398</v>
      </c>
      <c r="J9780" s="1">
        <v>43737</v>
      </c>
      <c r="K9780" s="1">
        <v>43772</v>
      </c>
      <c r="L9780">
        <v>2019</v>
      </c>
      <c r="M9780">
        <v>0.98</v>
      </c>
      <c r="N9780" t="s">
        <v>6979</v>
      </c>
      <c r="O9780" s="2">
        <v>1.3888888888888889E-3</v>
      </c>
      <c r="P9780">
        <v>3.986E-2</v>
      </c>
      <c r="Q9780">
        <v>3.9660000000000001E-2</v>
      </c>
      <c r="R9780">
        <v>6.39</v>
      </c>
      <c r="S9780">
        <v>6.38</v>
      </c>
      <c r="T9780" t="s">
        <v>1071</v>
      </c>
      <c r="U9780">
        <v>0</v>
      </c>
      <c r="V9780" t="b">
        <v>0</v>
      </c>
    </row>
    <row r="9781" spans="1:22" x14ac:dyDescent="0.25">
      <c r="A9781">
        <v>3844002</v>
      </c>
      <c r="B9781" t="s">
        <v>7168</v>
      </c>
      <c r="C9781">
        <v>1.6016033999999998E-2</v>
      </c>
      <c r="D9781">
        <v>3.5812940000000001E-2</v>
      </c>
      <c r="E9781">
        <v>66365.503909999999</v>
      </c>
      <c r="F9781">
        <v>2489132.0761927599</v>
      </c>
      <c r="G9781">
        <v>26.1</v>
      </c>
      <c r="H9781">
        <v>0.44045701047581398</v>
      </c>
      <c r="I9781">
        <v>1.5185958640286401</v>
      </c>
      <c r="J9781" s="1">
        <v>43726</v>
      </c>
      <c r="K9781" s="1">
        <v>43731</v>
      </c>
      <c r="L9781">
        <v>2019</v>
      </c>
      <c r="M9781">
        <v>0.98</v>
      </c>
      <c r="N9781" t="s">
        <v>7169</v>
      </c>
      <c r="O9781" s="2">
        <v>6.9444444444444447E-4</v>
      </c>
      <c r="P9781">
        <v>1.6639999999999999E-2</v>
      </c>
      <c r="Q9781">
        <v>1.652E-2</v>
      </c>
      <c r="R9781">
        <v>18.43</v>
      </c>
      <c r="S9781">
        <v>18.43</v>
      </c>
      <c r="T9781" t="s">
        <v>627</v>
      </c>
      <c r="U9781">
        <v>0</v>
      </c>
      <c r="V9781" t="b">
        <v>0</v>
      </c>
    </row>
    <row r="9782" spans="1:22" x14ac:dyDescent="0.25">
      <c r="A9782">
        <v>3856708</v>
      </c>
      <c r="B9782" t="s">
        <v>7574</v>
      </c>
      <c r="C9782">
        <v>1.7561232E-2</v>
      </c>
      <c r="D9782">
        <v>3.9268108000000003E-2</v>
      </c>
      <c r="E9782">
        <v>29667.91707</v>
      </c>
      <c r="F9782">
        <v>2614742.0174969798</v>
      </c>
      <c r="G9782">
        <v>25.9</v>
      </c>
      <c r="H9782">
        <v>1.00125493849867</v>
      </c>
      <c r="I9782">
        <v>3.4048999109999998</v>
      </c>
      <c r="J9782" s="1">
        <v>43733</v>
      </c>
      <c r="K9782" s="1">
        <v>43746</v>
      </c>
      <c r="L9782">
        <v>2019</v>
      </c>
      <c r="M9782">
        <v>0.98</v>
      </c>
      <c r="N9782" t="s">
        <v>7169</v>
      </c>
      <c r="O9782" s="2">
        <v>6.9444444444444447E-4</v>
      </c>
      <c r="P9782">
        <v>1.7469999999999999E-2</v>
      </c>
      <c r="Q9782">
        <v>1.7399999999999999E-2</v>
      </c>
      <c r="R9782">
        <v>8.24</v>
      </c>
      <c r="S9782">
        <v>8.2200000000000006</v>
      </c>
      <c r="T9782" t="s">
        <v>1071</v>
      </c>
      <c r="U9782">
        <v>0</v>
      </c>
      <c r="V9782" t="b">
        <v>0</v>
      </c>
    </row>
    <row r="9783" spans="1:22" x14ac:dyDescent="0.25">
      <c r="A9783">
        <v>3843823</v>
      </c>
      <c r="B9783" t="s">
        <v>7575</v>
      </c>
      <c r="C9783">
        <v>8.8014649999999996E-3</v>
      </c>
      <c r="D9783">
        <v>1.9680675000000002E-2</v>
      </c>
      <c r="E9783">
        <v>79141.299910000002</v>
      </c>
      <c r="F9783">
        <v>523622.64409999998</v>
      </c>
      <c r="G9783">
        <v>27.4</v>
      </c>
      <c r="H9783">
        <v>0.51802234655983204</v>
      </c>
      <c r="I9783">
        <v>3.0820784429999999</v>
      </c>
      <c r="J9783" s="1">
        <v>43715</v>
      </c>
      <c r="K9783" s="1">
        <v>43716</v>
      </c>
      <c r="L9783">
        <v>2019</v>
      </c>
      <c r="M9783">
        <v>0.98</v>
      </c>
      <c r="N9783" t="s">
        <v>7576</v>
      </c>
      <c r="O9783" s="2">
        <v>6.9444444444444447E-4</v>
      </c>
      <c r="P9783">
        <v>3.5000000000000001E-3</v>
      </c>
      <c r="Q9783">
        <v>3.49E-3</v>
      </c>
      <c r="R9783">
        <v>21.98</v>
      </c>
      <c r="S9783">
        <v>21.95</v>
      </c>
      <c r="T9783" t="s">
        <v>903</v>
      </c>
      <c r="U9783">
        <v>0</v>
      </c>
      <c r="V9783" t="b">
        <v>0</v>
      </c>
    </row>
    <row r="9784" spans="1:22" x14ac:dyDescent="0.25">
      <c r="A9784">
        <v>3843591</v>
      </c>
      <c r="B9784" t="s">
        <v>6876</v>
      </c>
      <c r="C9784">
        <v>1.6770845999999999E-2</v>
      </c>
      <c r="D9784">
        <v>3.7500751999999998E-2</v>
      </c>
      <c r="E9784">
        <v>15637.834559999999</v>
      </c>
      <c r="F9784">
        <v>6021017.4204465495</v>
      </c>
      <c r="G9784">
        <v>26</v>
      </c>
      <c r="H9784">
        <v>1.0247821809241</v>
      </c>
      <c r="I9784">
        <v>1.8106315768908501</v>
      </c>
      <c r="J9784" s="1">
        <v>43686</v>
      </c>
      <c r="K9784" s="1">
        <v>43772</v>
      </c>
      <c r="L9784">
        <v>2019</v>
      </c>
      <c r="M9784">
        <v>0.98</v>
      </c>
      <c r="N9784" t="s">
        <v>6877</v>
      </c>
      <c r="O9784" s="2">
        <v>6.9444444444444447E-4</v>
      </c>
      <c r="P9784">
        <v>4.0250000000000001E-2</v>
      </c>
      <c r="Q9784">
        <v>4.0230000000000002E-2</v>
      </c>
      <c r="R9784">
        <v>4.34</v>
      </c>
      <c r="S9784">
        <v>4.33</v>
      </c>
      <c r="T9784" t="s">
        <v>144</v>
      </c>
      <c r="U9784">
        <v>0</v>
      </c>
      <c r="V9784" t="b">
        <v>0</v>
      </c>
    </row>
    <row r="9785" spans="1:22" x14ac:dyDescent="0.25">
      <c r="A9785">
        <v>3843786</v>
      </c>
      <c r="B9785" t="s">
        <v>7577</v>
      </c>
      <c r="C9785">
        <v>1.1080388E-2</v>
      </c>
      <c r="D9785">
        <v>2.4776500999999999E-2</v>
      </c>
      <c r="E9785">
        <v>37614.794439999998</v>
      </c>
      <c r="F9785">
        <v>4145954.0377589501</v>
      </c>
      <c r="G9785">
        <v>26.9</v>
      </c>
      <c r="H9785">
        <v>0.95982189293545395</v>
      </c>
      <c r="I9785">
        <v>3.9953232533374501</v>
      </c>
      <c r="J9785" s="1">
        <v>43712</v>
      </c>
      <c r="K9785" s="1">
        <v>43714</v>
      </c>
      <c r="L9785">
        <v>2019</v>
      </c>
      <c r="M9785">
        <v>0.98</v>
      </c>
      <c r="N9785" t="s">
        <v>7124</v>
      </c>
      <c r="O9785" s="2">
        <v>2.0833333333333333E-3</v>
      </c>
      <c r="P9785">
        <v>2.7709999999999999E-2</v>
      </c>
      <c r="Q9785">
        <v>2.7459999999999998E-2</v>
      </c>
      <c r="R9785">
        <v>10.45</v>
      </c>
      <c r="S9785">
        <v>10.44</v>
      </c>
      <c r="T9785" t="s">
        <v>782</v>
      </c>
      <c r="U9785">
        <v>0</v>
      </c>
      <c r="V9785" t="b">
        <v>0</v>
      </c>
    </row>
    <row r="9786" spans="1:22" x14ac:dyDescent="0.25">
      <c r="A9786">
        <v>3843834</v>
      </c>
      <c r="B9786" t="s">
        <v>7578</v>
      </c>
      <c r="C9786">
        <v>5.3034070000000004E-3</v>
      </c>
      <c r="D9786">
        <v>1.1858779E-2</v>
      </c>
      <c r="E9786">
        <v>19223.229899999998</v>
      </c>
      <c r="F9786">
        <v>2763888.3562459601</v>
      </c>
      <c r="G9786">
        <v>28.5</v>
      </c>
      <c r="H9786">
        <v>0.998411549332619</v>
      </c>
      <c r="I9786">
        <v>1.8442018529999999</v>
      </c>
      <c r="J9786" s="1">
        <v>43714</v>
      </c>
      <c r="K9786" s="1">
        <v>43717</v>
      </c>
      <c r="L9786">
        <v>2019</v>
      </c>
      <c r="M9786">
        <v>0.98</v>
      </c>
      <c r="N9786" t="s">
        <v>7124</v>
      </c>
      <c r="O9786" s="2">
        <v>6.9444444444444447E-4</v>
      </c>
      <c r="P9786">
        <v>1.848E-2</v>
      </c>
      <c r="Q9786">
        <v>1.8360000000000001E-2</v>
      </c>
      <c r="R9786">
        <v>5.34</v>
      </c>
      <c r="S9786">
        <v>5.31</v>
      </c>
      <c r="T9786" t="s">
        <v>1262</v>
      </c>
      <c r="U9786">
        <v>0</v>
      </c>
      <c r="V9786" t="b">
        <v>0</v>
      </c>
    </row>
    <row r="9787" spans="1:22" x14ac:dyDescent="0.25">
      <c r="A9787">
        <v>3843900</v>
      </c>
      <c r="B9787" t="s">
        <v>7579</v>
      </c>
      <c r="C9787">
        <v>1.4606796E-2</v>
      </c>
      <c r="D9787">
        <v>3.2661790000000003E-2</v>
      </c>
      <c r="E9787">
        <v>28329.866900000001</v>
      </c>
      <c r="F9787">
        <v>6272582.9638934201</v>
      </c>
      <c r="G9787">
        <v>26.3</v>
      </c>
      <c r="H9787">
        <v>0.98974919304367004</v>
      </c>
      <c r="I9787">
        <v>1.9425776447729499</v>
      </c>
      <c r="J9787" s="1">
        <v>43725</v>
      </c>
      <c r="K9787" s="1">
        <v>43729</v>
      </c>
      <c r="L9787">
        <v>2019</v>
      </c>
      <c r="M9787">
        <v>0.98</v>
      </c>
      <c r="N9787" t="s">
        <v>7124</v>
      </c>
      <c r="O9787" s="2">
        <v>2.0833333333333333E-3</v>
      </c>
      <c r="P9787">
        <v>4.1930000000000002E-2</v>
      </c>
      <c r="Q9787">
        <v>4.1360000000000001E-2</v>
      </c>
      <c r="R9787">
        <v>7.87</v>
      </c>
      <c r="S9787">
        <v>7.86</v>
      </c>
      <c r="T9787" t="s">
        <v>649</v>
      </c>
      <c r="U9787">
        <v>0</v>
      </c>
      <c r="V9787" t="b">
        <v>0</v>
      </c>
    </row>
    <row r="9788" spans="1:22" x14ac:dyDescent="0.25">
      <c r="A9788">
        <v>3843913</v>
      </c>
      <c r="B9788" t="s">
        <v>7123</v>
      </c>
      <c r="C9788">
        <v>1.9255508000000001E-2</v>
      </c>
      <c r="D9788">
        <v>4.3056624000000002E-2</v>
      </c>
      <c r="E9788">
        <v>40175.825859999997</v>
      </c>
      <c r="F9788">
        <v>1064684.4055617501</v>
      </c>
      <c r="G9788">
        <v>25.7</v>
      </c>
      <c r="H9788">
        <v>0.66120931960555895</v>
      </c>
      <c r="I9788">
        <v>1.3948122991371099</v>
      </c>
      <c r="J9788" s="1">
        <v>43728</v>
      </c>
      <c r="K9788" s="1">
        <v>43739</v>
      </c>
      <c r="L9788">
        <v>2019</v>
      </c>
      <c r="M9788">
        <v>0.98</v>
      </c>
      <c r="N9788" t="s">
        <v>7124</v>
      </c>
      <c r="O9788" s="2">
        <v>3.472222222222222E-3</v>
      </c>
      <c r="P9788">
        <v>7.1199999999999996E-3</v>
      </c>
      <c r="Q9788">
        <v>7.0699999999999999E-3</v>
      </c>
      <c r="R9788">
        <v>11.16</v>
      </c>
      <c r="S9788">
        <v>11.13</v>
      </c>
      <c r="T9788" t="s">
        <v>1071</v>
      </c>
      <c r="U9788">
        <v>0</v>
      </c>
      <c r="V9788" t="b">
        <v>0</v>
      </c>
    </row>
    <row r="9789" spans="1:22" x14ac:dyDescent="0.25">
      <c r="A9789">
        <v>3837952</v>
      </c>
      <c r="B9789" t="s">
        <v>7425</v>
      </c>
      <c r="C9789">
        <v>1.0581689E-2</v>
      </c>
      <c r="D9789">
        <v>2.3661374999999998E-2</v>
      </c>
      <c r="E9789">
        <v>31298.388719999999</v>
      </c>
      <c r="F9789">
        <v>71178377.208759606</v>
      </c>
      <c r="G9789">
        <v>27</v>
      </c>
      <c r="H9789">
        <v>0.81922479291295203</v>
      </c>
      <c r="I9789">
        <v>1.53751867671271</v>
      </c>
      <c r="J9789" s="1">
        <v>43478</v>
      </c>
      <c r="K9789" s="1">
        <v>43480</v>
      </c>
      <c r="L9789">
        <v>2019</v>
      </c>
      <c r="M9789">
        <v>0.98</v>
      </c>
      <c r="N9789" t="s">
        <v>6887</v>
      </c>
      <c r="O9789" s="2">
        <v>6.25E-2</v>
      </c>
      <c r="P9789">
        <v>1.8800000000000001E-2</v>
      </c>
      <c r="Q9789">
        <v>1.857E-2</v>
      </c>
      <c r="R9789">
        <v>9.33</v>
      </c>
      <c r="S9789">
        <v>9.32</v>
      </c>
      <c r="T9789" t="s">
        <v>775</v>
      </c>
      <c r="U9789">
        <v>0</v>
      </c>
      <c r="V9789" t="b">
        <v>0</v>
      </c>
    </row>
    <row r="9790" spans="1:22" x14ac:dyDescent="0.25">
      <c r="A9790">
        <v>3843897</v>
      </c>
      <c r="B9790" t="s">
        <v>7580</v>
      </c>
      <c r="C9790">
        <v>3.3462236999999999E-2</v>
      </c>
      <c r="D9790">
        <v>7.4823838000000004E-2</v>
      </c>
      <c r="E9790">
        <v>37072.62199</v>
      </c>
      <c r="F9790">
        <v>4717842.7291901801</v>
      </c>
      <c r="G9790">
        <v>24.5</v>
      </c>
      <c r="H9790">
        <v>0.94029240767628797</v>
      </c>
      <c r="I9790">
        <v>2.8264562399556898</v>
      </c>
      <c r="J9790" s="1">
        <v>43727</v>
      </c>
      <c r="K9790" s="1">
        <v>43747</v>
      </c>
      <c r="L9790">
        <v>2019</v>
      </c>
      <c r="M9790">
        <v>0.98</v>
      </c>
      <c r="N9790" t="s">
        <v>7581</v>
      </c>
      <c r="O9790" s="2">
        <v>6.9444444444444447E-4</v>
      </c>
      <c r="P9790">
        <v>3.1539999999999999E-2</v>
      </c>
      <c r="Q9790">
        <v>3.1440000000000003E-2</v>
      </c>
      <c r="R9790">
        <v>10.3</v>
      </c>
      <c r="S9790">
        <v>10.29</v>
      </c>
      <c r="T9790" t="s">
        <v>269</v>
      </c>
      <c r="U9790">
        <v>0</v>
      </c>
      <c r="V9790" t="b">
        <v>0</v>
      </c>
    </row>
    <row r="9791" spans="1:22" x14ac:dyDescent="0.25">
      <c r="A9791">
        <v>3873313</v>
      </c>
      <c r="B9791" t="s">
        <v>7582</v>
      </c>
      <c r="C9791">
        <v>2.3150212E-2</v>
      </c>
      <c r="D9791">
        <v>5.1765447999999999E-2</v>
      </c>
      <c r="E9791">
        <v>21253.548709999999</v>
      </c>
      <c r="F9791">
        <v>6138194.8888537604</v>
      </c>
      <c r="G9791">
        <v>25.3</v>
      </c>
      <c r="H9791">
        <v>1.0192114706020801</v>
      </c>
      <c r="I9791">
        <v>2.01265107148678</v>
      </c>
      <c r="J9791" s="1">
        <v>43738</v>
      </c>
      <c r="K9791" s="1">
        <v>43741</v>
      </c>
      <c r="L9791">
        <v>2019</v>
      </c>
      <c r="M9791">
        <v>0.98</v>
      </c>
      <c r="N9791" t="s">
        <v>7581</v>
      </c>
      <c r="O9791" s="2">
        <v>2.013888888888889E-2</v>
      </c>
      <c r="P9791">
        <v>4.1029999999999997E-2</v>
      </c>
      <c r="Q9791">
        <v>4.018E-2</v>
      </c>
      <c r="R9791">
        <v>5.9</v>
      </c>
      <c r="S9791">
        <v>5.89</v>
      </c>
      <c r="T9791" t="s">
        <v>159</v>
      </c>
      <c r="U9791">
        <v>0</v>
      </c>
      <c r="V9791" t="b">
        <v>0</v>
      </c>
    </row>
    <row r="9792" spans="1:22" x14ac:dyDescent="0.25">
      <c r="A9792">
        <v>3843671</v>
      </c>
      <c r="B9792" t="s">
        <v>6988</v>
      </c>
      <c r="C9792">
        <v>8.0270319999999999E-3</v>
      </c>
      <c r="D9792">
        <v>1.7948988999999999E-2</v>
      </c>
      <c r="E9792">
        <v>27993.241249999999</v>
      </c>
      <c r="F9792">
        <v>959557.38970000006</v>
      </c>
      <c r="G9792">
        <v>27.6</v>
      </c>
      <c r="H9792">
        <v>0.915994109305871</v>
      </c>
      <c r="I9792">
        <v>1.9349449299999999</v>
      </c>
      <c r="J9792" s="1">
        <v>43705</v>
      </c>
      <c r="K9792" s="1">
        <v>43717</v>
      </c>
      <c r="L9792">
        <v>2019</v>
      </c>
      <c r="M9792">
        <v>0.98</v>
      </c>
      <c r="N9792" t="s">
        <v>6863</v>
      </c>
      <c r="O9792" s="2">
        <v>6.9444444444444447E-4</v>
      </c>
      <c r="P9792">
        <v>6.4099999999999999E-3</v>
      </c>
      <c r="Q9792">
        <v>6.4000000000000003E-3</v>
      </c>
      <c r="R9792">
        <v>7.78</v>
      </c>
      <c r="S9792">
        <v>7.72</v>
      </c>
      <c r="T9792" t="s">
        <v>890</v>
      </c>
      <c r="U9792">
        <v>0</v>
      </c>
      <c r="V9792" t="b">
        <v>0</v>
      </c>
    </row>
    <row r="9793" spans="1:22" x14ac:dyDescent="0.25">
      <c r="A9793">
        <v>3843904</v>
      </c>
      <c r="B9793" t="s">
        <v>7076</v>
      </c>
      <c r="C9793">
        <v>1.4606796E-2</v>
      </c>
      <c r="D9793">
        <v>3.2661790000000003E-2</v>
      </c>
      <c r="E9793">
        <v>23343.822090000001</v>
      </c>
      <c r="F9793">
        <v>789511.18130000005</v>
      </c>
      <c r="G9793">
        <v>26.3</v>
      </c>
      <c r="H9793">
        <v>0.94129990120757501</v>
      </c>
      <c r="I9793">
        <v>1.6027412409738599</v>
      </c>
      <c r="J9793" s="1">
        <v>43728</v>
      </c>
      <c r="K9793" s="1">
        <v>43744</v>
      </c>
      <c r="L9793">
        <v>2019</v>
      </c>
      <c r="M9793">
        <v>0.98</v>
      </c>
      <c r="N9793" t="s">
        <v>6863</v>
      </c>
      <c r="O9793" s="2">
        <v>3.472222222222222E-3</v>
      </c>
      <c r="P9793">
        <v>5.28E-3</v>
      </c>
      <c r="Q9793">
        <v>5.2599999999999999E-3</v>
      </c>
      <c r="R9793">
        <v>6.48</v>
      </c>
      <c r="S9793">
        <v>6.41</v>
      </c>
      <c r="T9793" t="s">
        <v>649</v>
      </c>
      <c r="U9793">
        <v>0</v>
      </c>
      <c r="V9793" t="b">
        <v>0</v>
      </c>
    </row>
    <row r="9794" spans="1:22" x14ac:dyDescent="0.25">
      <c r="A9794">
        <v>3843915</v>
      </c>
      <c r="B9794" t="s">
        <v>6862</v>
      </c>
      <c r="C9794">
        <v>8.0270319999999999E-3</v>
      </c>
      <c r="D9794">
        <v>1.7948988999999999E-2</v>
      </c>
      <c r="E9794">
        <v>21775.169809999999</v>
      </c>
      <c r="F9794">
        <v>1223488.84263708</v>
      </c>
      <c r="G9794">
        <v>27.6</v>
      </c>
      <c r="H9794">
        <v>0.88080116924350205</v>
      </c>
      <c r="I9794">
        <v>1.30207924533981</v>
      </c>
      <c r="J9794" s="1">
        <v>43728</v>
      </c>
      <c r="K9794" s="1">
        <v>43741</v>
      </c>
      <c r="L9794">
        <v>2019</v>
      </c>
      <c r="M9794">
        <v>0.98</v>
      </c>
      <c r="N9794" t="s">
        <v>6863</v>
      </c>
      <c r="O9794" s="2">
        <v>1.3888888888888889E-3</v>
      </c>
      <c r="P9794">
        <v>8.1799999999999998E-3</v>
      </c>
      <c r="Q9794">
        <v>8.1300000000000001E-3</v>
      </c>
      <c r="R9794">
        <v>6.05</v>
      </c>
      <c r="S9794">
        <v>5.99</v>
      </c>
      <c r="T9794" t="s">
        <v>890</v>
      </c>
      <c r="U9794">
        <v>0</v>
      </c>
      <c r="V9794" t="b">
        <v>0</v>
      </c>
    </row>
    <row r="9795" spans="1:22" x14ac:dyDescent="0.25">
      <c r="A9795">
        <v>3843926</v>
      </c>
      <c r="B9795" t="s">
        <v>7583</v>
      </c>
      <c r="C9795">
        <v>7.6657560000000001E-3</v>
      </c>
      <c r="D9795">
        <v>1.7141151E-2</v>
      </c>
      <c r="E9795">
        <v>24777.46703</v>
      </c>
      <c r="F9795">
        <v>3162685.0117111299</v>
      </c>
      <c r="G9795">
        <v>27.7</v>
      </c>
      <c r="H9795">
        <v>0.99673052217711799</v>
      </c>
      <c r="I9795">
        <v>2.1990792261132501</v>
      </c>
      <c r="J9795" s="1">
        <v>43728</v>
      </c>
      <c r="K9795" s="1">
        <v>43732</v>
      </c>
      <c r="L9795">
        <v>2019</v>
      </c>
      <c r="M9795">
        <v>0.98</v>
      </c>
      <c r="N9795" t="s">
        <v>6863</v>
      </c>
      <c r="O9795" s="2">
        <v>7.6388888888888886E-3</v>
      </c>
      <c r="P9795">
        <v>2.1139999999999999E-2</v>
      </c>
      <c r="Q9795">
        <v>2.0920000000000001E-2</v>
      </c>
      <c r="R9795">
        <v>6.88</v>
      </c>
      <c r="S9795">
        <v>6.86</v>
      </c>
      <c r="T9795" t="s">
        <v>1319</v>
      </c>
      <c r="U9795">
        <v>0</v>
      </c>
      <c r="V9795" t="b">
        <v>0</v>
      </c>
    </row>
    <row r="9796" spans="1:22" x14ac:dyDescent="0.25">
      <c r="A9796">
        <v>3843877</v>
      </c>
      <c r="B9796" t="s">
        <v>7584</v>
      </c>
      <c r="C9796">
        <v>1.6016033999999998E-2</v>
      </c>
      <c r="D9796">
        <v>3.5812940000000001E-2</v>
      </c>
      <c r="E9796">
        <v>46201.612179999996</v>
      </c>
      <c r="F9796">
        <v>2651621.42296171</v>
      </c>
      <c r="G9796">
        <v>26.1</v>
      </c>
      <c r="H9796">
        <v>0.85714480776684798</v>
      </c>
      <c r="I9796">
        <v>2.6691690220000002</v>
      </c>
      <c r="J9796" s="1">
        <v>43726</v>
      </c>
      <c r="K9796" s="1">
        <v>43727</v>
      </c>
      <c r="L9796">
        <v>2019</v>
      </c>
      <c r="M9796">
        <v>0.98</v>
      </c>
      <c r="N9796" t="s">
        <v>7585</v>
      </c>
      <c r="O9796" s="2">
        <v>8.819444444444445E-2</v>
      </c>
      <c r="P9796">
        <v>1.772E-2</v>
      </c>
      <c r="Q9796">
        <v>1.737E-2</v>
      </c>
      <c r="R9796">
        <v>12.83</v>
      </c>
      <c r="S9796">
        <v>12.82</v>
      </c>
      <c r="T9796" t="s">
        <v>627</v>
      </c>
      <c r="U9796">
        <v>0</v>
      </c>
      <c r="V9796" t="b">
        <v>0</v>
      </c>
    </row>
    <row r="9797" spans="1:22" x14ac:dyDescent="0.25">
      <c r="A9797">
        <v>3843758</v>
      </c>
      <c r="B9797" t="s">
        <v>7115</v>
      </c>
      <c r="C9797">
        <v>0.116025908</v>
      </c>
      <c r="D9797">
        <v>0.25944181799999999</v>
      </c>
      <c r="E9797">
        <v>54302.139029999998</v>
      </c>
      <c r="F9797">
        <v>6682692.1504488401</v>
      </c>
      <c r="G9797">
        <v>21.8</v>
      </c>
      <c r="H9797">
        <v>1.0064508311337701</v>
      </c>
      <c r="I9797">
        <v>3.0885775192309399</v>
      </c>
      <c r="J9797" s="1">
        <v>43710</v>
      </c>
      <c r="K9797" s="1">
        <v>43729</v>
      </c>
      <c r="L9797">
        <v>2019</v>
      </c>
      <c r="M9797">
        <v>0.98</v>
      </c>
      <c r="N9797" t="s">
        <v>7116</v>
      </c>
      <c r="O9797" s="2">
        <v>6.9444444444444447E-4</v>
      </c>
      <c r="P9797">
        <v>4.4670000000000001E-2</v>
      </c>
      <c r="Q9797">
        <v>4.4670000000000001E-2</v>
      </c>
      <c r="R9797">
        <v>15.08</v>
      </c>
      <c r="S9797">
        <v>15.08</v>
      </c>
      <c r="T9797" t="s">
        <v>1136</v>
      </c>
      <c r="U9797">
        <v>1</v>
      </c>
      <c r="V9797" t="b">
        <v>1</v>
      </c>
    </row>
    <row r="9798" spans="1:22" x14ac:dyDescent="0.25">
      <c r="A9798">
        <v>3878558</v>
      </c>
      <c r="B9798" t="s">
        <v>7586</v>
      </c>
      <c r="C9798">
        <v>2.2108281E-2</v>
      </c>
      <c r="D9798">
        <v>4.9435619E-2</v>
      </c>
      <c r="E9798">
        <v>25954.374629999998</v>
      </c>
      <c r="F9798">
        <v>4780456.4090459198</v>
      </c>
      <c r="G9798">
        <v>25.4</v>
      </c>
      <c r="H9798">
        <v>0.96155544500000001</v>
      </c>
      <c r="I9798">
        <v>1.9610250880296001</v>
      </c>
      <c r="J9798" s="1">
        <v>43741</v>
      </c>
      <c r="K9798" s="1">
        <v>43759</v>
      </c>
      <c r="L9798">
        <v>2019</v>
      </c>
      <c r="M9798">
        <v>0.98</v>
      </c>
      <c r="N9798" t="s">
        <v>7116</v>
      </c>
      <c r="O9798" s="2">
        <v>6.2500000000000003E-3</v>
      </c>
      <c r="P9798">
        <v>3.1960000000000002E-2</v>
      </c>
      <c r="Q9798">
        <v>3.1539999999999999E-2</v>
      </c>
      <c r="R9798">
        <v>7.21</v>
      </c>
      <c r="S9798">
        <v>7.2</v>
      </c>
      <c r="T9798" t="s">
        <v>229</v>
      </c>
      <c r="U9798">
        <v>0</v>
      </c>
      <c r="V9798" t="b">
        <v>0</v>
      </c>
    </row>
    <row r="9799" spans="1:22" x14ac:dyDescent="0.25">
      <c r="A9799">
        <v>3843884</v>
      </c>
      <c r="B9799" t="s">
        <v>6852</v>
      </c>
      <c r="C9799">
        <v>2.0162992000000001E-2</v>
      </c>
      <c r="D9799">
        <v>4.5085820999999998E-2</v>
      </c>
      <c r="E9799">
        <v>26848.442879999999</v>
      </c>
      <c r="F9799">
        <v>7393372.4199818997</v>
      </c>
      <c r="G9799">
        <v>25.6</v>
      </c>
      <c r="H9799">
        <v>0.99648381331433999</v>
      </c>
      <c r="I9799">
        <v>2.1708875465892201</v>
      </c>
      <c r="J9799" s="1">
        <v>43726</v>
      </c>
      <c r="K9799" s="1">
        <v>44446</v>
      </c>
      <c r="L9799">
        <v>2019</v>
      </c>
      <c r="M9799">
        <v>0.98</v>
      </c>
      <c r="N9799" t="s">
        <v>6853</v>
      </c>
      <c r="O9799" s="2">
        <v>6.9444444444444447E-4</v>
      </c>
      <c r="P9799">
        <v>4.9419999999999999E-2</v>
      </c>
      <c r="Q9799">
        <v>4.9419999999999999E-2</v>
      </c>
      <c r="R9799">
        <v>7.46</v>
      </c>
      <c r="S9799">
        <v>7.45</v>
      </c>
      <c r="T9799" t="s">
        <v>27</v>
      </c>
      <c r="U9799">
        <v>0</v>
      </c>
      <c r="V9799" t="b">
        <v>0</v>
      </c>
    </row>
    <row r="9800" spans="1:22" x14ac:dyDescent="0.25">
      <c r="A9800">
        <v>3843911</v>
      </c>
      <c r="B9800" t="s">
        <v>6972</v>
      </c>
      <c r="C9800">
        <v>1.3321556999999999E-2</v>
      </c>
      <c r="D9800">
        <v>2.9787905999999999E-2</v>
      </c>
      <c r="E9800">
        <v>32361.526419999998</v>
      </c>
      <c r="F9800">
        <v>4364047.9553805403</v>
      </c>
      <c r="G9800">
        <v>26.5</v>
      </c>
      <c r="H9800">
        <v>0.95434804200000001</v>
      </c>
      <c r="I9800">
        <v>1.59173948268198</v>
      </c>
      <c r="J9800" s="1">
        <v>43728</v>
      </c>
      <c r="K9800" s="1">
        <v>43736</v>
      </c>
      <c r="L9800">
        <v>2019</v>
      </c>
      <c r="M9800">
        <v>0.98</v>
      </c>
      <c r="N9800" t="s">
        <v>6853</v>
      </c>
      <c r="O9800" s="2">
        <v>6.9444444444444447E-4</v>
      </c>
      <c r="P9800">
        <v>2.9170000000000001E-2</v>
      </c>
      <c r="Q9800">
        <v>2.9049999999999999E-2</v>
      </c>
      <c r="R9800">
        <v>8.99</v>
      </c>
      <c r="S9800">
        <v>8.98</v>
      </c>
      <c r="T9800" t="s">
        <v>153</v>
      </c>
      <c r="U9800">
        <v>0</v>
      </c>
      <c r="V9800" t="b">
        <v>0</v>
      </c>
    </row>
    <row r="9801" spans="1:22" x14ac:dyDescent="0.25">
      <c r="A9801">
        <v>3856711</v>
      </c>
      <c r="B9801" t="s">
        <v>7587</v>
      </c>
      <c r="C9801">
        <v>2.0162992000000001E-2</v>
      </c>
      <c r="D9801">
        <v>4.5085820999999998E-2</v>
      </c>
      <c r="E9801">
        <v>48874.153270000003</v>
      </c>
      <c r="F9801">
        <v>2594353.5481914799</v>
      </c>
      <c r="G9801">
        <v>25.6</v>
      </c>
      <c r="H9801">
        <v>0.81068843251282496</v>
      </c>
      <c r="I9801">
        <v>2.61700827874518</v>
      </c>
      <c r="J9801" s="1">
        <v>43733</v>
      </c>
      <c r="K9801" s="1">
        <v>43734</v>
      </c>
      <c r="L9801">
        <v>2019</v>
      </c>
      <c r="M9801">
        <v>0.98</v>
      </c>
      <c r="N9801" t="s">
        <v>6853</v>
      </c>
      <c r="O9801" s="2">
        <v>3.5416666666666666E-2</v>
      </c>
      <c r="P9801">
        <v>1.7340000000000001E-2</v>
      </c>
      <c r="Q9801">
        <v>1.7090000000000001E-2</v>
      </c>
      <c r="R9801">
        <v>13.58</v>
      </c>
      <c r="S9801">
        <v>13.56</v>
      </c>
      <c r="T9801" t="s">
        <v>27</v>
      </c>
      <c r="U9801">
        <v>0</v>
      </c>
      <c r="V9801" t="b">
        <v>0</v>
      </c>
    </row>
    <row r="9802" spans="1:22" x14ac:dyDescent="0.25">
      <c r="A9802">
        <v>3856718</v>
      </c>
      <c r="B9802" t="s">
        <v>7588</v>
      </c>
      <c r="C9802">
        <v>1.6770845999999999E-2</v>
      </c>
      <c r="D9802">
        <v>3.7500751999999998E-2</v>
      </c>
      <c r="E9802">
        <v>41653.93563</v>
      </c>
      <c r="F9802">
        <v>2037574.7951423801</v>
      </c>
      <c r="G9802">
        <v>26</v>
      </c>
      <c r="H9802">
        <v>0.93119954075456102</v>
      </c>
      <c r="I9802">
        <v>3.26949623569929</v>
      </c>
      <c r="J9802" s="1">
        <v>43734</v>
      </c>
      <c r="K9802" s="1">
        <v>43735</v>
      </c>
      <c r="L9802">
        <v>2019</v>
      </c>
      <c r="M9802">
        <v>0.98</v>
      </c>
      <c r="N9802" t="s">
        <v>6853</v>
      </c>
      <c r="O9802" s="2">
        <v>6.9444444444444447E-4</v>
      </c>
      <c r="P9802">
        <v>1.3599999999999999E-2</v>
      </c>
      <c r="Q9802">
        <v>1.333E-2</v>
      </c>
      <c r="R9802">
        <v>11.55</v>
      </c>
      <c r="S9802">
        <v>11.53</v>
      </c>
      <c r="T9802" t="s">
        <v>1308</v>
      </c>
      <c r="U9802">
        <v>0</v>
      </c>
      <c r="V9802" t="b">
        <v>0</v>
      </c>
    </row>
    <row r="9803" spans="1:22" x14ac:dyDescent="0.25">
      <c r="A9803">
        <v>3843868</v>
      </c>
      <c r="B9803" t="s">
        <v>7589</v>
      </c>
      <c r="C9803">
        <v>8.8014649999999996E-3</v>
      </c>
      <c r="D9803">
        <v>1.9680675000000002E-2</v>
      </c>
      <c r="E9803">
        <v>48595.484949999998</v>
      </c>
      <c r="F9803">
        <v>538161.95640000002</v>
      </c>
      <c r="G9803">
        <v>27.4</v>
      </c>
      <c r="H9803">
        <v>0.86324814491267499</v>
      </c>
      <c r="I9803">
        <v>4.1961864889999996</v>
      </c>
      <c r="J9803" s="1">
        <v>43714</v>
      </c>
      <c r="K9803" s="1">
        <v>43728</v>
      </c>
      <c r="L9803">
        <v>2019</v>
      </c>
      <c r="M9803">
        <v>0.98</v>
      </c>
      <c r="N9803" t="s">
        <v>7590</v>
      </c>
      <c r="O9803" s="2">
        <v>6.9444444444444447E-4</v>
      </c>
      <c r="P9803">
        <v>3.5999999999999999E-3</v>
      </c>
      <c r="Q9803">
        <v>3.5899999999999999E-3</v>
      </c>
      <c r="R9803">
        <v>13.5</v>
      </c>
      <c r="S9803">
        <v>13.44</v>
      </c>
      <c r="T9803" t="s">
        <v>903</v>
      </c>
      <c r="U9803">
        <v>0</v>
      </c>
      <c r="V9803" t="b">
        <v>0</v>
      </c>
    </row>
    <row r="9804" spans="1:22" x14ac:dyDescent="0.25">
      <c r="A9804">
        <v>3844005</v>
      </c>
      <c r="B9804" t="s">
        <v>7591</v>
      </c>
      <c r="C9804">
        <v>4.4111820000000003E-2</v>
      </c>
      <c r="D9804">
        <v>9.8637028000000002E-2</v>
      </c>
      <c r="E9804">
        <v>70255.203200000004</v>
      </c>
      <c r="F9804">
        <v>3880617.0529522202</v>
      </c>
      <c r="G9804">
        <v>23.9</v>
      </c>
      <c r="H9804">
        <v>0.85088184099999997</v>
      </c>
      <c r="I9804">
        <v>4.5257770056380098</v>
      </c>
      <c r="J9804" s="1">
        <v>43730</v>
      </c>
      <c r="K9804" s="1">
        <v>43746</v>
      </c>
      <c r="L9804">
        <v>2019</v>
      </c>
      <c r="M9804">
        <v>0.98</v>
      </c>
      <c r="N9804" t="s">
        <v>7590</v>
      </c>
      <c r="O9804" s="2">
        <v>6.9444444444444447E-4</v>
      </c>
      <c r="P9804">
        <v>2.5940000000000001E-2</v>
      </c>
      <c r="Q9804">
        <v>2.5839999999999998E-2</v>
      </c>
      <c r="R9804">
        <v>19.52</v>
      </c>
      <c r="S9804">
        <v>19.510000000000002</v>
      </c>
      <c r="T9804" t="s">
        <v>206</v>
      </c>
      <c r="U9804">
        <v>0</v>
      </c>
      <c r="V9804" t="b">
        <v>0</v>
      </c>
    </row>
    <row r="9805" spans="1:22" x14ac:dyDescent="0.25">
      <c r="A9805">
        <v>3844016</v>
      </c>
      <c r="B9805" t="s">
        <v>7592</v>
      </c>
      <c r="C9805">
        <v>1.2721988E-2</v>
      </c>
      <c r="D9805">
        <v>2.844723E-2</v>
      </c>
      <c r="E9805">
        <v>45002.909570000003</v>
      </c>
      <c r="F9805">
        <v>1274842.8892093999</v>
      </c>
      <c r="G9805">
        <v>26.6</v>
      </c>
      <c r="H9805">
        <v>0.90968165799688105</v>
      </c>
      <c r="I9805">
        <v>4.2560671884104098</v>
      </c>
      <c r="J9805" s="1">
        <v>43730</v>
      </c>
      <c r="K9805" s="1">
        <v>43732</v>
      </c>
      <c r="L9805">
        <v>2019</v>
      </c>
      <c r="M9805">
        <v>0.98</v>
      </c>
      <c r="N9805" t="s">
        <v>7590</v>
      </c>
      <c r="O9805" s="2">
        <v>3.472222222222222E-3</v>
      </c>
      <c r="P9805">
        <v>8.5199999999999998E-3</v>
      </c>
      <c r="Q9805">
        <v>8.4499999999999992E-3</v>
      </c>
      <c r="R9805">
        <v>12.5</v>
      </c>
      <c r="S9805">
        <v>12.48</v>
      </c>
      <c r="T9805" t="s">
        <v>803</v>
      </c>
      <c r="U9805">
        <v>0</v>
      </c>
      <c r="V9805" t="b">
        <v>0</v>
      </c>
    </row>
    <row r="9806" spans="1:22" x14ac:dyDescent="0.25">
      <c r="A9806">
        <v>3856715</v>
      </c>
      <c r="B9806" t="s">
        <v>7593</v>
      </c>
      <c r="C9806">
        <v>9.2162660000000007E-3</v>
      </c>
      <c r="D9806">
        <v>2.0608195999999999E-2</v>
      </c>
      <c r="E9806">
        <v>30469.99725</v>
      </c>
      <c r="F9806">
        <v>4081485.8379881801</v>
      </c>
      <c r="G9806">
        <v>27.3</v>
      </c>
      <c r="H9806">
        <v>1.0030962033778901</v>
      </c>
      <c r="I9806">
        <v>3.2672054456189401</v>
      </c>
      <c r="J9806" s="1">
        <v>43734</v>
      </c>
      <c r="K9806" s="1">
        <v>43735</v>
      </c>
      <c r="L9806">
        <v>2019</v>
      </c>
      <c r="M9806">
        <v>0.98</v>
      </c>
      <c r="N9806" t="s">
        <v>7590</v>
      </c>
      <c r="O9806" s="2">
        <v>2.8472222222222222E-2</v>
      </c>
      <c r="P9806">
        <v>2.7279999999999999E-2</v>
      </c>
      <c r="Q9806">
        <v>2.649E-2</v>
      </c>
      <c r="R9806">
        <v>8.4600000000000009</v>
      </c>
      <c r="S9806">
        <v>8.4499999999999993</v>
      </c>
      <c r="T9806" t="s">
        <v>582</v>
      </c>
      <c r="U9806">
        <v>0</v>
      </c>
      <c r="V9806" t="b">
        <v>0</v>
      </c>
    </row>
    <row r="9807" spans="1:22" x14ac:dyDescent="0.25">
      <c r="A9807">
        <v>3843826</v>
      </c>
      <c r="B9807" t="s">
        <v>6923</v>
      </c>
      <c r="C9807">
        <v>4.4111819999999996E-3</v>
      </c>
      <c r="D9807">
        <v>9.8637029999999997E-3</v>
      </c>
      <c r="E9807">
        <v>5637.3919310000001</v>
      </c>
      <c r="F9807">
        <v>3245151.3459999999</v>
      </c>
      <c r="G9807">
        <v>28.9</v>
      </c>
      <c r="H9807">
        <v>1.0225819678949799</v>
      </c>
      <c r="I9807">
        <v>1.2853557329557601</v>
      </c>
      <c r="J9807" s="1">
        <v>43714</v>
      </c>
      <c r="K9807" s="1">
        <v>43743</v>
      </c>
      <c r="L9807">
        <v>2019</v>
      </c>
      <c r="M9807">
        <v>0.98</v>
      </c>
      <c r="N9807" t="s">
        <v>6924</v>
      </c>
      <c r="O9807" s="2">
        <v>6.9444444444444447E-4</v>
      </c>
      <c r="P9807">
        <v>2.1690000000000001E-2</v>
      </c>
      <c r="Q9807">
        <v>2.1669999999999998E-2</v>
      </c>
      <c r="R9807">
        <v>1.57</v>
      </c>
      <c r="S9807">
        <v>1.49</v>
      </c>
      <c r="T9807" t="s">
        <v>1463</v>
      </c>
      <c r="U9807">
        <v>0</v>
      </c>
      <c r="V9807" t="b">
        <v>0</v>
      </c>
    </row>
    <row r="9808" spans="1:22" x14ac:dyDescent="0.25">
      <c r="A9808">
        <v>3843886</v>
      </c>
      <c r="B9808" t="s">
        <v>7594</v>
      </c>
      <c r="C9808">
        <v>3.3462236999999999E-2</v>
      </c>
      <c r="D9808">
        <v>7.4823838000000004E-2</v>
      </c>
      <c r="E9808">
        <v>46585.329429999998</v>
      </c>
      <c r="F9808">
        <v>2113742.4908137298</v>
      </c>
      <c r="G9808">
        <v>24.5</v>
      </c>
      <c r="H9808">
        <v>1.0053867308706499</v>
      </c>
      <c r="I9808">
        <v>2.3187754407272601</v>
      </c>
      <c r="J9808" s="1">
        <v>43727</v>
      </c>
      <c r="K9808" s="1">
        <v>43729</v>
      </c>
      <c r="L9808">
        <v>2019</v>
      </c>
      <c r="M9808">
        <v>0.98</v>
      </c>
      <c r="N9808" t="s">
        <v>6924</v>
      </c>
      <c r="O9808" s="2">
        <v>6.9444444444444447E-4</v>
      </c>
      <c r="P9808">
        <v>1.413E-2</v>
      </c>
      <c r="Q9808">
        <v>1.41E-2</v>
      </c>
      <c r="R9808">
        <v>12.94</v>
      </c>
      <c r="S9808">
        <v>12.93</v>
      </c>
      <c r="T9808" t="s">
        <v>269</v>
      </c>
      <c r="U9808">
        <v>1</v>
      </c>
      <c r="V9808" t="b">
        <v>0</v>
      </c>
    </row>
    <row r="9809" spans="1:22" x14ac:dyDescent="0.25">
      <c r="A9809">
        <v>3869343</v>
      </c>
      <c r="B9809" t="s">
        <v>7595</v>
      </c>
      <c r="C9809">
        <v>2.2108281E-2</v>
      </c>
      <c r="D9809">
        <v>4.9435619E-2</v>
      </c>
      <c r="E9809">
        <v>102967.109709835</v>
      </c>
      <c r="F9809">
        <v>930001.65260000003</v>
      </c>
      <c r="G9809">
        <v>25.4</v>
      </c>
      <c r="H9809">
        <v>0.38728228689724797</v>
      </c>
      <c r="I9809">
        <v>4.2531568650000002</v>
      </c>
      <c r="J9809" s="1">
        <v>43734</v>
      </c>
      <c r="K9809" s="1">
        <v>43744</v>
      </c>
      <c r="L9809">
        <v>2019</v>
      </c>
      <c r="M9809">
        <v>0.98</v>
      </c>
      <c r="N9809" t="s">
        <v>6924</v>
      </c>
      <c r="O9809" s="2">
        <v>6.2500000000000003E-3</v>
      </c>
      <c r="P9809">
        <v>6.2199999999999998E-3</v>
      </c>
      <c r="Q9809">
        <v>6.1599999999999997E-3</v>
      </c>
      <c r="R9809">
        <v>28.6</v>
      </c>
      <c r="S9809">
        <v>28.59</v>
      </c>
      <c r="T9809" t="s">
        <v>229</v>
      </c>
      <c r="U9809">
        <v>1</v>
      </c>
      <c r="V9809" t="b">
        <v>0</v>
      </c>
    </row>
    <row r="9810" spans="1:22" x14ac:dyDescent="0.25">
      <c r="A9810">
        <v>3869340</v>
      </c>
      <c r="B9810" t="s">
        <v>7596</v>
      </c>
      <c r="C9810">
        <v>2.0162992000000001E-2</v>
      </c>
      <c r="D9810">
        <v>4.5085820999999998E-2</v>
      </c>
      <c r="E9810">
        <v>23794.084139999999</v>
      </c>
      <c r="F9810">
        <v>6512482.2670462104</v>
      </c>
      <c r="G9810">
        <v>25.6</v>
      </c>
      <c r="H9810">
        <v>1.0396005202904299</v>
      </c>
      <c r="I9810">
        <v>3.2315089168422002</v>
      </c>
      <c r="J9810" s="1">
        <v>43736</v>
      </c>
      <c r="K9810" s="1">
        <v>43743</v>
      </c>
      <c r="L9810">
        <v>2019</v>
      </c>
      <c r="M9810">
        <v>0.98</v>
      </c>
      <c r="N9810" t="s">
        <v>6924</v>
      </c>
      <c r="O9810" s="2">
        <v>6.9444444444444447E-4</v>
      </c>
      <c r="P9810">
        <v>4.3479999999999998E-2</v>
      </c>
      <c r="Q9810">
        <v>4.308E-2</v>
      </c>
      <c r="R9810">
        <v>6.6</v>
      </c>
      <c r="S9810">
        <v>6.59</v>
      </c>
      <c r="T9810" t="s">
        <v>27</v>
      </c>
      <c r="U9810">
        <v>0</v>
      </c>
      <c r="V9810" t="b">
        <v>0</v>
      </c>
    </row>
    <row r="9811" spans="1:22" x14ac:dyDescent="0.25">
      <c r="A9811">
        <v>3878586</v>
      </c>
      <c r="B9811" t="s">
        <v>7309</v>
      </c>
      <c r="C9811">
        <v>1.3949382E-2</v>
      </c>
      <c r="D9811">
        <v>3.1191766999999999E-2</v>
      </c>
      <c r="E9811">
        <v>34060.174099999997</v>
      </c>
      <c r="F9811">
        <v>2999401.07585567</v>
      </c>
      <c r="G9811">
        <v>26.4</v>
      </c>
      <c r="H9811">
        <v>0.87993278909769301</v>
      </c>
      <c r="I9811">
        <v>1.7684852015049299</v>
      </c>
      <c r="J9811" s="1">
        <v>43743</v>
      </c>
      <c r="K9811" s="1">
        <v>43744</v>
      </c>
      <c r="L9811">
        <v>2019</v>
      </c>
      <c r="M9811">
        <v>0.98</v>
      </c>
      <c r="N9811" t="s">
        <v>7310</v>
      </c>
      <c r="O9811" s="2">
        <v>0.35902777777777778</v>
      </c>
      <c r="P9811">
        <v>2.0049999999999998E-2</v>
      </c>
      <c r="Q9811">
        <v>1.9650000000000001E-2</v>
      </c>
      <c r="R9811">
        <v>9.4600000000000009</v>
      </c>
      <c r="S9811">
        <v>9.4499999999999993</v>
      </c>
      <c r="T9811" t="s">
        <v>179</v>
      </c>
      <c r="U9811">
        <v>0</v>
      </c>
      <c r="V9811" t="b">
        <v>0</v>
      </c>
    </row>
    <row r="9812" spans="1:22" x14ac:dyDescent="0.25">
      <c r="A9812">
        <v>3841502</v>
      </c>
      <c r="B9812" t="s">
        <v>7341</v>
      </c>
      <c r="C9812">
        <v>2.7832677E-2</v>
      </c>
      <c r="D9812">
        <v>6.2235757000000003E-2</v>
      </c>
      <c r="E9812">
        <v>40656.0268</v>
      </c>
      <c r="F9812">
        <v>44162381.837351598</v>
      </c>
      <c r="G9812">
        <v>24.9</v>
      </c>
      <c r="H9812">
        <v>0.99499995955512199</v>
      </c>
      <c r="I9812">
        <v>1.4521101081019301</v>
      </c>
      <c r="J9812" s="1">
        <v>43569</v>
      </c>
      <c r="K9812" s="1">
        <v>43574</v>
      </c>
      <c r="L9812">
        <v>2019</v>
      </c>
      <c r="M9812">
        <v>0.98</v>
      </c>
      <c r="N9812" t="s">
        <v>7342</v>
      </c>
      <c r="O9812" s="2">
        <v>6.9444444444444447E-4</v>
      </c>
      <c r="P9812">
        <v>4.7649999999999998E-2</v>
      </c>
      <c r="Q9812">
        <v>4.7320000000000001E-2</v>
      </c>
      <c r="R9812">
        <v>12.01</v>
      </c>
      <c r="S9812">
        <v>12.01</v>
      </c>
      <c r="T9812" t="s">
        <v>185</v>
      </c>
      <c r="U9812">
        <v>0</v>
      </c>
      <c r="V9812" t="b">
        <v>0</v>
      </c>
    </row>
    <row r="9813" spans="1:22" x14ac:dyDescent="0.25">
      <c r="A9813">
        <v>3843836</v>
      </c>
      <c r="B9813" t="s">
        <v>7048</v>
      </c>
      <c r="C9813">
        <v>3.8419789000000003E-2</v>
      </c>
      <c r="D9813">
        <v>8.5909260000000001E-2</v>
      </c>
      <c r="E9813">
        <v>42600.1702</v>
      </c>
      <c r="F9813">
        <v>7276403.6854827004</v>
      </c>
      <c r="G9813">
        <v>24.2</v>
      </c>
      <c r="H9813">
        <v>0.84649845863814099</v>
      </c>
      <c r="I9813">
        <v>1.51768990153675</v>
      </c>
      <c r="J9813" s="1">
        <v>43714</v>
      </c>
      <c r="K9813" s="1">
        <v>43725</v>
      </c>
      <c r="L9813">
        <v>2019</v>
      </c>
      <c r="M9813">
        <v>0.98</v>
      </c>
      <c r="N9813" t="s">
        <v>6837</v>
      </c>
      <c r="O9813" s="2">
        <v>6.9444444444444447E-4</v>
      </c>
      <c r="P9813">
        <v>4.8640000000000003E-2</v>
      </c>
      <c r="Q9813">
        <v>4.8349999999999997E-2</v>
      </c>
      <c r="R9813">
        <v>11.83</v>
      </c>
      <c r="S9813">
        <v>11.83</v>
      </c>
      <c r="T9813" t="s">
        <v>258</v>
      </c>
      <c r="U9813">
        <v>0</v>
      </c>
      <c r="V9813" t="b">
        <v>0</v>
      </c>
    </row>
    <row r="9814" spans="1:22" x14ac:dyDescent="0.25">
      <c r="A9814">
        <v>3843905</v>
      </c>
      <c r="B9814" t="s">
        <v>7597</v>
      </c>
      <c r="C9814">
        <v>5.3034070000000004E-3</v>
      </c>
      <c r="D9814">
        <v>1.1858779E-2</v>
      </c>
      <c r="E9814">
        <v>86708.333729999998</v>
      </c>
      <c r="F9814">
        <v>279679.21679999999</v>
      </c>
      <c r="G9814">
        <v>28.5</v>
      </c>
      <c r="H9814">
        <v>0.49683410582706</v>
      </c>
      <c r="I9814">
        <v>3.9210694190000002</v>
      </c>
      <c r="J9814" s="1">
        <v>43728</v>
      </c>
      <c r="K9814" s="1">
        <v>43729</v>
      </c>
      <c r="L9814">
        <v>2019</v>
      </c>
      <c r="M9814">
        <v>0.98</v>
      </c>
      <c r="N9814" t="s">
        <v>6837</v>
      </c>
      <c r="O9814" s="2">
        <v>6.9444444444444447E-4</v>
      </c>
      <c r="P9814">
        <v>1.8699999999999999E-3</v>
      </c>
      <c r="Q9814">
        <v>1.8600000000000001E-3</v>
      </c>
      <c r="R9814">
        <v>24.09</v>
      </c>
      <c r="S9814">
        <v>24.03</v>
      </c>
      <c r="T9814" t="s">
        <v>1262</v>
      </c>
      <c r="U9814">
        <v>0</v>
      </c>
      <c r="V9814" t="b">
        <v>0</v>
      </c>
    </row>
    <row r="9815" spans="1:22" x14ac:dyDescent="0.25">
      <c r="A9815">
        <v>3844006</v>
      </c>
      <c r="B9815" t="s">
        <v>7598</v>
      </c>
      <c r="C9815">
        <v>2.1113244999999999E-2</v>
      </c>
      <c r="D9815">
        <v>4.721065E-2</v>
      </c>
      <c r="E9815">
        <v>29774.413990000001</v>
      </c>
      <c r="F9815">
        <v>6650170.9198916703</v>
      </c>
      <c r="G9815">
        <v>25.5</v>
      </c>
      <c r="H9815">
        <v>1.0353465411749501</v>
      </c>
      <c r="I9815">
        <v>3.3857940126774699</v>
      </c>
      <c r="J9815" s="1">
        <v>43730</v>
      </c>
      <c r="K9815" s="1">
        <v>43743</v>
      </c>
      <c r="L9815">
        <v>2019</v>
      </c>
      <c r="M9815">
        <v>0.98</v>
      </c>
      <c r="N9815" t="s">
        <v>6837</v>
      </c>
      <c r="O9815" s="2">
        <v>6.9444444444444447E-4</v>
      </c>
      <c r="P9815">
        <v>4.4450000000000003E-2</v>
      </c>
      <c r="Q9815">
        <v>4.4299999999999999E-2</v>
      </c>
      <c r="R9815">
        <v>8.27</v>
      </c>
      <c r="S9815">
        <v>8.26</v>
      </c>
      <c r="T9815" t="s">
        <v>635</v>
      </c>
      <c r="U9815">
        <v>0</v>
      </c>
      <c r="V9815" t="b">
        <v>0</v>
      </c>
    </row>
    <row r="9816" spans="1:22" x14ac:dyDescent="0.25">
      <c r="A9816">
        <v>3844011</v>
      </c>
      <c r="B9816" t="s">
        <v>6958</v>
      </c>
      <c r="C9816">
        <v>1.925551E-3</v>
      </c>
      <c r="D9816">
        <v>4.305662E-3</v>
      </c>
      <c r="E9816">
        <v>31710.738850000002</v>
      </c>
      <c r="F9816">
        <v>114933.2012</v>
      </c>
      <c r="G9816">
        <v>30.7</v>
      </c>
      <c r="H9816">
        <v>0.74400649955489695</v>
      </c>
      <c r="I9816">
        <v>1.27749126770013</v>
      </c>
      <c r="J9816" s="1">
        <v>43730</v>
      </c>
      <c r="K9816" s="1">
        <v>43732</v>
      </c>
      <c r="L9816">
        <v>2019</v>
      </c>
      <c r="M9816">
        <v>0.98</v>
      </c>
      <c r="N9816" t="s">
        <v>6837</v>
      </c>
      <c r="O9816" s="2">
        <v>1.3888888888888889E-3</v>
      </c>
      <c r="P9816">
        <v>7.6999999999999996E-4</v>
      </c>
      <c r="Q9816">
        <v>7.6999999999999996E-4</v>
      </c>
      <c r="R9816">
        <v>8.81</v>
      </c>
      <c r="S9816">
        <v>8.41</v>
      </c>
      <c r="T9816" t="s">
        <v>6959</v>
      </c>
      <c r="U9816">
        <v>0</v>
      </c>
      <c r="V9816" t="b">
        <v>0</v>
      </c>
    </row>
    <row r="9817" spans="1:22" x14ac:dyDescent="0.25">
      <c r="A9817">
        <v>3844010</v>
      </c>
      <c r="B9817" t="s">
        <v>7599</v>
      </c>
      <c r="C9817">
        <v>2.5383699999999999E-3</v>
      </c>
      <c r="D9817">
        <v>5.6759690000000003E-3</v>
      </c>
      <c r="E9817">
        <v>42926.583709999999</v>
      </c>
      <c r="F9817">
        <v>72024.941699999996</v>
      </c>
      <c r="G9817">
        <v>30.1</v>
      </c>
      <c r="H9817">
        <v>0.92800528412185701</v>
      </c>
      <c r="I9817">
        <v>3.7929511615087801</v>
      </c>
      <c r="J9817" s="1">
        <v>43730</v>
      </c>
      <c r="K9817" s="1">
        <v>43734</v>
      </c>
      <c r="L9817">
        <v>2019</v>
      </c>
      <c r="M9817">
        <v>0.98</v>
      </c>
      <c r="N9817" t="s">
        <v>6837</v>
      </c>
      <c r="O9817" s="2">
        <v>6.9444444444444447E-4</v>
      </c>
      <c r="P9817">
        <v>4.8000000000000001E-4</v>
      </c>
      <c r="Q9817">
        <v>4.8000000000000001E-4</v>
      </c>
      <c r="R9817">
        <v>11.92</v>
      </c>
      <c r="S9817">
        <v>11.45</v>
      </c>
      <c r="T9817" t="s">
        <v>1605</v>
      </c>
      <c r="U9817">
        <v>0</v>
      </c>
      <c r="V9817" t="b">
        <v>0</v>
      </c>
    </row>
    <row r="9818" spans="1:22" x14ac:dyDescent="0.25">
      <c r="A9818">
        <v>3856732</v>
      </c>
      <c r="B9818" t="s">
        <v>6836</v>
      </c>
      <c r="C9818">
        <v>6.0891260000000003E-3</v>
      </c>
      <c r="D9818">
        <v>1.36157E-2</v>
      </c>
      <c r="E9818">
        <v>19011.606080000001</v>
      </c>
      <c r="F9818">
        <v>1853796.1455741499</v>
      </c>
      <c r="G9818">
        <v>28.2</v>
      </c>
      <c r="H9818">
        <v>0.93484940299305996</v>
      </c>
      <c r="I9818">
        <v>1.24663662523392</v>
      </c>
      <c r="J9818" s="1">
        <v>43734</v>
      </c>
      <c r="K9818" s="1">
        <v>43735</v>
      </c>
      <c r="L9818">
        <v>2019</v>
      </c>
      <c r="M9818">
        <v>0.98</v>
      </c>
      <c r="N9818" t="s">
        <v>6837</v>
      </c>
      <c r="O9818" s="2">
        <v>2.0833333333333333E-3</v>
      </c>
      <c r="P9818">
        <v>1.239E-2</v>
      </c>
      <c r="Q9818">
        <v>1.235E-2</v>
      </c>
      <c r="R9818">
        <v>5.28</v>
      </c>
      <c r="S9818">
        <v>5.24</v>
      </c>
      <c r="T9818" t="s">
        <v>1334</v>
      </c>
      <c r="U9818">
        <v>0</v>
      </c>
      <c r="V9818" t="b">
        <v>0</v>
      </c>
    </row>
    <row r="9819" spans="1:22" x14ac:dyDescent="0.25">
      <c r="A9819">
        <v>3843608</v>
      </c>
      <c r="B9819" t="s">
        <v>7600</v>
      </c>
      <c r="C9819">
        <v>5.8150703999999998E-2</v>
      </c>
      <c r="D9819">
        <v>0.13002892699999999</v>
      </c>
      <c r="E9819">
        <v>29537.37687</v>
      </c>
      <c r="F9819">
        <v>4795346.7527146703</v>
      </c>
      <c r="G9819">
        <v>23.3</v>
      </c>
      <c r="H9819">
        <v>0.96987747499058496</v>
      </c>
      <c r="I9819">
        <v>3.4517744564916701</v>
      </c>
      <c r="J9819" s="1">
        <v>43697</v>
      </c>
      <c r="K9819" s="1">
        <v>43795</v>
      </c>
      <c r="L9819">
        <v>2019</v>
      </c>
      <c r="M9819">
        <v>0.98</v>
      </c>
      <c r="N9819" t="s">
        <v>6965</v>
      </c>
      <c r="O9819" s="2">
        <v>2.7777777777777779E-3</v>
      </c>
      <c r="P9819">
        <v>3.2050000000000002E-2</v>
      </c>
      <c r="Q9819">
        <v>3.202E-2</v>
      </c>
      <c r="R9819">
        <v>8.1999999999999993</v>
      </c>
      <c r="S9819">
        <v>8.19</v>
      </c>
      <c r="T9819" t="s">
        <v>768</v>
      </c>
      <c r="U9819">
        <v>0</v>
      </c>
      <c r="V9819" t="b">
        <v>0</v>
      </c>
    </row>
    <row r="9820" spans="1:22" x14ac:dyDescent="0.25">
      <c r="A9820">
        <v>3843906</v>
      </c>
      <c r="B9820" t="s">
        <v>7601</v>
      </c>
      <c r="C9820">
        <v>7.3207400000000001E-3</v>
      </c>
      <c r="D9820">
        <v>1.6369671999999998E-2</v>
      </c>
      <c r="E9820">
        <v>62795.591509999998</v>
      </c>
      <c r="F9820">
        <v>849003.47169999999</v>
      </c>
      <c r="G9820">
        <v>27.8</v>
      </c>
      <c r="H9820">
        <v>0.73872901722847395</v>
      </c>
      <c r="I9820">
        <v>4.1554749667380504</v>
      </c>
      <c r="J9820" s="1">
        <v>43728</v>
      </c>
      <c r="K9820" s="1">
        <v>43730</v>
      </c>
      <c r="L9820">
        <v>2019</v>
      </c>
      <c r="M9820">
        <v>0.98</v>
      </c>
      <c r="N9820" t="s">
        <v>6965</v>
      </c>
      <c r="O9820" s="2">
        <v>6.9444444444444447E-4</v>
      </c>
      <c r="P9820">
        <v>5.6800000000000002E-3</v>
      </c>
      <c r="Q9820">
        <v>5.6499999999999996E-3</v>
      </c>
      <c r="R9820">
        <v>17.440000000000001</v>
      </c>
      <c r="S9820">
        <v>17.420000000000002</v>
      </c>
      <c r="T9820" t="s">
        <v>1052</v>
      </c>
      <c r="U9820">
        <v>0</v>
      </c>
      <c r="V9820" t="b">
        <v>0</v>
      </c>
    </row>
    <row r="9821" spans="1:22" x14ac:dyDescent="0.25">
      <c r="A9821">
        <v>3844024</v>
      </c>
      <c r="B9821" t="s">
        <v>6964</v>
      </c>
      <c r="C9821">
        <v>1.0105434E-2</v>
      </c>
      <c r="D9821">
        <v>2.2596438E-2</v>
      </c>
      <c r="E9821">
        <v>24367.378069999999</v>
      </c>
      <c r="F9821">
        <v>2803299.5111832102</v>
      </c>
      <c r="G9821">
        <v>27.1</v>
      </c>
      <c r="H9821">
        <v>0.95633454135074702</v>
      </c>
      <c r="I9821">
        <v>1.4376962713199299</v>
      </c>
      <c r="J9821" s="1">
        <v>43732</v>
      </c>
      <c r="K9821" s="1">
        <v>43745</v>
      </c>
      <c r="L9821">
        <v>2019</v>
      </c>
      <c r="M9821">
        <v>0.98</v>
      </c>
      <c r="N9821" t="s">
        <v>6965</v>
      </c>
      <c r="O9821" s="2">
        <v>6.9444444444444447E-4</v>
      </c>
      <c r="P9821">
        <v>1.874E-2</v>
      </c>
      <c r="Q9821">
        <v>1.8599999999999998E-2</v>
      </c>
      <c r="R9821">
        <v>6.77</v>
      </c>
      <c r="S9821">
        <v>6.75</v>
      </c>
      <c r="T9821" t="s">
        <v>670</v>
      </c>
      <c r="U9821">
        <v>0</v>
      </c>
      <c r="V9821" t="b">
        <v>0</v>
      </c>
    </row>
    <row r="9822" spans="1:22" x14ac:dyDescent="0.25">
      <c r="A9822">
        <v>3844029</v>
      </c>
      <c r="B9822" t="s">
        <v>7429</v>
      </c>
      <c r="C9822">
        <v>1.5295194E-2</v>
      </c>
      <c r="D9822">
        <v>3.4201093000000002E-2</v>
      </c>
      <c r="E9822">
        <v>51900.932079999999</v>
      </c>
      <c r="F9822">
        <v>281161.31290000002</v>
      </c>
      <c r="G9822">
        <v>26.2</v>
      </c>
      <c r="H9822">
        <v>0.73241552741139704</v>
      </c>
      <c r="I9822">
        <v>2.004028092</v>
      </c>
      <c r="J9822" s="1">
        <v>43733</v>
      </c>
      <c r="K9822" s="1">
        <v>43737</v>
      </c>
      <c r="L9822">
        <v>2019</v>
      </c>
      <c r="M9822">
        <v>0.98</v>
      </c>
      <c r="N9822" t="s">
        <v>6965</v>
      </c>
      <c r="O9822" s="2">
        <v>2.0833333333333333E-3</v>
      </c>
      <c r="P9822">
        <v>1.8799999999999999E-3</v>
      </c>
      <c r="Q9822">
        <v>1.8699999999999999E-3</v>
      </c>
      <c r="R9822">
        <v>14.42</v>
      </c>
      <c r="S9822">
        <v>14.32</v>
      </c>
      <c r="T9822" t="s">
        <v>365</v>
      </c>
      <c r="U9822">
        <v>1</v>
      </c>
      <c r="V9822" t="b">
        <v>0</v>
      </c>
    </row>
    <row r="9823" spans="1:22" x14ac:dyDescent="0.25">
      <c r="A9823">
        <v>3869347</v>
      </c>
      <c r="B9823" t="s">
        <v>7602</v>
      </c>
      <c r="C9823">
        <v>1.6770845999999999E-2</v>
      </c>
      <c r="D9823">
        <v>3.7500751999999998E-2</v>
      </c>
      <c r="E9823">
        <v>28904.091039999999</v>
      </c>
      <c r="F9823">
        <v>3957694.4831906101</v>
      </c>
      <c r="G9823">
        <v>26</v>
      </c>
      <c r="H9823">
        <v>0.98752403899315899</v>
      </c>
      <c r="I9823">
        <v>2.61058303458505</v>
      </c>
      <c r="J9823" s="1">
        <v>43732</v>
      </c>
      <c r="K9823" s="1">
        <v>43737</v>
      </c>
      <c r="L9823">
        <v>2019</v>
      </c>
      <c r="M9823">
        <v>0.98</v>
      </c>
      <c r="N9823" t="s">
        <v>6965</v>
      </c>
      <c r="O9823" s="2">
        <v>1.3888888888888889E-3</v>
      </c>
      <c r="P9823">
        <v>2.6460000000000001E-2</v>
      </c>
      <c r="Q9823">
        <v>2.6179999999999998E-2</v>
      </c>
      <c r="R9823">
        <v>8.0299999999999994</v>
      </c>
      <c r="S9823">
        <v>8.02</v>
      </c>
      <c r="T9823" t="s">
        <v>144</v>
      </c>
      <c r="U9823">
        <v>0</v>
      </c>
      <c r="V9823" t="b">
        <v>0</v>
      </c>
    </row>
    <row r="9824" spans="1:22" x14ac:dyDescent="0.25">
      <c r="A9824">
        <v>3869335</v>
      </c>
      <c r="B9824" t="s">
        <v>7419</v>
      </c>
      <c r="C9824">
        <v>7.3207400000000001E-3</v>
      </c>
      <c r="D9824">
        <v>1.6369671999999998E-2</v>
      </c>
      <c r="E9824">
        <v>59505.279000000002</v>
      </c>
      <c r="F9824">
        <v>532388.70530000003</v>
      </c>
      <c r="G9824">
        <v>27.8</v>
      </c>
      <c r="H9824">
        <v>0.67322616218154097</v>
      </c>
      <c r="I9824">
        <v>2.1253969305006302</v>
      </c>
      <c r="J9824" s="1">
        <v>43736</v>
      </c>
      <c r="K9824" s="1">
        <v>43736</v>
      </c>
      <c r="L9824">
        <v>2019</v>
      </c>
      <c r="M9824">
        <v>0.98</v>
      </c>
      <c r="N9824" t="s">
        <v>6982</v>
      </c>
      <c r="O9824" s="2">
        <v>1.3888888888888889E-3</v>
      </c>
      <c r="P9824">
        <v>3.5599999999999998E-3</v>
      </c>
      <c r="Q9824">
        <v>3.5400000000000002E-3</v>
      </c>
      <c r="R9824">
        <v>16.53</v>
      </c>
      <c r="S9824">
        <v>16.48</v>
      </c>
      <c r="T9824" t="s">
        <v>1052</v>
      </c>
      <c r="U9824">
        <v>0</v>
      </c>
      <c r="V9824" t="b">
        <v>0</v>
      </c>
    </row>
    <row r="9825" spans="1:22" x14ac:dyDescent="0.25">
      <c r="A9825">
        <v>3872642</v>
      </c>
      <c r="B9825" t="s">
        <v>7033</v>
      </c>
      <c r="C9825">
        <v>1.2149404000000001E-2</v>
      </c>
      <c r="D9825">
        <v>2.7166893000000001E-2</v>
      </c>
      <c r="E9825">
        <v>34100.79262</v>
      </c>
      <c r="F9825">
        <v>2947919.5868578898</v>
      </c>
      <c r="G9825">
        <v>26.7</v>
      </c>
      <c r="H9825">
        <v>0.94712017023635497</v>
      </c>
      <c r="I9825">
        <v>1.8514570144664999</v>
      </c>
      <c r="J9825" s="1">
        <v>43737</v>
      </c>
      <c r="K9825" s="1">
        <v>43739</v>
      </c>
      <c r="L9825">
        <v>2019</v>
      </c>
      <c r="M9825">
        <v>0.98</v>
      </c>
      <c r="N9825" t="s">
        <v>6982</v>
      </c>
      <c r="O9825" s="2">
        <v>6.9444444444444447E-4</v>
      </c>
      <c r="P9825">
        <v>1.9709999999999998E-2</v>
      </c>
      <c r="Q9825">
        <v>1.9630000000000002E-2</v>
      </c>
      <c r="R9825">
        <v>9.4700000000000006</v>
      </c>
      <c r="S9825">
        <v>9.4600000000000009</v>
      </c>
      <c r="T9825" t="s">
        <v>617</v>
      </c>
      <c r="U9825">
        <v>0</v>
      </c>
      <c r="V9825" t="b">
        <v>0</v>
      </c>
    </row>
    <row r="9826" spans="1:22" x14ac:dyDescent="0.25">
      <c r="A9826">
        <v>3873139</v>
      </c>
      <c r="B9826" t="s">
        <v>7603</v>
      </c>
      <c r="C9826">
        <v>2.2108281E-2</v>
      </c>
      <c r="D9826">
        <v>4.9435619E-2</v>
      </c>
      <c r="E9826">
        <v>61257.549160000002</v>
      </c>
      <c r="F9826">
        <v>2808823.89124614</v>
      </c>
      <c r="G9826">
        <v>25.4</v>
      </c>
      <c r="H9826">
        <v>0.81066985061150798</v>
      </c>
      <c r="I9826">
        <v>4.70257346</v>
      </c>
      <c r="J9826" s="1">
        <v>43738</v>
      </c>
      <c r="K9826" s="1">
        <v>43745</v>
      </c>
      <c r="L9826">
        <v>2019</v>
      </c>
      <c r="M9826">
        <v>0.98</v>
      </c>
      <c r="N9826" t="s">
        <v>6982</v>
      </c>
      <c r="O9826" s="2">
        <v>6.9444444444444447E-4</v>
      </c>
      <c r="P9826">
        <v>1.8780000000000002E-2</v>
      </c>
      <c r="Q9826">
        <v>1.8689999999999998E-2</v>
      </c>
      <c r="R9826">
        <v>17.010000000000002</v>
      </c>
      <c r="S9826">
        <v>17.010000000000002</v>
      </c>
      <c r="T9826" t="s">
        <v>4610</v>
      </c>
      <c r="U9826">
        <v>0</v>
      </c>
      <c r="V9826" t="b">
        <v>0</v>
      </c>
    </row>
    <row r="9827" spans="1:22" x14ac:dyDescent="0.25">
      <c r="A9827">
        <v>3873146</v>
      </c>
      <c r="B9827" t="s">
        <v>6981</v>
      </c>
      <c r="C9827">
        <v>6.3760980000000002E-3</v>
      </c>
      <c r="D9827">
        <v>1.4257387999999999E-2</v>
      </c>
      <c r="E9827">
        <v>36958.782709999999</v>
      </c>
      <c r="F9827">
        <v>978076.51390000002</v>
      </c>
      <c r="G9827">
        <v>28.1</v>
      </c>
      <c r="H9827">
        <v>0.83826714070548203</v>
      </c>
      <c r="I9827">
        <v>1.4399559839294001</v>
      </c>
      <c r="J9827" s="1">
        <v>43738</v>
      </c>
      <c r="K9827" s="1">
        <v>43739</v>
      </c>
      <c r="L9827">
        <v>2019</v>
      </c>
      <c r="M9827">
        <v>0.98</v>
      </c>
      <c r="N9827" t="s">
        <v>6982</v>
      </c>
      <c r="O9827" s="2">
        <v>5.5555555555555558E-3</v>
      </c>
      <c r="P9827">
        <v>6.5399999999999998E-3</v>
      </c>
      <c r="Q9827">
        <v>6.4999999999999997E-3</v>
      </c>
      <c r="R9827">
        <v>10.27</v>
      </c>
      <c r="S9827">
        <v>10.23</v>
      </c>
      <c r="T9827" t="s">
        <v>1028</v>
      </c>
      <c r="U9827">
        <v>0</v>
      </c>
      <c r="V9827" t="b">
        <v>0</v>
      </c>
    </row>
    <row r="9828" spans="1:22" x14ac:dyDescent="0.25">
      <c r="A9828">
        <v>3873143</v>
      </c>
      <c r="B9828" t="s">
        <v>7175</v>
      </c>
      <c r="C9828">
        <v>4.4111819999999996E-3</v>
      </c>
      <c r="D9828">
        <v>9.8637029999999997E-3</v>
      </c>
      <c r="E9828">
        <v>30165.895390000001</v>
      </c>
      <c r="F9828">
        <v>381588.90620000003</v>
      </c>
      <c r="G9828">
        <v>28.9</v>
      </c>
      <c r="H9828">
        <v>0.94403176784075704</v>
      </c>
      <c r="I9828">
        <v>2.1150163577005499</v>
      </c>
      <c r="J9828" s="1">
        <v>43738</v>
      </c>
      <c r="K9828" s="1">
        <v>43746</v>
      </c>
      <c r="L9828">
        <v>2019</v>
      </c>
      <c r="M9828">
        <v>0.98</v>
      </c>
      <c r="N9828" t="s">
        <v>7176</v>
      </c>
      <c r="O9828" s="2">
        <v>6.9444444444444447E-4</v>
      </c>
      <c r="P9828">
        <v>2.5500000000000002E-3</v>
      </c>
      <c r="Q9828">
        <v>2.5400000000000002E-3</v>
      </c>
      <c r="R9828">
        <v>8.3800000000000008</v>
      </c>
      <c r="S9828">
        <v>8.25</v>
      </c>
      <c r="T9828" t="s">
        <v>1463</v>
      </c>
      <c r="U9828">
        <v>0</v>
      </c>
      <c r="V9828" t="b">
        <v>0</v>
      </c>
    </row>
    <row r="9829" spans="1:22" x14ac:dyDescent="0.25">
      <c r="A9829">
        <v>3873164</v>
      </c>
      <c r="B9829" t="s">
        <v>7604</v>
      </c>
      <c r="C9829">
        <v>6.6765940000000001E-3</v>
      </c>
      <c r="D9829">
        <v>1.4929318E-2</v>
      </c>
      <c r="E9829">
        <v>70665.657229999997</v>
      </c>
      <c r="F9829">
        <v>356327.18150000001</v>
      </c>
      <c r="G9829">
        <v>28</v>
      </c>
      <c r="H9829">
        <v>0.544539578228314</v>
      </c>
      <c r="I9829">
        <v>2.1978194183476298</v>
      </c>
      <c r="J9829" s="1">
        <v>43739</v>
      </c>
      <c r="K9829" s="1">
        <v>43740</v>
      </c>
      <c r="L9829">
        <v>2019</v>
      </c>
      <c r="M9829">
        <v>0.98</v>
      </c>
      <c r="N9829" t="s">
        <v>7176</v>
      </c>
      <c r="O9829" s="2">
        <v>6.3194444444444442E-2</v>
      </c>
      <c r="P9829">
        <v>2.3800000000000002E-3</v>
      </c>
      <c r="Q9829">
        <v>2.2699999999999999E-3</v>
      </c>
      <c r="R9829">
        <v>19.63</v>
      </c>
      <c r="S9829">
        <v>19.57</v>
      </c>
      <c r="T9829" t="s">
        <v>953</v>
      </c>
      <c r="U9829">
        <v>0</v>
      </c>
      <c r="V9829" t="b">
        <v>0</v>
      </c>
    </row>
    <row r="9830" spans="1:22" x14ac:dyDescent="0.25">
      <c r="A9830">
        <v>3873145</v>
      </c>
      <c r="B9830" t="s">
        <v>7605</v>
      </c>
      <c r="C9830">
        <v>1.1602591000000001E-2</v>
      </c>
      <c r="D9830">
        <v>2.5944182E-2</v>
      </c>
      <c r="E9830">
        <v>44631.699659999998</v>
      </c>
      <c r="F9830">
        <v>3510388.8035252099</v>
      </c>
      <c r="G9830">
        <v>26.8</v>
      </c>
      <c r="H9830">
        <v>0.91857924700000004</v>
      </c>
      <c r="I9830">
        <v>3.7525085134867502</v>
      </c>
      <c r="J9830" s="1">
        <v>43738</v>
      </c>
      <c r="K9830" s="1">
        <v>43739</v>
      </c>
      <c r="L9830">
        <v>2019</v>
      </c>
      <c r="M9830">
        <v>0.98</v>
      </c>
      <c r="N9830" t="s">
        <v>7397</v>
      </c>
      <c r="O9830" s="2">
        <v>7.2222222222222215E-2</v>
      </c>
      <c r="P9830">
        <v>2.3470000000000001E-2</v>
      </c>
      <c r="Q9830">
        <v>2.1860000000000001E-2</v>
      </c>
      <c r="R9830">
        <v>12.4</v>
      </c>
      <c r="S9830">
        <v>12.39</v>
      </c>
      <c r="T9830" t="s">
        <v>707</v>
      </c>
      <c r="U9830">
        <v>0</v>
      </c>
      <c r="V9830" t="b">
        <v>0</v>
      </c>
    </row>
    <row r="9831" spans="1:22" x14ac:dyDescent="0.25">
      <c r="A9831">
        <v>3873151</v>
      </c>
      <c r="B9831" t="s">
        <v>7606</v>
      </c>
      <c r="C9831">
        <v>2.6579999999999999E-2</v>
      </c>
      <c r="D9831">
        <v>5.9434687E-2</v>
      </c>
      <c r="E9831">
        <v>58873.108939999998</v>
      </c>
      <c r="F9831">
        <v>3666915.1043970301</v>
      </c>
      <c r="G9831">
        <v>25</v>
      </c>
      <c r="H9831">
        <v>0.86557126699999998</v>
      </c>
      <c r="I9831">
        <v>5.1014696072070898</v>
      </c>
      <c r="J9831" s="1">
        <v>43738</v>
      </c>
      <c r="K9831" s="1">
        <v>43745</v>
      </c>
      <c r="L9831">
        <v>2019</v>
      </c>
      <c r="M9831">
        <v>0.98</v>
      </c>
      <c r="N9831" t="s">
        <v>7397</v>
      </c>
      <c r="O9831" s="2">
        <v>6.9444444444444447E-4</v>
      </c>
      <c r="P9831">
        <v>2.4510000000000001E-2</v>
      </c>
      <c r="Q9831">
        <v>2.4320000000000001E-2</v>
      </c>
      <c r="R9831">
        <v>16.350000000000001</v>
      </c>
      <c r="S9831">
        <v>16.350000000000001</v>
      </c>
      <c r="T9831" t="s">
        <v>261</v>
      </c>
      <c r="U9831">
        <v>0</v>
      </c>
      <c r="V9831" t="b">
        <v>0</v>
      </c>
    </row>
    <row r="9832" spans="1:22" x14ac:dyDescent="0.25">
      <c r="A9832">
        <v>3873154</v>
      </c>
      <c r="B9832" t="s">
        <v>7607</v>
      </c>
      <c r="C9832">
        <v>1.0105434E-2</v>
      </c>
      <c r="D9832">
        <v>2.2596438E-2</v>
      </c>
      <c r="E9832">
        <v>61025.662409999997</v>
      </c>
      <c r="F9832">
        <v>1180409.9368818901</v>
      </c>
      <c r="G9832">
        <v>27.1</v>
      </c>
      <c r="H9832">
        <v>0.77886285389912802</v>
      </c>
      <c r="I9832">
        <v>4.2851170294647902</v>
      </c>
      <c r="J9832" s="1">
        <v>43738</v>
      </c>
      <c r="K9832" s="1">
        <v>43745</v>
      </c>
      <c r="L9832">
        <v>2019</v>
      </c>
      <c r="M9832">
        <v>0.98</v>
      </c>
      <c r="N9832" t="s">
        <v>7397</v>
      </c>
      <c r="O9832" s="2">
        <v>2.0833333333333333E-3</v>
      </c>
      <c r="P9832">
        <v>7.8899999999999994E-3</v>
      </c>
      <c r="Q9832">
        <v>7.77E-3</v>
      </c>
      <c r="R9832">
        <v>16.95</v>
      </c>
      <c r="S9832">
        <v>16.93</v>
      </c>
      <c r="T9832" t="s">
        <v>670</v>
      </c>
      <c r="U9832">
        <v>0</v>
      </c>
      <c r="V9832" t="b">
        <v>0</v>
      </c>
    </row>
    <row r="9833" spans="1:22" x14ac:dyDescent="0.25">
      <c r="A9833">
        <v>3878612</v>
      </c>
      <c r="B9833" t="s">
        <v>7396</v>
      </c>
      <c r="C9833">
        <v>1.1602591000000001E-2</v>
      </c>
      <c r="D9833">
        <v>2.5944182E-2</v>
      </c>
      <c r="E9833">
        <v>16658.283370000001</v>
      </c>
      <c r="F9833">
        <v>4188495.7375629698</v>
      </c>
      <c r="G9833">
        <v>26.8</v>
      </c>
      <c r="H9833">
        <v>0.97376456934864497</v>
      </c>
      <c r="I9833">
        <v>1.4122438180000001</v>
      </c>
      <c r="J9833" s="1">
        <v>43746</v>
      </c>
      <c r="K9833" s="1">
        <v>43760</v>
      </c>
      <c r="L9833">
        <v>2019</v>
      </c>
      <c r="M9833">
        <v>0.98</v>
      </c>
      <c r="N9833" t="s">
        <v>7397</v>
      </c>
      <c r="O9833" s="2">
        <v>4.1666666666666666E-3</v>
      </c>
      <c r="P9833">
        <v>2.8000000000000001E-2</v>
      </c>
      <c r="Q9833">
        <v>2.7650000000000001E-2</v>
      </c>
      <c r="R9833">
        <v>4.63</v>
      </c>
      <c r="S9833">
        <v>4.6100000000000003</v>
      </c>
      <c r="T9833" t="s">
        <v>707</v>
      </c>
      <c r="U9833">
        <v>0</v>
      </c>
      <c r="V9833" t="b">
        <v>0</v>
      </c>
    </row>
    <row r="9834" spans="1:22" x14ac:dyDescent="0.25">
      <c r="A9834">
        <v>3843635</v>
      </c>
      <c r="B9834" t="s">
        <v>7608</v>
      </c>
      <c r="C9834">
        <v>3.3462236999999999E-2</v>
      </c>
      <c r="D9834">
        <v>7.4823838000000004E-2</v>
      </c>
      <c r="E9834">
        <v>30121.127680000001</v>
      </c>
      <c r="F9834">
        <v>5335261.5173961204</v>
      </c>
      <c r="G9834">
        <v>24.5</v>
      </c>
      <c r="H9834">
        <v>0.98638456009713604</v>
      </c>
      <c r="I9834">
        <v>3.3106163759031801</v>
      </c>
      <c r="J9834" s="1">
        <v>43700</v>
      </c>
      <c r="K9834" s="1">
        <v>43729</v>
      </c>
      <c r="L9834">
        <v>2019</v>
      </c>
      <c r="M9834">
        <v>0.98</v>
      </c>
      <c r="N9834" t="s">
        <v>7154</v>
      </c>
      <c r="O9834" s="2">
        <v>6.9444444444444447E-4</v>
      </c>
      <c r="P9834">
        <v>3.5659999999999997E-2</v>
      </c>
      <c r="Q9834">
        <v>3.5630000000000002E-2</v>
      </c>
      <c r="R9834">
        <v>8.3699999999999992</v>
      </c>
      <c r="S9834">
        <v>8.36</v>
      </c>
      <c r="T9834" t="s">
        <v>269</v>
      </c>
      <c r="U9834">
        <v>0</v>
      </c>
      <c r="V9834" t="b">
        <v>0</v>
      </c>
    </row>
    <row r="9835" spans="1:22" x14ac:dyDescent="0.25">
      <c r="A9835">
        <v>3869345</v>
      </c>
      <c r="B9835" t="s">
        <v>7153</v>
      </c>
      <c r="C9835">
        <v>1.3949382E-2</v>
      </c>
      <c r="D9835">
        <v>3.1191766999999999E-2</v>
      </c>
      <c r="E9835">
        <v>54109.711880000003</v>
      </c>
      <c r="F9835">
        <v>1109183.6234142999</v>
      </c>
      <c r="G9835">
        <v>26.4</v>
      </c>
      <c r="H9835">
        <v>0.76004531099999995</v>
      </c>
      <c r="I9835">
        <v>2.49441851958525</v>
      </c>
      <c r="J9835" s="1">
        <v>43737</v>
      </c>
      <c r="K9835" s="1">
        <v>43739</v>
      </c>
      <c r="L9835">
        <v>2019</v>
      </c>
      <c r="M9835">
        <v>0.98</v>
      </c>
      <c r="N9835" t="s">
        <v>7154</v>
      </c>
      <c r="O9835" s="2">
        <v>6.9444444444444447E-4</v>
      </c>
      <c r="P9835">
        <v>7.4099999999999999E-3</v>
      </c>
      <c r="Q9835">
        <v>7.4000000000000003E-3</v>
      </c>
      <c r="R9835">
        <v>15.03</v>
      </c>
      <c r="S9835">
        <v>15.01</v>
      </c>
      <c r="T9835" t="s">
        <v>179</v>
      </c>
      <c r="U9835">
        <v>0</v>
      </c>
      <c r="V9835" t="b">
        <v>0</v>
      </c>
    </row>
    <row r="9836" spans="1:22" x14ac:dyDescent="0.25">
      <c r="A9836">
        <v>3874051</v>
      </c>
      <c r="B9836" t="s">
        <v>7609</v>
      </c>
      <c r="C9836">
        <v>9.6506149999999995E-3</v>
      </c>
      <c r="D9836">
        <v>2.1579431E-2</v>
      </c>
      <c r="E9836">
        <v>45763.345159999997</v>
      </c>
      <c r="F9836">
        <v>721513.1899</v>
      </c>
      <c r="G9836">
        <v>27.2</v>
      </c>
      <c r="H9836">
        <v>0.99481117900000005</v>
      </c>
      <c r="I9836">
        <v>4.1931303851309103</v>
      </c>
      <c r="J9836" s="1">
        <v>43733</v>
      </c>
      <c r="K9836" s="1">
        <v>43734</v>
      </c>
      <c r="L9836">
        <v>2019</v>
      </c>
      <c r="M9836">
        <v>0.98</v>
      </c>
      <c r="N9836" t="s">
        <v>7154</v>
      </c>
      <c r="O9836" s="2">
        <v>6.9444444444444447E-4</v>
      </c>
      <c r="P9836">
        <v>4.8199999999999996E-3</v>
      </c>
      <c r="Q9836">
        <v>4.79E-3</v>
      </c>
      <c r="R9836">
        <v>12.71</v>
      </c>
      <c r="S9836">
        <v>12.67</v>
      </c>
      <c r="T9836" t="s">
        <v>473</v>
      </c>
      <c r="U9836">
        <v>0</v>
      </c>
      <c r="V9836" t="b">
        <v>0</v>
      </c>
    </row>
    <row r="9837" spans="1:22" x14ac:dyDescent="0.25">
      <c r="A9837">
        <v>3874056</v>
      </c>
      <c r="B9837" t="s">
        <v>7318</v>
      </c>
      <c r="C9837">
        <v>8.8014649999999996E-3</v>
      </c>
      <c r="D9837">
        <v>1.9680675000000002E-2</v>
      </c>
      <c r="E9837">
        <v>34141.821580000003</v>
      </c>
      <c r="F9837">
        <v>3064921.5919233798</v>
      </c>
      <c r="G9837">
        <v>27.4</v>
      </c>
      <c r="H9837">
        <v>0.88067513251459095</v>
      </c>
      <c r="I9837">
        <v>1.7897186956762201</v>
      </c>
      <c r="J9837" s="1">
        <v>43741</v>
      </c>
      <c r="K9837" s="1">
        <v>43760</v>
      </c>
      <c r="L9837">
        <v>2019</v>
      </c>
      <c r="M9837">
        <v>0.98</v>
      </c>
      <c r="N9837" t="s">
        <v>7154</v>
      </c>
      <c r="O9837" s="2">
        <v>6.9444444444444447E-4</v>
      </c>
      <c r="P9837">
        <v>2.0490000000000001E-2</v>
      </c>
      <c r="Q9837">
        <v>2.0310000000000002E-2</v>
      </c>
      <c r="R9837">
        <v>9.48</v>
      </c>
      <c r="S9837">
        <v>9.4700000000000006</v>
      </c>
      <c r="T9837" t="s">
        <v>903</v>
      </c>
      <c r="U9837">
        <v>0</v>
      </c>
      <c r="V9837" t="b">
        <v>0</v>
      </c>
    </row>
    <row r="9838" spans="1:22" x14ac:dyDescent="0.25">
      <c r="A9838">
        <v>3872630</v>
      </c>
      <c r="B9838" t="s">
        <v>7063</v>
      </c>
      <c r="C9838">
        <v>1.1080388E-2</v>
      </c>
      <c r="D9838">
        <v>2.4776500999999999E-2</v>
      </c>
      <c r="E9838">
        <v>82283.187390000006</v>
      </c>
      <c r="F9838">
        <v>1085004.0598470501</v>
      </c>
      <c r="G9838">
        <v>26.9</v>
      </c>
      <c r="H9838">
        <v>0.51327866370592401</v>
      </c>
      <c r="I9838">
        <v>3.5640692757122099</v>
      </c>
      <c r="J9838" s="1">
        <v>43738</v>
      </c>
      <c r="K9838" s="1">
        <v>43739</v>
      </c>
      <c r="L9838">
        <v>2019</v>
      </c>
      <c r="M9838">
        <v>0.98</v>
      </c>
      <c r="N9838" t="s">
        <v>7064</v>
      </c>
      <c r="O9838" s="2">
        <v>6.9444444444444447E-4</v>
      </c>
      <c r="P9838">
        <v>7.2500000000000004E-3</v>
      </c>
      <c r="Q9838">
        <v>7.2500000000000004E-3</v>
      </c>
      <c r="R9838">
        <v>22.86</v>
      </c>
      <c r="S9838">
        <v>22.84</v>
      </c>
      <c r="T9838" t="s">
        <v>782</v>
      </c>
      <c r="U9838">
        <v>0</v>
      </c>
      <c r="V9838" t="b">
        <v>0</v>
      </c>
    </row>
    <row r="9839" spans="1:22" x14ac:dyDescent="0.25">
      <c r="A9839">
        <v>3873152</v>
      </c>
      <c r="B9839" t="s">
        <v>7172</v>
      </c>
      <c r="C9839">
        <v>1.0105434E-2</v>
      </c>
      <c r="D9839">
        <v>2.2596438E-2</v>
      </c>
      <c r="E9839">
        <v>30193.340700000001</v>
      </c>
      <c r="F9839">
        <v>2987797.9810000001</v>
      </c>
      <c r="G9839">
        <v>27.1</v>
      </c>
      <c r="H9839">
        <v>0.99252614900000002</v>
      </c>
      <c r="I9839">
        <v>2.16866580828925</v>
      </c>
      <c r="J9839" s="1">
        <v>43738</v>
      </c>
      <c r="K9839" s="1">
        <v>43741</v>
      </c>
      <c r="L9839">
        <v>2019</v>
      </c>
      <c r="M9839">
        <v>0.98</v>
      </c>
      <c r="N9839" t="s">
        <v>7064</v>
      </c>
      <c r="O9839" s="2">
        <v>6.9444444444444447E-4</v>
      </c>
      <c r="P9839">
        <v>1.9970000000000002E-2</v>
      </c>
      <c r="Q9839">
        <v>1.9900000000000001E-2</v>
      </c>
      <c r="R9839">
        <v>8.39</v>
      </c>
      <c r="S9839">
        <v>8.3699999999999992</v>
      </c>
      <c r="T9839" t="s">
        <v>670</v>
      </c>
      <c r="U9839">
        <v>0</v>
      </c>
      <c r="V9839" t="b">
        <v>0</v>
      </c>
    </row>
    <row r="9840" spans="1:22" x14ac:dyDescent="0.25">
      <c r="A9840">
        <v>3873317</v>
      </c>
      <c r="B9840" t="s">
        <v>7610</v>
      </c>
      <c r="C9840">
        <v>2.0162992000000001E-2</v>
      </c>
      <c r="D9840">
        <v>4.5085820999999998E-2</v>
      </c>
      <c r="E9840">
        <v>29312.058840000002</v>
      </c>
      <c r="F9840">
        <v>6009053.7047879798</v>
      </c>
      <c r="G9840">
        <v>25.6</v>
      </c>
      <c r="H9840">
        <v>1.00847312759563</v>
      </c>
      <c r="I9840">
        <v>2.81688546286165</v>
      </c>
      <c r="J9840" s="1">
        <v>43740</v>
      </c>
      <c r="K9840" s="1">
        <v>43745</v>
      </c>
      <c r="L9840">
        <v>2019</v>
      </c>
      <c r="M9840">
        <v>0.98</v>
      </c>
      <c r="N9840" t="s">
        <v>7064</v>
      </c>
      <c r="O9840" s="2">
        <v>6.9444444444444447E-4</v>
      </c>
      <c r="P9840">
        <v>4.0169999999999997E-2</v>
      </c>
      <c r="Q9840">
        <v>0.04</v>
      </c>
      <c r="R9840">
        <v>8.14</v>
      </c>
      <c r="S9840">
        <v>8.1300000000000008</v>
      </c>
      <c r="T9840" t="s">
        <v>27</v>
      </c>
      <c r="U9840">
        <v>0</v>
      </c>
      <c r="V9840" t="b">
        <v>0</v>
      </c>
    </row>
    <row r="9841" spans="1:22" x14ac:dyDescent="0.25">
      <c r="A9841">
        <v>3878596</v>
      </c>
      <c r="B9841" t="s">
        <v>7174</v>
      </c>
      <c r="C9841">
        <v>1.3949382E-2</v>
      </c>
      <c r="D9841">
        <v>3.1191766999999999E-2</v>
      </c>
      <c r="E9841">
        <v>32159.24224</v>
      </c>
      <c r="F9841">
        <v>1834627.7964963701</v>
      </c>
      <c r="G9841">
        <v>26.4</v>
      </c>
      <c r="H9841">
        <v>0.98346831907302401</v>
      </c>
      <c r="I9841">
        <v>2.1353749359999998</v>
      </c>
      <c r="J9841" s="1">
        <v>43745</v>
      </c>
      <c r="K9841" s="1">
        <v>43746</v>
      </c>
      <c r="L9841">
        <v>2019</v>
      </c>
      <c r="M9841">
        <v>0.98</v>
      </c>
      <c r="N9841" t="s">
        <v>7064</v>
      </c>
      <c r="O9841" s="2">
        <v>2.2916666666666665E-2</v>
      </c>
      <c r="P9841">
        <v>1.226E-2</v>
      </c>
      <c r="Q9841">
        <v>1.2149999999999999E-2</v>
      </c>
      <c r="R9841">
        <v>8.93</v>
      </c>
      <c r="S9841">
        <v>8.91</v>
      </c>
      <c r="T9841" t="s">
        <v>179</v>
      </c>
      <c r="U9841">
        <v>0</v>
      </c>
      <c r="V9841" t="b">
        <v>0</v>
      </c>
    </row>
    <row r="9842" spans="1:22" x14ac:dyDescent="0.25">
      <c r="A9842">
        <v>3856716</v>
      </c>
      <c r="B9842" t="s">
        <v>7611</v>
      </c>
      <c r="C9842">
        <v>3.5039264000000001E-2</v>
      </c>
      <c r="D9842">
        <v>7.8350175999999994E-2</v>
      </c>
      <c r="E9842">
        <v>70526.768620000003</v>
      </c>
      <c r="F9842">
        <v>2505737.5295214802</v>
      </c>
      <c r="G9842">
        <v>24.4</v>
      </c>
      <c r="H9842">
        <v>0.61403521254786497</v>
      </c>
      <c r="I9842">
        <v>3.18446714033918</v>
      </c>
      <c r="J9842" s="1">
        <v>43733</v>
      </c>
      <c r="K9842" s="1">
        <v>43735</v>
      </c>
      <c r="L9842">
        <v>2019</v>
      </c>
      <c r="M9842">
        <v>0.98</v>
      </c>
      <c r="N9842" t="s">
        <v>6920</v>
      </c>
      <c r="O9842" s="2">
        <v>6.9444444444444447E-4</v>
      </c>
      <c r="P9842">
        <v>1.6750000000000001E-2</v>
      </c>
      <c r="Q9842">
        <v>1.6660000000000001E-2</v>
      </c>
      <c r="R9842">
        <v>19.59</v>
      </c>
      <c r="S9842">
        <v>19.579999999999998</v>
      </c>
      <c r="T9842" t="s">
        <v>290</v>
      </c>
      <c r="U9842">
        <v>0</v>
      </c>
      <c r="V9842" t="b">
        <v>0</v>
      </c>
    </row>
    <row r="9843" spans="1:22" x14ac:dyDescent="0.25">
      <c r="A9843">
        <v>3856733</v>
      </c>
      <c r="B9843" t="s">
        <v>7612</v>
      </c>
      <c r="C9843">
        <v>1.8388867E-2</v>
      </c>
      <c r="D9843">
        <v>4.1118756999999999E-2</v>
      </c>
      <c r="E9843">
        <v>28122.686730000001</v>
      </c>
      <c r="F9843">
        <v>7362806.1643094597</v>
      </c>
      <c r="G9843">
        <v>25.8</v>
      </c>
      <c r="H9843">
        <v>1.0312520260585301</v>
      </c>
      <c r="I9843">
        <v>4.0642723599787596</v>
      </c>
      <c r="J9843" s="1">
        <v>43734</v>
      </c>
      <c r="K9843" s="1">
        <v>43746</v>
      </c>
      <c r="L9843">
        <v>2019</v>
      </c>
      <c r="M9843">
        <v>0.98</v>
      </c>
      <c r="N9843" t="s">
        <v>6920</v>
      </c>
      <c r="O9843" s="2">
        <v>6.9444444444444447E-4</v>
      </c>
      <c r="P9843">
        <v>4.922E-2</v>
      </c>
      <c r="Q9843">
        <v>4.897E-2</v>
      </c>
      <c r="R9843">
        <v>7.81</v>
      </c>
      <c r="S9843">
        <v>7.8</v>
      </c>
      <c r="T9843" t="s">
        <v>792</v>
      </c>
      <c r="U9843">
        <v>0</v>
      </c>
      <c r="V9843" t="b">
        <v>0</v>
      </c>
    </row>
    <row r="9844" spans="1:22" x14ac:dyDescent="0.25">
      <c r="A9844">
        <v>3873156</v>
      </c>
      <c r="B9844" t="s">
        <v>6919</v>
      </c>
      <c r="C9844">
        <v>3.5039260000000001E-3</v>
      </c>
      <c r="D9844">
        <v>7.8350179999999991E-3</v>
      </c>
      <c r="E9844">
        <v>22501.32331</v>
      </c>
      <c r="F9844">
        <v>449048.9436</v>
      </c>
      <c r="G9844">
        <v>29.4</v>
      </c>
      <c r="H9844">
        <v>0.94495649100000001</v>
      </c>
      <c r="I9844">
        <v>1.5459301756500501</v>
      </c>
      <c r="J9844" s="1">
        <v>43739</v>
      </c>
      <c r="K9844" s="1">
        <v>43743</v>
      </c>
      <c r="L9844">
        <v>2019</v>
      </c>
      <c r="M9844">
        <v>0.98</v>
      </c>
      <c r="N9844" t="s">
        <v>6920</v>
      </c>
      <c r="O9844" s="2">
        <v>6.9444444444444447E-4</v>
      </c>
      <c r="P9844">
        <v>3.0000000000000001E-3</v>
      </c>
      <c r="Q9844">
        <v>2.99E-3</v>
      </c>
      <c r="R9844">
        <v>6.25</v>
      </c>
      <c r="S9844">
        <v>6.11</v>
      </c>
      <c r="T9844" t="s">
        <v>1057</v>
      </c>
      <c r="U9844">
        <v>0</v>
      </c>
      <c r="V9844" t="b">
        <v>0</v>
      </c>
    </row>
    <row r="9845" spans="1:22" x14ac:dyDescent="0.25">
      <c r="A9845">
        <v>3873157</v>
      </c>
      <c r="B9845" t="s">
        <v>7613</v>
      </c>
      <c r="C9845">
        <v>1.3949382E-2</v>
      </c>
      <c r="D9845">
        <v>3.1191766999999999E-2</v>
      </c>
      <c r="E9845">
        <v>44290.521189999999</v>
      </c>
      <c r="F9845">
        <v>5538939.9897872703</v>
      </c>
      <c r="G9845">
        <v>26.4</v>
      </c>
      <c r="H9845">
        <v>1.0349821901693601</v>
      </c>
      <c r="I9845">
        <v>4.4751910973814804</v>
      </c>
      <c r="J9845" s="1">
        <v>43739</v>
      </c>
      <c r="K9845" s="1">
        <v>43747</v>
      </c>
      <c r="L9845">
        <v>2019</v>
      </c>
      <c r="M9845">
        <v>0.98</v>
      </c>
      <c r="N9845" t="s">
        <v>6920</v>
      </c>
      <c r="O9845" s="2">
        <v>6.9444444444444447E-4</v>
      </c>
      <c r="P9845">
        <v>3.703E-2</v>
      </c>
      <c r="Q9845">
        <v>3.6790000000000003E-2</v>
      </c>
      <c r="R9845">
        <v>12.3</v>
      </c>
      <c r="S9845">
        <v>12.3</v>
      </c>
      <c r="T9845" t="s">
        <v>179</v>
      </c>
      <c r="U9845">
        <v>0</v>
      </c>
      <c r="V9845" t="b">
        <v>0</v>
      </c>
    </row>
    <row r="9846" spans="1:22" x14ac:dyDescent="0.25">
      <c r="A9846">
        <v>3873159</v>
      </c>
      <c r="B9846" t="s">
        <v>7614</v>
      </c>
      <c r="C9846">
        <v>3.8419790000000001E-3</v>
      </c>
      <c r="D9846">
        <v>8.5909260000000005E-3</v>
      </c>
      <c r="E9846">
        <v>36357.174480000001</v>
      </c>
      <c r="F9846">
        <v>130067.539</v>
      </c>
      <c r="G9846">
        <v>29.2</v>
      </c>
      <c r="H9846">
        <v>0.93730375972858604</v>
      </c>
      <c r="I9846">
        <v>2.82211058930063</v>
      </c>
      <c r="J9846" s="1">
        <v>43739</v>
      </c>
      <c r="K9846" s="1">
        <v>43745</v>
      </c>
      <c r="L9846">
        <v>2019</v>
      </c>
      <c r="M9846">
        <v>0.98</v>
      </c>
      <c r="N9846" t="s">
        <v>6920</v>
      </c>
      <c r="O9846" s="2">
        <v>6.9444444444444447E-4</v>
      </c>
      <c r="P9846">
        <v>8.7000000000000001E-4</v>
      </c>
      <c r="Q9846">
        <v>8.7000000000000001E-4</v>
      </c>
      <c r="R9846">
        <v>10.1</v>
      </c>
      <c r="S9846">
        <v>9.7899999999999991</v>
      </c>
      <c r="T9846" t="s">
        <v>2259</v>
      </c>
      <c r="U9846">
        <v>0</v>
      </c>
      <c r="V9846" t="b">
        <v>0</v>
      </c>
    </row>
    <row r="9847" spans="1:22" x14ac:dyDescent="0.25">
      <c r="A9847">
        <v>3873196</v>
      </c>
      <c r="B9847" t="s">
        <v>7615</v>
      </c>
      <c r="C9847">
        <v>8.0270319999999999E-3</v>
      </c>
      <c r="D9847">
        <v>1.7948988999999999E-2</v>
      </c>
      <c r="E9847">
        <v>36096.322460000003</v>
      </c>
      <c r="F9847">
        <v>6883918.4444745304</v>
      </c>
      <c r="G9847">
        <v>27.6</v>
      </c>
      <c r="H9847">
        <v>1.0463865604054701</v>
      </c>
      <c r="I9847">
        <v>1.4859500135462</v>
      </c>
      <c r="J9847" s="1">
        <v>43739</v>
      </c>
      <c r="K9847" s="1">
        <v>43740</v>
      </c>
      <c r="L9847">
        <v>2019</v>
      </c>
      <c r="M9847">
        <v>0.98</v>
      </c>
      <c r="N9847" t="s">
        <v>6920</v>
      </c>
      <c r="O9847" s="2">
        <v>3.888888888888889E-2</v>
      </c>
      <c r="P9847">
        <v>4.6019999999999998E-2</v>
      </c>
      <c r="Q9847">
        <v>4.5089999999999998E-2</v>
      </c>
      <c r="R9847">
        <v>10.029999999999999</v>
      </c>
      <c r="S9847">
        <v>10.02</v>
      </c>
      <c r="T9847" t="s">
        <v>890</v>
      </c>
      <c r="U9847">
        <v>0</v>
      </c>
      <c r="V9847" t="b">
        <v>0</v>
      </c>
    </row>
    <row r="9848" spans="1:22" x14ac:dyDescent="0.25">
      <c r="A9848">
        <v>3878569</v>
      </c>
      <c r="B9848" t="s">
        <v>7616</v>
      </c>
      <c r="C9848">
        <v>1.6016033999999998E-2</v>
      </c>
      <c r="D9848">
        <v>3.5812940000000001E-2</v>
      </c>
      <c r="E9848">
        <v>22528.544829999999</v>
      </c>
      <c r="F9848">
        <v>7113397.0741586396</v>
      </c>
      <c r="G9848">
        <v>26.1</v>
      </c>
      <c r="H9848">
        <v>1.04607926</v>
      </c>
      <c r="I9848">
        <v>2.2537392362115001</v>
      </c>
      <c r="J9848" s="1">
        <v>43734</v>
      </c>
      <c r="K9848" s="1">
        <v>43744</v>
      </c>
      <c r="L9848">
        <v>2019</v>
      </c>
      <c r="M9848">
        <v>0.98</v>
      </c>
      <c r="N9848" t="s">
        <v>6920</v>
      </c>
      <c r="O9848" s="2">
        <v>6.9444444444444447E-4</v>
      </c>
      <c r="P9848">
        <v>4.7539999999999999E-2</v>
      </c>
      <c r="Q9848">
        <v>4.7199999999999999E-2</v>
      </c>
      <c r="R9848">
        <v>6.26</v>
      </c>
      <c r="S9848">
        <v>6.25</v>
      </c>
      <c r="T9848" t="s">
        <v>2646</v>
      </c>
      <c r="U9848">
        <v>0</v>
      </c>
      <c r="V9848" t="b">
        <v>0</v>
      </c>
    </row>
    <row r="9849" spans="1:22" x14ac:dyDescent="0.25">
      <c r="A9849">
        <v>3879717</v>
      </c>
      <c r="B9849" t="s">
        <v>7155</v>
      </c>
      <c r="C9849">
        <v>3.0517922999999999E-2</v>
      </c>
      <c r="D9849">
        <v>6.8240150999999999E-2</v>
      </c>
      <c r="E9849">
        <v>24814.263480000001</v>
      </c>
      <c r="F9849">
        <v>4070799.5834209002</v>
      </c>
      <c r="G9849">
        <v>24.7</v>
      </c>
      <c r="H9849">
        <v>0.97765751488031805</v>
      </c>
      <c r="I9849">
        <v>2.2930066720000002</v>
      </c>
      <c r="J9849" s="1">
        <v>43746</v>
      </c>
      <c r="K9849" s="1">
        <v>43769</v>
      </c>
      <c r="L9849">
        <v>2019</v>
      </c>
      <c r="M9849">
        <v>0.98</v>
      </c>
      <c r="N9849" t="s">
        <v>6920</v>
      </c>
      <c r="O9849" s="2">
        <v>1.3888888888888889E-3</v>
      </c>
      <c r="P9849">
        <v>2.7210000000000002E-2</v>
      </c>
      <c r="Q9849">
        <v>2.716E-2</v>
      </c>
      <c r="R9849">
        <v>6.89</v>
      </c>
      <c r="S9849">
        <v>6.88</v>
      </c>
      <c r="T9849" t="s">
        <v>209</v>
      </c>
      <c r="U9849">
        <v>0</v>
      </c>
      <c r="V9849" t="b">
        <v>0</v>
      </c>
    </row>
    <row r="9850" spans="1:22" x14ac:dyDescent="0.25">
      <c r="A9850">
        <v>3844022</v>
      </c>
      <c r="B9850" t="s">
        <v>6917</v>
      </c>
      <c r="C9850">
        <v>2.0162992000000001E-2</v>
      </c>
      <c r="D9850">
        <v>4.5085820999999998E-2</v>
      </c>
      <c r="E9850">
        <v>50939.886059999997</v>
      </c>
      <c r="F9850">
        <v>1201329.7329422701</v>
      </c>
      <c r="G9850">
        <v>25.6</v>
      </c>
      <c r="H9850">
        <v>0.83282339844790898</v>
      </c>
      <c r="I9850">
        <v>3.4620311710829799</v>
      </c>
      <c r="J9850" s="1">
        <v>43730</v>
      </c>
      <c r="K9850" s="1">
        <v>43738</v>
      </c>
      <c r="L9850">
        <v>2019</v>
      </c>
      <c r="M9850">
        <v>0.98</v>
      </c>
      <c r="N9850" t="s">
        <v>6910</v>
      </c>
      <c r="O9850" s="2">
        <v>6.9444444444444447E-4</v>
      </c>
      <c r="P9850">
        <v>8.0300000000000007E-3</v>
      </c>
      <c r="Q9850">
        <v>8.0300000000000007E-3</v>
      </c>
      <c r="R9850">
        <v>14.15</v>
      </c>
      <c r="S9850">
        <v>14.13</v>
      </c>
      <c r="T9850" t="s">
        <v>27</v>
      </c>
      <c r="U9850">
        <v>0</v>
      </c>
      <c r="V9850" t="b">
        <v>0</v>
      </c>
    </row>
    <row r="9851" spans="1:22" x14ac:dyDescent="0.25">
      <c r="A9851">
        <v>3844025</v>
      </c>
      <c r="B9851" t="s">
        <v>6909</v>
      </c>
      <c r="C9851">
        <v>1.3321556999999999E-2</v>
      </c>
      <c r="D9851">
        <v>2.9787905999999999E-2</v>
      </c>
      <c r="E9851">
        <v>27669.910159999999</v>
      </c>
      <c r="F9851">
        <v>845412.0906</v>
      </c>
      <c r="G9851">
        <v>26.5</v>
      </c>
      <c r="H9851">
        <v>0.972621341558498</v>
      </c>
      <c r="I9851">
        <v>2.83543397695757</v>
      </c>
      <c r="J9851" s="1">
        <v>43731</v>
      </c>
      <c r="K9851" s="1">
        <v>43738</v>
      </c>
      <c r="L9851">
        <v>2019</v>
      </c>
      <c r="M9851">
        <v>0.98</v>
      </c>
      <c r="N9851" t="s">
        <v>6910</v>
      </c>
      <c r="O9851" s="2">
        <v>6.9444444444444447E-4</v>
      </c>
      <c r="P9851">
        <v>5.6499999999999996E-3</v>
      </c>
      <c r="Q9851">
        <v>5.6499999999999996E-3</v>
      </c>
      <c r="R9851">
        <v>7.69</v>
      </c>
      <c r="S9851">
        <v>7.62</v>
      </c>
      <c r="T9851" t="s">
        <v>153</v>
      </c>
      <c r="U9851">
        <v>0</v>
      </c>
      <c r="V9851" t="b">
        <v>0</v>
      </c>
    </row>
    <row r="9852" spans="1:22" x14ac:dyDescent="0.25">
      <c r="A9852">
        <v>3878573</v>
      </c>
      <c r="B9852" t="s">
        <v>7617</v>
      </c>
      <c r="C9852">
        <v>6.9912519999999999E-3</v>
      </c>
      <c r="D9852">
        <v>1.5632915000000001E-2</v>
      </c>
      <c r="E9852">
        <v>41282.424599999998</v>
      </c>
      <c r="F9852">
        <v>1669547.3996592299</v>
      </c>
      <c r="G9852">
        <v>27.9</v>
      </c>
      <c r="H9852">
        <v>0.82338191150095597</v>
      </c>
      <c r="I9852">
        <v>1.7412420776987501</v>
      </c>
      <c r="J9852" s="1">
        <v>43743</v>
      </c>
      <c r="K9852" s="1">
        <v>43762</v>
      </c>
      <c r="L9852">
        <v>2019</v>
      </c>
      <c r="M9852">
        <v>0.98</v>
      </c>
      <c r="N9852" t="s">
        <v>6910</v>
      </c>
      <c r="O9852" s="2">
        <v>6.9444444444444447E-4</v>
      </c>
      <c r="P9852">
        <v>1.116E-2</v>
      </c>
      <c r="Q9852">
        <v>1.112E-2</v>
      </c>
      <c r="R9852">
        <v>11.47</v>
      </c>
      <c r="S9852">
        <v>11.45</v>
      </c>
      <c r="T9852" t="s">
        <v>1316</v>
      </c>
      <c r="U9852">
        <v>0</v>
      </c>
      <c r="V9852" t="b">
        <v>0</v>
      </c>
    </row>
    <row r="9853" spans="1:22" x14ac:dyDescent="0.25">
      <c r="A9853">
        <v>3878623</v>
      </c>
      <c r="B9853" t="s">
        <v>7618</v>
      </c>
      <c r="C9853">
        <v>3.1956189000000003E-2</v>
      </c>
      <c r="D9853">
        <v>7.1456210000000006E-2</v>
      </c>
      <c r="E9853">
        <v>73696.595709999994</v>
      </c>
      <c r="F9853">
        <v>6552545.3096617702</v>
      </c>
      <c r="G9853">
        <v>24.6</v>
      </c>
      <c r="H9853">
        <v>0.66272666199999997</v>
      </c>
      <c r="I9853">
        <v>4.3905091949151096</v>
      </c>
      <c r="J9853" s="1">
        <v>43744</v>
      </c>
      <c r="K9853" s="1">
        <v>43748</v>
      </c>
      <c r="L9853">
        <v>2019</v>
      </c>
      <c r="M9853">
        <v>0.98</v>
      </c>
      <c r="N9853" t="s">
        <v>6910</v>
      </c>
      <c r="O9853" s="2">
        <v>1.3888888888888889E-3</v>
      </c>
      <c r="P9853">
        <v>4.3799999999999999E-2</v>
      </c>
      <c r="Q9853">
        <v>4.3110000000000002E-2</v>
      </c>
      <c r="R9853">
        <v>20.47</v>
      </c>
      <c r="S9853">
        <v>20.47</v>
      </c>
      <c r="T9853" t="s">
        <v>108</v>
      </c>
      <c r="U9853">
        <v>0</v>
      </c>
      <c r="V9853" t="b">
        <v>0</v>
      </c>
    </row>
    <row r="9854" spans="1:22" x14ac:dyDescent="0.25">
      <c r="A9854">
        <v>3843921</v>
      </c>
      <c r="B9854" t="s">
        <v>7619</v>
      </c>
      <c r="C9854">
        <v>9.2162660000000007E-3</v>
      </c>
      <c r="D9854">
        <v>2.0608195999999999E-2</v>
      </c>
      <c r="E9854">
        <v>45746.741759999997</v>
      </c>
      <c r="F9854">
        <v>1152832.69153142</v>
      </c>
      <c r="G9854">
        <v>27.3</v>
      </c>
      <c r="H9854">
        <v>0.87453862900816604</v>
      </c>
      <c r="I9854">
        <v>3.5152734527487999</v>
      </c>
      <c r="J9854" s="1">
        <v>43730</v>
      </c>
      <c r="K9854" s="1">
        <v>43732</v>
      </c>
      <c r="L9854">
        <v>2019</v>
      </c>
      <c r="M9854">
        <v>0.98</v>
      </c>
      <c r="N9854" t="s">
        <v>7092</v>
      </c>
      <c r="O9854" s="2">
        <v>6.9444444444444447E-4</v>
      </c>
      <c r="P9854">
        <v>7.7099999999999998E-3</v>
      </c>
      <c r="Q9854">
        <v>7.6800000000000002E-3</v>
      </c>
      <c r="R9854">
        <v>12.71</v>
      </c>
      <c r="S9854">
        <v>12.68</v>
      </c>
      <c r="T9854" t="s">
        <v>582</v>
      </c>
      <c r="U9854">
        <v>0</v>
      </c>
      <c r="V9854" t="b">
        <v>0</v>
      </c>
    </row>
    <row r="9855" spans="1:22" x14ac:dyDescent="0.25">
      <c r="A9855">
        <v>3878609</v>
      </c>
      <c r="B9855" t="s">
        <v>7091</v>
      </c>
      <c r="C9855">
        <v>1.3949382E-2</v>
      </c>
      <c r="D9855">
        <v>3.1191766999999999E-2</v>
      </c>
      <c r="E9855">
        <v>24530.079020000001</v>
      </c>
      <c r="F9855">
        <v>4761108.6173230801</v>
      </c>
      <c r="G9855">
        <v>26.4</v>
      </c>
      <c r="H9855">
        <v>0.97865813520806899</v>
      </c>
      <c r="I9855">
        <v>1.6992480581123199</v>
      </c>
      <c r="J9855" s="1">
        <v>43746</v>
      </c>
      <c r="K9855" s="1">
        <v>43747</v>
      </c>
      <c r="L9855">
        <v>2019</v>
      </c>
      <c r="M9855">
        <v>0.98</v>
      </c>
      <c r="N9855" t="s">
        <v>7092</v>
      </c>
      <c r="O9855" s="2">
        <v>0.19166666666666668</v>
      </c>
      <c r="P9855">
        <v>3.1829999999999997E-2</v>
      </c>
      <c r="Q9855">
        <v>3.1060000000000001E-2</v>
      </c>
      <c r="R9855">
        <v>6.81</v>
      </c>
      <c r="S9855">
        <v>6.8</v>
      </c>
      <c r="T9855" t="s">
        <v>179</v>
      </c>
      <c r="U9855">
        <v>0</v>
      </c>
      <c r="V9855" t="b">
        <v>0</v>
      </c>
    </row>
    <row r="9856" spans="1:22" x14ac:dyDescent="0.25">
      <c r="A9856">
        <v>3840795</v>
      </c>
      <c r="B9856" t="s">
        <v>7338</v>
      </c>
      <c r="C9856">
        <v>2.9144390999999999E-2</v>
      </c>
      <c r="D9856">
        <v>6.5168838000000007E-2</v>
      </c>
      <c r="E9856">
        <v>40817.064859999999</v>
      </c>
      <c r="F9856">
        <v>42267732.503132097</v>
      </c>
      <c r="G9856">
        <v>24.8</v>
      </c>
      <c r="H9856">
        <v>0.95124724861752397</v>
      </c>
      <c r="I9856">
        <v>1.4380072648964199</v>
      </c>
      <c r="J9856" s="1">
        <v>43558</v>
      </c>
      <c r="K9856" s="1">
        <v>43565</v>
      </c>
      <c r="L9856">
        <v>2019</v>
      </c>
      <c r="M9856">
        <v>0.98</v>
      </c>
      <c r="N9856" t="s">
        <v>6922</v>
      </c>
      <c r="O9856" s="2">
        <v>6.9444444444444447E-4</v>
      </c>
      <c r="P9856">
        <v>3.4410000000000003E-2</v>
      </c>
      <c r="Q9856">
        <v>3.3770000000000001E-2</v>
      </c>
      <c r="R9856">
        <v>12.67</v>
      </c>
      <c r="S9856">
        <v>12.66</v>
      </c>
      <c r="T9856" t="s">
        <v>722</v>
      </c>
      <c r="U9856">
        <v>0</v>
      </c>
      <c r="V9856" t="b">
        <v>0</v>
      </c>
    </row>
    <row r="9857" spans="1:22" x14ac:dyDescent="0.25">
      <c r="A9857">
        <v>3873322</v>
      </c>
      <c r="B9857" t="s">
        <v>7620</v>
      </c>
      <c r="C9857">
        <v>6.3760980000000002E-3</v>
      </c>
      <c r="D9857">
        <v>1.4257387999999999E-2</v>
      </c>
      <c r="E9857">
        <v>32776.803890000003</v>
      </c>
      <c r="F9857">
        <v>1581564.09</v>
      </c>
      <c r="G9857">
        <v>28.1</v>
      </c>
      <c r="H9857">
        <v>0.96091737965875001</v>
      </c>
      <c r="I9857">
        <v>2.86731738665521</v>
      </c>
      <c r="J9857" s="1">
        <v>43741</v>
      </c>
      <c r="K9857" s="1">
        <v>43742</v>
      </c>
      <c r="L9857">
        <v>2019</v>
      </c>
      <c r="M9857">
        <v>0.98</v>
      </c>
      <c r="N9857" t="s">
        <v>7621</v>
      </c>
      <c r="O9857" s="2">
        <v>6.9444444444444447E-4</v>
      </c>
      <c r="P9857">
        <v>1.057E-2</v>
      </c>
      <c r="Q9857">
        <v>1.055E-2</v>
      </c>
      <c r="R9857">
        <v>9.1</v>
      </c>
      <c r="S9857">
        <v>9.08</v>
      </c>
      <c r="T9857" t="s">
        <v>1028</v>
      </c>
      <c r="U9857">
        <v>0</v>
      </c>
      <c r="V9857" t="b">
        <v>0</v>
      </c>
    </row>
    <row r="9858" spans="1:22" x14ac:dyDescent="0.25">
      <c r="A9858">
        <v>3878619</v>
      </c>
      <c r="B9858" t="s">
        <v>7622</v>
      </c>
      <c r="C9858">
        <v>5.8150700000000003E-3</v>
      </c>
      <c r="D9858">
        <v>1.3002893E-2</v>
      </c>
      <c r="E9858">
        <v>45814.464720000004</v>
      </c>
      <c r="F9858">
        <v>123734.4029</v>
      </c>
      <c r="G9858">
        <v>28.3</v>
      </c>
      <c r="H9858">
        <v>0.89930156381056103</v>
      </c>
      <c r="I9858">
        <v>3.80034344849788</v>
      </c>
      <c r="J9858" s="1">
        <v>43744</v>
      </c>
      <c r="K9858" s="1">
        <v>43761</v>
      </c>
      <c r="L9858">
        <v>2019</v>
      </c>
      <c r="M9858">
        <v>0.98</v>
      </c>
      <c r="N9858" t="s">
        <v>7621</v>
      </c>
      <c r="O9858" s="2">
        <v>6.9444444444444447E-4</v>
      </c>
      <c r="P9858">
        <v>8.3000000000000001E-4</v>
      </c>
      <c r="Q9858">
        <v>8.3000000000000001E-4</v>
      </c>
      <c r="R9858">
        <v>12.73</v>
      </c>
      <c r="S9858">
        <v>12.47</v>
      </c>
      <c r="T9858" t="s">
        <v>964</v>
      </c>
      <c r="U9858">
        <v>1</v>
      </c>
      <c r="V9858" t="b">
        <v>0</v>
      </c>
    </row>
    <row r="9859" spans="1:22" x14ac:dyDescent="0.25">
      <c r="A9859">
        <v>3856731</v>
      </c>
      <c r="B9859" t="s">
        <v>7623</v>
      </c>
      <c r="C9859">
        <v>2.0162992000000001E-2</v>
      </c>
      <c r="D9859">
        <v>4.5085820999999998E-2</v>
      </c>
      <c r="E9859">
        <v>23371.201649999999</v>
      </c>
      <c r="F9859">
        <v>7165797.1838369397</v>
      </c>
      <c r="G9859">
        <v>25.6</v>
      </c>
      <c r="H9859">
        <v>0.84522539100000005</v>
      </c>
      <c r="I9859">
        <v>1.3646829307930699</v>
      </c>
      <c r="J9859" s="1">
        <v>43732</v>
      </c>
      <c r="K9859" s="1">
        <v>43736</v>
      </c>
      <c r="L9859">
        <v>2019</v>
      </c>
      <c r="M9859">
        <v>0.98</v>
      </c>
      <c r="N9859" t="s">
        <v>6849</v>
      </c>
      <c r="O9859" s="2">
        <v>2.7777777777777779E-3</v>
      </c>
      <c r="P9859">
        <v>4.7899999999999998E-2</v>
      </c>
      <c r="Q9859">
        <v>4.6850000000000003E-2</v>
      </c>
      <c r="R9859">
        <v>6.49</v>
      </c>
      <c r="S9859">
        <v>6.48</v>
      </c>
      <c r="T9859" t="s">
        <v>27</v>
      </c>
      <c r="U9859">
        <v>0</v>
      </c>
      <c r="V9859" t="b">
        <v>0</v>
      </c>
    </row>
    <row r="9860" spans="1:22" x14ac:dyDescent="0.25">
      <c r="A9860">
        <v>3873201</v>
      </c>
      <c r="B9860" t="s">
        <v>7624</v>
      </c>
      <c r="C9860">
        <v>1.9255508000000001E-2</v>
      </c>
      <c r="D9860">
        <v>4.3056624000000002E-2</v>
      </c>
      <c r="E9860">
        <v>41333.23173</v>
      </c>
      <c r="F9860">
        <v>5619525.72943376</v>
      </c>
      <c r="G9860">
        <v>25.7</v>
      </c>
      <c r="H9860">
        <v>0.91068647602014396</v>
      </c>
      <c r="I9860">
        <v>2.4783638921789901</v>
      </c>
      <c r="J9860" s="1">
        <v>43732</v>
      </c>
      <c r="K9860" s="1">
        <v>43742</v>
      </c>
      <c r="L9860">
        <v>2019</v>
      </c>
      <c r="M9860">
        <v>0.98</v>
      </c>
      <c r="N9860" t="s">
        <v>6849</v>
      </c>
      <c r="O9860" s="2">
        <v>6.9444444444444447E-4</v>
      </c>
      <c r="P9860">
        <v>3.7560000000000003E-2</v>
      </c>
      <c r="Q9860">
        <v>3.7249999999999998E-2</v>
      </c>
      <c r="R9860">
        <v>11.48</v>
      </c>
      <c r="S9860">
        <v>11.48</v>
      </c>
      <c r="T9860" t="s">
        <v>1071</v>
      </c>
      <c r="U9860">
        <v>0</v>
      </c>
      <c r="V9860" t="b">
        <v>0</v>
      </c>
    </row>
    <row r="9861" spans="1:22" x14ac:dyDescent="0.25">
      <c r="A9861">
        <v>3879237</v>
      </c>
      <c r="B9861" t="s">
        <v>6848</v>
      </c>
      <c r="C9861">
        <v>1.6016033999999998E-2</v>
      </c>
      <c r="D9861">
        <v>3.5812940000000001E-2</v>
      </c>
      <c r="E9861">
        <v>30964.408739999999</v>
      </c>
      <c r="F9861">
        <v>2878340.2110000001</v>
      </c>
      <c r="G9861">
        <v>26.1</v>
      </c>
      <c r="H9861">
        <v>0.80822677162116696</v>
      </c>
      <c r="I9861">
        <v>1.3611023842037</v>
      </c>
      <c r="J9861" s="1">
        <v>43757</v>
      </c>
      <c r="K9861" s="1">
        <v>43759</v>
      </c>
      <c r="L9861">
        <v>2019</v>
      </c>
      <c r="M9861">
        <v>0.98</v>
      </c>
      <c r="N9861" t="s">
        <v>6849</v>
      </c>
      <c r="O9861" s="2">
        <v>6.3194444444444442E-2</v>
      </c>
      <c r="P9861">
        <v>1.924E-2</v>
      </c>
      <c r="Q9861">
        <v>1.8890000000000001E-2</v>
      </c>
      <c r="R9861">
        <v>8.6</v>
      </c>
      <c r="S9861">
        <v>8.59</v>
      </c>
      <c r="T9861" t="s">
        <v>627</v>
      </c>
      <c r="U9861">
        <v>0</v>
      </c>
      <c r="V9861" t="b">
        <v>0</v>
      </c>
    </row>
    <row r="9862" spans="1:22" x14ac:dyDescent="0.25">
      <c r="A9862">
        <v>3878592</v>
      </c>
      <c r="B9862" t="s">
        <v>7625</v>
      </c>
      <c r="C9862">
        <v>2.7832677E-2</v>
      </c>
      <c r="D9862">
        <v>6.2235757000000003E-2</v>
      </c>
      <c r="E9862">
        <v>49354.310559999998</v>
      </c>
      <c r="F9862">
        <v>3599989.9989681002</v>
      </c>
      <c r="G9862">
        <v>24.9</v>
      </c>
      <c r="H9862">
        <v>0.99161276722255898</v>
      </c>
      <c r="I9862">
        <v>2.5734820139153398</v>
      </c>
      <c r="J9862" s="1">
        <v>43744</v>
      </c>
      <c r="K9862" s="1">
        <v>43745</v>
      </c>
      <c r="L9862">
        <v>2019</v>
      </c>
      <c r="M9862">
        <v>0.98</v>
      </c>
      <c r="N9862" t="s">
        <v>7626</v>
      </c>
      <c r="O9862" s="2">
        <v>6.9444444444444447E-4</v>
      </c>
      <c r="P9862">
        <v>2.4060000000000002E-2</v>
      </c>
      <c r="Q9862">
        <v>2.402E-2</v>
      </c>
      <c r="R9862">
        <v>13.71</v>
      </c>
      <c r="S9862">
        <v>13.7</v>
      </c>
      <c r="T9862" t="s">
        <v>185</v>
      </c>
      <c r="U9862">
        <v>0</v>
      </c>
      <c r="V9862" t="b">
        <v>0</v>
      </c>
    </row>
    <row r="9863" spans="1:22" x14ac:dyDescent="0.25">
      <c r="A9863">
        <v>3879190</v>
      </c>
      <c r="B9863" t="s">
        <v>7627</v>
      </c>
      <c r="C9863">
        <v>2.4241248E-2</v>
      </c>
      <c r="D9863">
        <v>5.4205079000000003E-2</v>
      </c>
      <c r="E9863">
        <v>57152.601390000003</v>
      </c>
      <c r="F9863">
        <v>6508186.9680000003</v>
      </c>
      <c r="G9863">
        <v>25.2</v>
      </c>
      <c r="H9863">
        <v>0.99260352837486099</v>
      </c>
      <c r="I9863">
        <v>1.70700010540714</v>
      </c>
      <c r="J9863" s="1">
        <v>43746</v>
      </c>
      <c r="K9863" s="1">
        <v>43747</v>
      </c>
      <c r="L9863">
        <v>2019</v>
      </c>
      <c r="M9863">
        <v>0.98</v>
      </c>
      <c r="N9863" t="s">
        <v>7626</v>
      </c>
      <c r="O9863" s="2">
        <v>6.9444444444444447E-4</v>
      </c>
      <c r="P9863">
        <v>4.3520000000000003E-2</v>
      </c>
      <c r="Q9863">
        <v>4.3189999999999999E-2</v>
      </c>
      <c r="R9863">
        <v>15.88</v>
      </c>
      <c r="S9863">
        <v>15.88</v>
      </c>
      <c r="T9863" t="s">
        <v>159</v>
      </c>
      <c r="U9863">
        <v>0</v>
      </c>
      <c r="V9863" t="b">
        <v>0</v>
      </c>
    </row>
    <row r="9864" spans="1:22" x14ac:dyDescent="0.25">
      <c r="A9864">
        <v>3873207</v>
      </c>
      <c r="B9864" t="s">
        <v>7133</v>
      </c>
      <c r="C9864">
        <v>2.6579999999999999E-2</v>
      </c>
      <c r="D9864">
        <v>5.9434687E-2</v>
      </c>
      <c r="E9864">
        <v>46571.928220000002</v>
      </c>
      <c r="F9864">
        <v>3611157.9287572098</v>
      </c>
      <c r="G9864">
        <v>25</v>
      </c>
      <c r="H9864">
        <v>0.82541811518031705</v>
      </c>
      <c r="I9864">
        <v>3.2635016200768701</v>
      </c>
      <c r="J9864" s="1">
        <v>43730</v>
      </c>
      <c r="K9864" s="1">
        <v>43746</v>
      </c>
      <c r="L9864">
        <v>2019</v>
      </c>
      <c r="M9864">
        <v>0.98</v>
      </c>
      <c r="N9864" t="s">
        <v>6944</v>
      </c>
      <c r="O9864" s="2">
        <v>6.9444444444444447E-4</v>
      </c>
      <c r="P9864">
        <v>2.4140000000000002E-2</v>
      </c>
      <c r="Q9864">
        <v>2.4140000000000002E-2</v>
      </c>
      <c r="R9864">
        <v>12.94</v>
      </c>
      <c r="S9864">
        <v>12.93</v>
      </c>
      <c r="T9864" t="s">
        <v>261</v>
      </c>
      <c r="U9864">
        <v>0</v>
      </c>
      <c r="V9864" t="b">
        <v>0</v>
      </c>
    </row>
    <row r="9865" spans="1:22" x14ac:dyDescent="0.25">
      <c r="A9865">
        <v>3873318</v>
      </c>
      <c r="B9865" t="s">
        <v>6943</v>
      </c>
      <c r="C9865">
        <v>2.0162992000000001E-2</v>
      </c>
      <c r="D9865">
        <v>4.5085820999999998E-2</v>
      </c>
      <c r="E9865">
        <v>27953.550569999999</v>
      </c>
      <c r="F9865">
        <v>3231642.1199680502</v>
      </c>
      <c r="G9865">
        <v>25.6</v>
      </c>
      <c r="H9865">
        <v>0.93560434800000003</v>
      </c>
      <c r="I9865">
        <v>2.0830508167707298</v>
      </c>
      <c r="J9865" s="1">
        <v>43714</v>
      </c>
      <c r="K9865" s="1">
        <v>43746</v>
      </c>
      <c r="L9865">
        <v>2019</v>
      </c>
      <c r="M9865">
        <v>0.98</v>
      </c>
      <c r="N9865" t="s">
        <v>6944</v>
      </c>
      <c r="O9865" s="2">
        <v>6.9444444444444447E-4</v>
      </c>
      <c r="P9865">
        <v>2.1600000000000001E-2</v>
      </c>
      <c r="Q9865">
        <v>2.1569999999999999E-2</v>
      </c>
      <c r="R9865">
        <v>7.76</v>
      </c>
      <c r="S9865">
        <v>7.75</v>
      </c>
      <c r="T9865" t="s">
        <v>27</v>
      </c>
      <c r="U9865">
        <v>0</v>
      </c>
      <c r="V9865" t="b">
        <v>0</v>
      </c>
    </row>
    <row r="9866" spans="1:22" x14ac:dyDescent="0.25">
      <c r="A9866">
        <v>3873321</v>
      </c>
      <c r="B9866" t="s">
        <v>7007</v>
      </c>
      <c r="C9866">
        <v>1.6770845999999999E-2</v>
      </c>
      <c r="D9866">
        <v>3.7500751999999998E-2</v>
      </c>
      <c r="E9866">
        <v>35256.724560000002</v>
      </c>
      <c r="F9866">
        <v>1684808.4620000001</v>
      </c>
      <c r="G9866">
        <v>26</v>
      </c>
      <c r="H9866">
        <v>0.86170337893260396</v>
      </c>
      <c r="I9866">
        <v>2.1425304422887299</v>
      </c>
      <c r="J9866" s="1">
        <v>43741</v>
      </c>
      <c r="K9866" s="1">
        <v>43746</v>
      </c>
      <c r="L9866">
        <v>2019</v>
      </c>
      <c r="M9866">
        <v>0.98</v>
      </c>
      <c r="N9866" t="s">
        <v>6944</v>
      </c>
      <c r="O9866" s="2">
        <v>6.9444444444444447E-4</v>
      </c>
      <c r="P9866">
        <v>1.1259999999999999E-2</v>
      </c>
      <c r="Q9866">
        <v>1.123E-2</v>
      </c>
      <c r="R9866">
        <v>9.7899999999999991</v>
      </c>
      <c r="S9866">
        <v>9.77</v>
      </c>
      <c r="T9866" t="s">
        <v>144</v>
      </c>
      <c r="U9866">
        <v>0</v>
      </c>
      <c r="V9866" t="b">
        <v>0</v>
      </c>
    </row>
    <row r="9867" spans="1:22" x14ac:dyDescent="0.25">
      <c r="A9867">
        <v>3873328</v>
      </c>
      <c r="B9867" t="s">
        <v>7628</v>
      </c>
      <c r="C9867">
        <v>8.8014649999999996E-3</v>
      </c>
      <c r="D9867">
        <v>1.9680675000000002E-2</v>
      </c>
      <c r="E9867">
        <v>47194.513229999997</v>
      </c>
      <c r="F9867">
        <v>1339934.0893097899</v>
      </c>
      <c r="G9867">
        <v>27.4</v>
      </c>
      <c r="H9867">
        <v>0.77831626561331202</v>
      </c>
      <c r="I9867">
        <v>2.4722398748902101</v>
      </c>
      <c r="J9867" s="1">
        <v>43741</v>
      </c>
      <c r="K9867" s="1">
        <v>43742</v>
      </c>
      <c r="L9867">
        <v>2019</v>
      </c>
      <c r="M9867">
        <v>0.98</v>
      </c>
      <c r="N9867" t="s">
        <v>6944</v>
      </c>
      <c r="O9867" s="2">
        <v>3.4722222222222224E-2</v>
      </c>
      <c r="P9867">
        <v>8.9599999999999992E-3</v>
      </c>
      <c r="Q9867">
        <v>8.8500000000000002E-3</v>
      </c>
      <c r="R9867">
        <v>13.11</v>
      </c>
      <c r="S9867">
        <v>13.09</v>
      </c>
      <c r="T9867" t="s">
        <v>903</v>
      </c>
      <c r="U9867">
        <v>0</v>
      </c>
      <c r="V9867" t="b">
        <v>0</v>
      </c>
    </row>
    <row r="9868" spans="1:22" x14ac:dyDescent="0.25">
      <c r="A9868">
        <v>3878568</v>
      </c>
      <c r="B9868" t="s">
        <v>7629</v>
      </c>
      <c r="C9868">
        <v>7.3207400000000001E-3</v>
      </c>
      <c r="D9868">
        <v>1.6369671999999998E-2</v>
      </c>
      <c r="E9868">
        <v>42125.328000000001</v>
      </c>
      <c r="F9868">
        <v>565852.22290000005</v>
      </c>
      <c r="G9868">
        <v>27.8</v>
      </c>
      <c r="H9868">
        <v>0.881568534554797</v>
      </c>
      <c r="I9868">
        <v>2.7477010511983999</v>
      </c>
      <c r="J9868" s="1">
        <v>43743</v>
      </c>
      <c r="K9868" s="1">
        <v>43743</v>
      </c>
      <c r="L9868">
        <v>2019</v>
      </c>
      <c r="M9868">
        <v>0.98</v>
      </c>
      <c r="N9868" t="s">
        <v>6944</v>
      </c>
      <c r="O9868" s="2">
        <v>6.9444444444444447E-4</v>
      </c>
      <c r="P9868">
        <v>3.7799999999999999E-3</v>
      </c>
      <c r="Q9868">
        <v>3.7699999999999999E-3</v>
      </c>
      <c r="R9868">
        <v>11.7</v>
      </c>
      <c r="S9868">
        <v>11.64</v>
      </c>
      <c r="T9868" t="s">
        <v>7630</v>
      </c>
      <c r="U9868">
        <v>0</v>
      </c>
      <c r="V9868" t="b">
        <v>0</v>
      </c>
    </row>
    <row r="9869" spans="1:22" x14ac:dyDescent="0.25">
      <c r="A9869">
        <v>3878617</v>
      </c>
      <c r="B9869" t="s">
        <v>7424</v>
      </c>
      <c r="C9869">
        <v>1.2149404000000001E-2</v>
      </c>
      <c r="D9869">
        <v>2.7166893000000001E-2</v>
      </c>
      <c r="E9869">
        <v>45008.860670000002</v>
      </c>
      <c r="F9869">
        <v>953614.64419999998</v>
      </c>
      <c r="G9869">
        <v>26.7</v>
      </c>
      <c r="H9869">
        <v>0.916793357916181</v>
      </c>
      <c r="I9869">
        <v>4.2915525884139898</v>
      </c>
      <c r="J9869" s="1">
        <v>43747</v>
      </c>
      <c r="K9869" s="1">
        <v>43770</v>
      </c>
      <c r="L9869">
        <v>2019</v>
      </c>
      <c r="M9869">
        <v>0.98</v>
      </c>
      <c r="N9869" t="s">
        <v>6944</v>
      </c>
      <c r="O9869" s="2">
        <v>6.9444444444444447E-4</v>
      </c>
      <c r="P9869">
        <v>6.3699999999999998E-3</v>
      </c>
      <c r="Q9869">
        <v>6.3600000000000002E-3</v>
      </c>
      <c r="R9869">
        <v>12.5</v>
      </c>
      <c r="S9869">
        <v>12.47</v>
      </c>
      <c r="T9869" t="s">
        <v>617</v>
      </c>
      <c r="U9869">
        <v>0</v>
      </c>
      <c r="V9869" t="b">
        <v>0</v>
      </c>
    </row>
    <row r="9870" spans="1:22" x14ac:dyDescent="0.25">
      <c r="A9870">
        <v>3869332</v>
      </c>
      <c r="B9870" t="s">
        <v>7631</v>
      </c>
      <c r="C9870">
        <v>2.2108281E-2</v>
      </c>
      <c r="D9870">
        <v>4.9435619E-2</v>
      </c>
      <c r="E9870">
        <v>59675.46185</v>
      </c>
      <c r="F9870">
        <v>4508301.4560000002</v>
      </c>
      <c r="G9870">
        <v>25.4</v>
      </c>
      <c r="H9870">
        <v>0.59010620393135105</v>
      </c>
      <c r="I9870">
        <v>1.58112253124928</v>
      </c>
      <c r="J9870" s="1">
        <v>43735</v>
      </c>
      <c r="K9870" s="1">
        <v>43736</v>
      </c>
      <c r="L9870">
        <v>2019</v>
      </c>
      <c r="M9870">
        <v>0.98</v>
      </c>
      <c r="N9870" t="s">
        <v>7632</v>
      </c>
      <c r="O9870" s="2">
        <v>6.9444444444444447E-4</v>
      </c>
      <c r="P9870">
        <v>3.0179999999999998E-2</v>
      </c>
      <c r="Q9870">
        <v>0.03</v>
      </c>
      <c r="R9870">
        <v>16.600000000000001</v>
      </c>
      <c r="S9870">
        <v>16.59</v>
      </c>
      <c r="T9870" t="s">
        <v>6363</v>
      </c>
      <c r="U9870">
        <v>0</v>
      </c>
      <c r="V9870" t="b">
        <v>0</v>
      </c>
    </row>
    <row r="9871" spans="1:22" x14ac:dyDescent="0.25">
      <c r="A9871">
        <v>3873316</v>
      </c>
      <c r="B9871" t="s">
        <v>7633</v>
      </c>
      <c r="C9871">
        <v>3.0517922999999999E-2</v>
      </c>
      <c r="D9871">
        <v>6.8240150999999999E-2</v>
      </c>
      <c r="E9871">
        <v>79073.818190000005</v>
      </c>
      <c r="F9871">
        <v>3245699.8318119501</v>
      </c>
      <c r="G9871">
        <v>24.7</v>
      </c>
      <c r="H9871">
        <v>0.88667804997836297</v>
      </c>
      <c r="I9871">
        <v>2.5815067890865699</v>
      </c>
      <c r="J9871" s="1">
        <v>43740</v>
      </c>
      <c r="K9871" s="1">
        <v>43741</v>
      </c>
      <c r="L9871">
        <v>2019</v>
      </c>
      <c r="M9871">
        <v>0.98</v>
      </c>
      <c r="N9871" t="s">
        <v>7632</v>
      </c>
      <c r="O9871" s="2">
        <v>6.9444444444444447E-4</v>
      </c>
      <c r="P9871">
        <v>2.1700000000000001E-2</v>
      </c>
      <c r="Q9871">
        <v>2.163E-2</v>
      </c>
      <c r="R9871">
        <v>21.96</v>
      </c>
      <c r="S9871">
        <v>21.96</v>
      </c>
      <c r="T9871" t="s">
        <v>209</v>
      </c>
      <c r="U9871">
        <v>0</v>
      </c>
      <c r="V9871" t="b">
        <v>0</v>
      </c>
    </row>
    <row r="9872" spans="1:22" x14ac:dyDescent="0.25">
      <c r="A9872">
        <v>3878584</v>
      </c>
      <c r="B9872" t="s">
        <v>7634</v>
      </c>
      <c r="C9872">
        <v>1.1602591000000001E-2</v>
      </c>
      <c r="D9872">
        <v>2.5944182E-2</v>
      </c>
      <c r="E9872">
        <v>32693.919470000001</v>
      </c>
      <c r="F9872">
        <v>2329192.40072115</v>
      </c>
      <c r="G9872">
        <v>26.8</v>
      </c>
      <c r="H9872">
        <v>0.98701922482559601</v>
      </c>
      <c r="I9872">
        <v>3.65611357617176</v>
      </c>
      <c r="J9872" s="1">
        <v>43743</v>
      </c>
      <c r="K9872" s="1">
        <v>43772</v>
      </c>
      <c r="L9872">
        <v>2019</v>
      </c>
      <c r="M9872">
        <v>0.98</v>
      </c>
      <c r="N9872" t="s">
        <v>7632</v>
      </c>
      <c r="O9872" s="2">
        <v>6.9444444444444447E-4</v>
      </c>
      <c r="P9872">
        <v>1.5570000000000001E-2</v>
      </c>
      <c r="Q9872">
        <v>1.554E-2</v>
      </c>
      <c r="R9872">
        <v>9.08</v>
      </c>
      <c r="S9872">
        <v>9.06</v>
      </c>
      <c r="T9872" t="s">
        <v>707</v>
      </c>
      <c r="U9872">
        <v>0</v>
      </c>
      <c r="V9872" t="b">
        <v>0</v>
      </c>
    </row>
    <row r="9873" spans="1:22" x14ac:dyDescent="0.25">
      <c r="A9873">
        <v>3844027</v>
      </c>
      <c r="B9873" t="s">
        <v>7635</v>
      </c>
      <c r="C9873">
        <v>1.5295194E-2</v>
      </c>
      <c r="D9873">
        <v>3.4201093000000002E-2</v>
      </c>
      <c r="E9873">
        <v>31160.51441</v>
      </c>
      <c r="F9873">
        <v>371759.86229999998</v>
      </c>
      <c r="G9873">
        <v>26.2</v>
      </c>
      <c r="H9873">
        <v>0.98100458602301499</v>
      </c>
      <c r="I9873">
        <v>3.9459932167848599</v>
      </c>
      <c r="J9873" s="1">
        <v>43730</v>
      </c>
      <c r="K9873" s="1">
        <v>43773</v>
      </c>
      <c r="L9873">
        <v>2019</v>
      </c>
      <c r="M9873">
        <v>0.98</v>
      </c>
      <c r="N9873" t="s">
        <v>7067</v>
      </c>
      <c r="O9873" s="2">
        <v>6.9444444444444447E-4</v>
      </c>
      <c r="P9873">
        <v>2.49E-3</v>
      </c>
      <c r="Q9873">
        <v>2.48E-3</v>
      </c>
      <c r="R9873">
        <v>8.66</v>
      </c>
      <c r="S9873">
        <v>8.5299999999999994</v>
      </c>
      <c r="T9873" t="s">
        <v>365</v>
      </c>
      <c r="U9873">
        <v>1</v>
      </c>
      <c r="V9873" t="b">
        <v>0</v>
      </c>
    </row>
    <row r="9874" spans="1:22" x14ac:dyDescent="0.25">
      <c r="A9874">
        <v>3872637</v>
      </c>
      <c r="B9874" t="s">
        <v>7066</v>
      </c>
      <c r="C9874">
        <v>1.7561232E-2</v>
      </c>
      <c r="D9874">
        <v>3.9268108000000003E-2</v>
      </c>
      <c r="E9874">
        <v>47739.265460000002</v>
      </c>
      <c r="F9874">
        <v>3021416.6314344299</v>
      </c>
      <c r="G9874">
        <v>25.9</v>
      </c>
      <c r="H9874">
        <v>0.77442794826689998</v>
      </c>
      <c r="I9874">
        <v>1.6555824214318999</v>
      </c>
      <c r="J9874" s="1">
        <v>43737</v>
      </c>
      <c r="K9874" s="1">
        <v>43739</v>
      </c>
      <c r="L9874">
        <v>2019</v>
      </c>
      <c r="M9874">
        <v>0.98</v>
      </c>
      <c r="N9874" t="s">
        <v>7067</v>
      </c>
      <c r="O9874" s="2">
        <v>6.9444444444444447E-4</v>
      </c>
      <c r="P9874">
        <v>2.0199999999999999E-2</v>
      </c>
      <c r="Q9874">
        <v>2.0070000000000001E-2</v>
      </c>
      <c r="R9874">
        <v>13.26</v>
      </c>
      <c r="S9874">
        <v>13.25</v>
      </c>
      <c r="T9874" t="s">
        <v>630</v>
      </c>
      <c r="U9874">
        <v>0</v>
      </c>
      <c r="V9874" t="b">
        <v>0</v>
      </c>
    </row>
    <row r="9875" spans="1:22" x14ac:dyDescent="0.25">
      <c r="A9875">
        <v>3873153</v>
      </c>
      <c r="B9875" t="s">
        <v>7636</v>
      </c>
      <c r="C9875">
        <v>7.3207400000000001E-3</v>
      </c>
      <c r="D9875">
        <v>1.6369671999999998E-2</v>
      </c>
      <c r="E9875">
        <v>55662.283369999997</v>
      </c>
      <c r="F9875">
        <v>1799587.62204436</v>
      </c>
      <c r="G9875">
        <v>27.8</v>
      </c>
      <c r="H9875">
        <v>0.76494319707244196</v>
      </c>
      <c r="I9875">
        <v>3.0141149347976599</v>
      </c>
      <c r="J9875" s="1">
        <v>43738</v>
      </c>
      <c r="K9875" s="1">
        <v>43739</v>
      </c>
      <c r="L9875">
        <v>2019</v>
      </c>
      <c r="M9875">
        <v>0.98</v>
      </c>
      <c r="N9875" t="s">
        <v>7067</v>
      </c>
      <c r="O9875" s="2">
        <v>3.472222222222222E-3</v>
      </c>
      <c r="P9875">
        <v>1.2030000000000001E-2</v>
      </c>
      <c r="Q9875">
        <v>1.179E-2</v>
      </c>
      <c r="R9875">
        <v>15.46</v>
      </c>
      <c r="S9875">
        <v>15.45</v>
      </c>
      <c r="T9875" t="s">
        <v>1052</v>
      </c>
      <c r="U9875">
        <v>0</v>
      </c>
      <c r="V9875" t="b">
        <v>0</v>
      </c>
    </row>
    <row r="9876" spans="1:22" x14ac:dyDescent="0.25">
      <c r="A9876">
        <v>3873204</v>
      </c>
      <c r="B9876" t="s">
        <v>7637</v>
      </c>
      <c r="C9876">
        <v>6.3760980000000002E-3</v>
      </c>
      <c r="D9876">
        <v>1.4257387999999999E-2</v>
      </c>
      <c r="E9876">
        <v>50169.655839999999</v>
      </c>
      <c r="F9876">
        <v>467338.51</v>
      </c>
      <c r="G9876">
        <v>28.1</v>
      </c>
      <c r="H9876">
        <v>0.85195293684205398</v>
      </c>
      <c r="I9876">
        <v>3.0632059447683999</v>
      </c>
      <c r="J9876" s="1">
        <v>43740</v>
      </c>
      <c r="K9876" s="1">
        <v>43740</v>
      </c>
      <c r="L9876">
        <v>2019</v>
      </c>
      <c r="M9876">
        <v>0.98</v>
      </c>
      <c r="N9876" t="s">
        <v>7067</v>
      </c>
      <c r="O9876" s="2">
        <v>6.9444444444444447E-4</v>
      </c>
      <c r="P9876">
        <v>3.1199999999999999E-3</v>
      </c>
      <c r="Q9876">
        <v>3.1199999999999999E-3</v>
      </c>
      <c r="R9876">
        <v>13.94</v>
      </c>
      <c r="S9876">
        <v>13.87</v>
      </c>
      <c r="T9876" t="s">
        <v>1028</v>
      </c>
      <c r="U9876">
        <v>0</v>
      </c>
      <c r="V9876" t="b">
        <v>0</v>
      </c>
    </row>
    <row r="9877" spans="1:22" x14ac:dyDescent="0.25">
      <c r="A9877">
        <v>3873323</v>
      </c>
      <c r="B9877" t="s">
        <v>6966</v>
      </c>
      <c r="C9877">
        <v>4.8367649999999998E-3</v>
      </c>
      <c r="D9877">
        <v>1.0815335000000001E-2</v>
      </c>
      <c r="E9877">
        <v>26101.251759999999</v>
      </c>
      <c r="F9877">
        <v>478857.03730000003</v>
      </c>
      <c r="G9877">
        <v>28.7</v>
      </c>
      <c r="H9877">
        <v>0.91177670841206604</v>
      </c>
      <c r="I9877">
        <v>1.80520279873232</v>
      </c>
      <c r="J9877" s="1">
        <v>43732</v>
      </c>
      <c r="K9877" s="1">
        <v>43741</v>
      </c>
      <c r="L9877">
        <v>2019</v>
      </c>
      <c r="M9877">
        <v>0.98</v>
      </c>
      <c r="N9877" t="s">
        <v>6967</v>
      </c>
      <c r="O9877" s="2">
        <v>6.9444444444444447E-4</v>
      </c>
      <c r="P9877">
        <v>3.2000000000000002E-3</v>
      </c>
      <c r="Q9877">
        <v>3.2000000000000002E-3</v>
      </c>
      <c r="R9877">
        <v>7.25</v>
      </c>
      <c r="S9877">
        <v>7.13</v>
      </c>
      <c r="T9877" t="s">
        <v>2858</v>
      </c>
      <c r="U9877">
        <v>0</v>
      </c>
      <c r="V9877" t="b">
        <v>0</v>
      </c>
    </row>
    <row r="9878" spans="1:22" x14ac:dyDescent="0.25">
      <c r="A9878">
        <v>3879140</v>
      </c>
      <c r="B9878" t="s">
        <v>7160</v>
      </c>
      <c r="C9878">
        <v>4.8367649999999998E-3</v>
      </c>
      <c r="D9878">
        <v>1.0815335000000001E-2</v>
      </c>
      <c r="E9878">
        <v>20831.149679999999</v>
      </c>
      <c r="F9878">
        <v>1563362.35282005</v>
      </c>
      <c r="G9878">
        <v>28.7</v>
      </c>
      <c r="H9878">
        <v>1.002626577</v>
      </c>
      <c r="I9878">
        <v>2.2759495753417198</v>
      </c>
      <c r="J9878" s="1">
        <v>43746</v>
      </c>
      <c r="K9878" s="1">
        <v>43748</v>
      </c>
      <c r="L9878">
        <v>2019</v>
      </c>
      <c r="M9878">
        <v>0.98</v>
      </c>
      <c r="N9878" t="s">
        <v>6967</v>
      </c>
      <c r="O9878" s="2">
        <v>6.9444444444444447E-4</v>
      </c>
      <c r="P9878">
        <v>1.0449999999999999E-2</v>
      </c>
      <c r="Q9878">
        <v>1.0370000000000001E-2</v>
      </c>
      <c r="R9878">
        <v>5.79</v>
      </c>
      <c r="S9878">
        <v>5.74</v>
      </c>
      <c r="T9878" t="s">
        <v>2858</v>
      </c>
      <c r="U9878">
        <v>0</v>
      </c>
      <c r="V9878" t="b">
        <v>0</v>
      </c>
    </row>
    <row r="9879" spans="1:22" x14ac:dyDescent="0.25">
      <c r="A9879">
        <v>3872622</v>
      </c>
      <c r="B9879" t="s">
        <v>6911</v>
      </c>
      <c r="C9879">
        <v>1.9255508000000001E-2</v>
      </c>
      <c r="D9879">
        <v>4.3056624000000002E-2</v>
      </c>
      <c r="E9879">
        <v>61425.213009999999</v>
      </c>
      <c r="F9879">
        <v>543228.91099999996</v>
      </c>
      <c r="G9879">
        <v>25.7</v>
      </c>
      <c r="H9879">
        <v>0.75026298049469098</v>
      </c>
      <c r="I9879">
        <v>4.2169501970545404</v>
      </c>
      <c r="J9879" s="1">
        <v>43734</v>
      </c>
      <c r="K9879" s="1">
        <v>43748</v>
      </c>
      <c r="L9879">
        <v>2019</v>
      </c>
      <c r="M9879">
        <v>0.98</v>
      </c>
      <c r="N9879" t="s">
        <v>6912</v>
      </c>
      <c r="O9879" s="2">
        <v>6.9444444444444447E-4</v>
      </c>
      <c r="P9879">
        <v>3.63E-3</v>
      </c>
      <c r="Q9879">
        <v>3.63E-3</v>
      </c>
      <c r="R9879">
        <v>17.059999999999999</v>
      </c>
      <c r="S9879">
        <v>17.02</v>
      </c>
      <c r="T9879" t="s">
        <v>792</v>
      </c>
      <c r="U9879">
        <v>1</v>
      </c>
      <c r="V9879" t="b">
        <v>0</v>
      </c>
    </row>
    <row r="9880" spans="1:22" x14ac:dyDescent="0.25">
      <c r="A9880">
        <v>3883089</v>
      </c>
      <c r="B9880" t="s">
        <v>7325</v>
      </c>
      <c r="C9880">
        <v>3.1956189000000003E-2</v>
      </c>
      <c r="D9880">
        <v>7.1456210000000006E-2</v>
      </c>
      <c r="E9880">
        <v>28621.8351</v>
      </c>
      <c r="F9880">
        <v>6206508.3821945898</v>
      </c>
      <c r="G9880">
        <v>24.6</v>
      </c>
      <c r="H9880">
        <v>0.86762173946975596</v>
      </c>
      <c r="I9880">
        <v>1.6096763399359499</v>
      </c>
      <c r="J9880" s="1">
        <v>43762</v>
      </c>
      <c r="K9880" s="1">
        <v>43774</v>
      </c>
      <c r="L9880">
        <v>2019</v>
      </c>
      <c r="M9880">
        <v>0.98</v>
      </c>
      <c r="N9880" t="s">
        <v>6912</v>
      </c>
      <c r="O9880" s="2">
        <v>2.0833333333333333E-3</v>
      </c>
      <c r="P9880">
        <v>4.1489999999999999E-2</v>
      </c>
      <c r="Q9880">
        <v>4.1279999999999997E-2</v>
      </c>
      <c r="R9880">
        <v>7.95</v>
      </c>
      <c r="S9880">
        <v>7.94</v>
      </c>
      <c r="T9880" t="s">
        <v>108</v>
      </c>
      <c r="U9880">
        <v>0</v>
      </c>
      <c r="V9880" t="b">
        <v>0</v>
      </c>
    </row>
    <row r="9881" spans="1:22" x14ac:dyDescent="0.25">
      <c r="A9881">
        <v>3872645</v>
      </c>
      <c r="B9881" t="s">
        <v>7638</v>
      </c>
      <c r="C9881">
        <v>2.1113244999999999E-2</v>
      </c>
      <c r="D9881">
        <v>4.721065E-2</v>
      </c>
      <c r="E9881">
        <v>35361.704409999998</v>
      </c>
      <c r="F9881">
        <v>5185609.7323237704</v>
      </c>
      <c r="G9881">
        <v>25.5</v>
      </c>
      <c r="H9881">
        <v>0.87503703959545598</v>
      </c>
      <c r="I9881">
        <v>2.69068685664051</v>
      </c>
      <c r="J9881" s="1">
        <v>43734</v>
      </c>
      <c r="K9881" s="1">
        <v>43739</v>
      </c>
      <c r="L9881">
        <v>2019</v>
      </c>
      <c r="M9881">
        <v>0.98</v>
      </c>
      <c r="N9881" t="s">
        <v>6984</v>
      </c>
      <c r="O9881" s="2">
        <v>8.3333333333333332E-3</v>
      </c>
      <c r="P9881">
        <v>3.4660000000000003E-2</v>
      </c>
      <c r="Q9881">
        <v>3.4119999999999998E-2</v>
      </c>
      <c r="R9881">
        <v>9.82</v>
      </c>
      <c r="S9881">
        <v>9.81</v>
      </c>
      <c r="T9881" t="s">
        <v>635</v>
      </c>
      <c r="U9881">
        <v>0</v>
      </c>
      <c r="V9881" t="b">
        <v>0</v>
      </c>
    </row>
    <row r="9882" spans="1:22" x14ac:dyDescent="0.25">
      <c r="A9882">
        <v>3879244</v>
      </c>
      <c r="B9882" t="s">
        <v>6983</v>
      </c>
      <c r="C9882">
        <v>1.3321556999999999E-2</v>
      </c>
      <c r="D9882">
        <v>2.9787905999999999E-2</v>
      </c>
      <c r="E9882">
        <v>33770.201399999998</v>
      </c>
      <c r="F9882">
        <v>3943219.6625655801</v>
      </c>
      <c r="G9882">
        <v>26.5</v>
      </c>
      <c r="H9882">
        <v>0.90536452147169599</v>
      </c>
      <c r="I9882">
        <v>1.5271166312837401</v>
      </c>
      <c r="J9882" s="1">
        <v>43757</v>
      </c>
      <c r="K9882" s="1">
        <v>43760</v>
      </c>
      <c r="L9882">
        <v>2019</v>
      </c>
      <c r="M9882">
        <v>0.98</v>
      </c>
      <c r="N9882" t="s">
        <v>6984</v>
      </c>
      <c r="O9882" s="2">
        <v>6.9444444444444447E-4</v>
      </c>
      <c r="P9882">
        <v>2.6360000000000001E-2</v>
      </c>
      <c r="Q9882">
        <v>2.6169999999999999E-2</v>
      </c>
      <c r="R9882">
        <v>9.3800000000000008</v>
      </c>
      <c r="S9882">
        <v>9.3699999999999992</v>
      </c>
      <c r="T9882" t="s">
        <v>153</v>
      </c>
      <c r="U9882">
        <v>0</v>
      </c>
      <c r="V9882" t="b">
        <v>0</v>
      </c>
    </row>
    <row r="9883" spans="1:22" x14ac:dyDescent="0.25">
      <c r="A9883">
        <v>3892696</v>
      </c>
      <c r="B9883" t="s">
        <v>7639</v>
      </c>
      <c r="C9883">
        <v>2.6579999999999999E-2</v>
      </c>
      <c r="D9883">
        <v>5.9434687E-2</v>
      </c>
      <c r="E9883">
        <v>45317.819600000003</v>
      </c>
      <c r="F9883">
        <v>4777681.0394421099</v>
      </c>
      <c r="G9883">
        <v>25</v>
      </c>
      <c r="H9883">
        <v>0.80010333674135803</v>
      </c>
      <c r="I9883">
        <v>2.11488999527077</v>
      </c>
      <c r="J9883" s="1">
        <v>43772</v>
      </c>
      <c r="K9883" s="1">
        <v>43774</v>
      </c>
      <c r="L9883">
        <v>2019</v>
      </c>
      <c r="M9883">
        <v>0.98</v>
      </c>
      <c r="N9883" t="s">
        <v>6984</v>
      </c>
      <c r="O9883" s="2">
        <v>0.10625</v>
      </c>
      <c r="P9883">
        <v>3.1940000000000003E-2</v>
      </c>
      <c r="Q9883">
        <v>3.0120000000000001E-2</v>
      </c>
      <c r="R9883">
        <v>12.59</v>
      </c>
      <c r="S9883">
        <v>12.58</v>
      </c>
      <c r="T9883" t="s">
        <v>261</v>
      </c>
      <c r="U9883">
        <v>0</v>
      </c>
      <c r="V9883" t="b">
        <v>0</v>
      </c>
    </row>
    <row r="9884" spans="1:22" x14ac:dyDescent="0.25">
      <c r="A9884">
        <v>3879240</v>
      </c>
      <c r="B9884" t="s">
        <v>7640</v>
      </c>
      <c r="C9884">
        <v>1.5295194E-2</v>
      </c>
      <c r="D9884">
        <v>3.4201093000000002E-2</v>
      </c>
      <c r="E9884">
        <v>22151.362430000001</v>
      </c>
      <c r="F9884">
        <v>3810080.35574575</v>
      </c>
      <c r="G9884">
        <v>26.2</v>
      </c>
      <c r="H9884">
        <v>1.01952762784085</v>
      </c>
      <c r="I9884">
        <v>2.8514348280126001</v>
      </c>
      <c r="J9884" s="1">
        <v>43757</v>
      </c>
      <c r="K9884" s="1">
        <v>43765</v>
      </c>
      <c r="L9884">
        <v>2019</v>
      </c>
      <c r="M9884">
        <v>0.98</v>
      </c>
      <c r="N9884" t="s">
        <v>7641</v>
      </c>
      <c r="O9884" s="2">
        <v>6.9444444444444447E-4</v>
      </c>
      <c r="P9884">
        <v>2.5479999999999999E-2</v>
      </c>
      <c r="Q9884">
        <v>2.5350000000000001E-2</v>
      </c>
      <c r="R9884">
        <v>6.16</v>
      </c>
      <c r="S9884">
        <v>6.14</v>
      </c>
      <c r="T9884" t="s">
        <v>1308</v>
      </c>
      <c r="U9884">
        <v>0</v>
      </c>
      <c r="V9884" t="b">
        <v>0</v>
      </c>
    </row>
    <row r="9885" spans="1:22" x14ac:dyDescent="0.25">
      <c r="A9885">
        <v>3879295</v>
      </c>
      <c r="B9885" t="s">
        <v>7642</v>
      </c>
      <c r="C9885">
        <v>7.3207400000000001E-3</v>
      </c>
      <c r="D9885">
        <v>1.6369671999999998E-2</v>
      </c>
      <c r="E9885">
        <v>28578.391449999999</v>
      </c>
      <c r="F9885">
        <v>868515.103</v>
      </c>
      <c r="G9885">
        <v>27.8</v>
      </c>
      <c r="H9885">
        <v>0.94874894600000004</v>
      </c>
      <c r="I9885">
        <v>2.1353192851710601</v>
      </c>
      <c r="J9885" s="1">
        <v>43759</v>
      </c>
      <c r="K9885" s="1">
        <v>43772</v>
      </c>
      <c r="L9885">
        <v>2019</v>
      </c>
      <c r="M9885">
        <v>0.98</v>
      </c>
      <c r="N9885" t="s">
        <v>7641</v>
      </c>
      <c r="O9885" s="2">
        <v>6.9444444444444447E-4</v>
      </c>
      <c r="P9885">
        <v>5.8100000000000001E-3</v>
      </c>
      <c r="Q9885">
        <v>5.7600000000000004E-3</v>
      </c>
      <c r="R9885">
        <v>7.94</v>
      </c>
      <c r="S9885">
        <v>7.88</v>
      </c>
      <c r="T9885" t="s">
        <v>1052</v>
      </c>
      <c r="U9885">
        <v>0</v>
      </c>
      <c r="V9885" t="b">
        <v>0</v>
      </c>
    </row>
    <row r="9886" spans="1:22" x14ac:dyDescent="0.25">
      <c r="A9886">
        <v>3879310</v>
      </c>
      <c r="B9886" t="s">
        <v>7643</v>
      </c>
      <c r="C9886">
        <v>1.2721988E-2</v>
      </c>
      <c r="D9886">
        <v>2.844723E-2</v>
      </c>
      <c r="E9886">
        <v>32604.45883</v>
      </c>
      <c r="F9886">
        <v>5134971.9005138604</v>
      </c>
      <c r="G9886">
        <v>26.6</v>
      </c>
      <c r="H9886">
        <v>1.0005525449999999</v>
      </c>
      <c r="I9886">
        <v>3.5027950019907399</v>
      </c>
      <c r="J9886" s="1">
        <v>43760</v>
      </c>
      <c r="K9886" s="1">
        <v>43761</v>
      </c>
      <c r="L9886">
        <v>2019</v>
      </c>
      <c r="M9886">
        <v>0.98</v>
      </c>
      <c r="N9886" t="s">
        <v>7641</v>
      </c>
      <c r="O9886" s="2">
        <v>2.0833333333333333E-3</v>
      </c>
      <c r="P9886">
        <v>3.4200000000000001E-2</v>
      </c>
      <c r="Q9886">
        <v>3.3610000000000001E-2</v>
      </c>
      <c r="R9886">
        <v>9.0399999999999991</v>
      </c>
      <c r="S9886">
        <v>9.0299999999999994</v>
      </c>
      <c r="T9886" t="s">
        <v>1429</v>
      </c>
      <c r="U9886">
        <v>0</v>
      </c>
      <c r="V9886" t="b">
        <v>0</v>
      </c>
    </row>
    <row r="9887" spans="1:22" x14ac:dyDescent="0.25">
      <c r="A9887">
        <v>3843925</v>
      </c>
      <c r="B9887" t="s">
        <v>7041</v>
      </c>
      <c r="C9887">
        <v>4.0230457999999997E-2</v>
      </c>
      <c r="D9887">
        <v>8.9958039000000004E-2</v>
      </c>
      <c r="E9887">
        <v>36752.147669999998</v>
      </c>
      <c r="F9887">
        <v>7367392.0120000001</v>
      </c>
      <c r="G9887">
        <v>24.1</v>
      </c>
      <c r="H9887">
        <v>0.821768433272555</v>
      </c>
      <c r="I9887">
        <v>1.696917494</v>
      </c>
      <c r="J9887" s="1">
        <v>43728</v>
      </c>
      <c r="K9887" s="1">
        <v>43744</v>
      </c>
      <c r="L9887">
        <v>2019</v>
      </c>
      <c r="M9887">
        <v>0.98</v>
      </c>
      <c r="N9887" t="s">
        <v>6829</v>
      </c>
      <c r="O9887" s="2">
        <v>6.9444444444444447E-4</v>
      </c>
      <c r="P9887">
        <v>4.9250000000000002E-2</v>
      </c>
      <c r="Q9887">
        <v>4.9099999999999998E-2</v>
      </c>
      <c r="R9887">
        <v>10.210000000000001</v>
      </c>
      <c r="S9887">
        <v>10.199999999999999</v>
      </c>
      <c r="T9887" t="s">
        <v>924</v>
      </c>
      <c r="U9887">
        <v>0</v>
      </c>
      <c r="V9887" t="b">
        <v>0</v>
      </c>
    </row>
    <row r="9888" spans="1:22" x14ac:dyDescent="0.25">
      <c r="A9888">
        <v>3872638</v>
      </c>
      <c r="B9888" t="s">
        <v>6828</v>
      </c>
      <c r="C9888">
        <v>1.6016033999999998E-2</v>
      </c>
      <c r="D9888">
        <v>3.5812940000000001E-2</v>
      </c>
      <c r="E9888">
        <v>30368.549940000001</v>
      </c>
      <c r="F9888">
        <v>4022446.2158043999</v>
      </c>
      <c r="G9888">
        <v>26.1</v>
      </c>
      <c r="H9888">
        <v>0.90674497672826504</v>
      </c>
      <c r="I9888">
        <v>1.8053554273960799</v>
      </c>
      <c r="J9888" s="1">
        <v>43732</v>
      </c>
      <c r="K9888" s="1">
        <v>43749</v>
      </c>
      <c r="L9888">
        <v>2019</v>
      </c>
      <c r="M9888">
        <v>0.98</v>
      </c>
      <c r="N9888" t="s">
        <v>6829</v>
      </c>
      <c r="O9888" s="2">
        <v>6.9444444444444447E-4</v>
      </c>
      <c r="P9888">
        <v>2.6890000000000001E-2</v>
      </c>
      <c r="Q9888">
        <v>2.683E-2</v>
      </c>
      <c r="R9888">
        <v>8.44</v>
      </c>
      <c r="S9888">
        <v>8.42</v>
      </c>
      <c r="T9888" t="s">
        <v>627</v>
      </c>
      <c r="U9888">
        <v>0</v>
      </c>
      <c r="V9888" t="b">
        <v>0</v>
      </c>
    </row>
    <row r="9889" spans="1:22" x14ac:dyDescent="0.25">
      <c r="A9889">
        <v>3873161</v>
      </c>
      <c r="B9889" t="s">
        <v>7644</v>
      </c>
      <c r="C9889">
        <v>2.2108281E-2</v>
      </c>
      <c r="D9889">
        <v>4.9435619E-2</v>
      </c>
      <c r="E9889">
        <v>48619.080329999997</v>
      </c>
      <c r="F9889">
        <v>3289832.7293602298</v>
      </c>
      <c r="G9889">
        <v>25.4</v>
      </c>
      <c r="H9889">
        <v>0.82296552700000003</v>
      </c>
      <c r="I9889">
        <v>3.6138276338370598</v>
      </c>
      <c r="J9889" s="1">
        <v>43738</v>
      </c>
      <c r="K9889" s="1">
        <v>43749</v>
      </c>
      <c r="L9889">
        <v>2019</v>
      </c>
      <c r="M9889">
        <v>0.98</v>
      </c>
      <c r="N9889" t="s">
        <v>6829</v>
      </c>
      <c r="O9889" s="2">
        <v>6.9444444444444447E-4</v>
      </c>
      <c r="P9889">
        <v>2.1989999999999999E-2</v>
      </c>
      <c r="Q9889">
        <v>2.189E-2</v>
      </c>
      <c r="R9889">
        <v>13.51</v>
      </c>
      <c r="S9889">
        <v>13.5</v>
      </c>
      <c r="T9889" t="s">
        <v>229</v>
      </c>
      <c r="U9889">
        <v>0</v>
      </c>
      <c r="V9889" t="b">
        <v>0</v>
      </c>
    </row>
    <row r="9890" spans="1:22" x14ac:dyDescent="0.25">
      <c r="A9890">
        <v>3878557</v>
      </c>
      <c r="B9890" t="s">
        <v>7645</v>
      </c>
      <c r="C9890">
        <v>1.2149404000000001E-2</v>
      </c>
      <c r="D9890">
        <v>2.7166893000000001E-2</v>
      </c>
      <c r="E9890">
        <v>30704.604429999999</v>
      </c>
      <c r="F9890">
        <v>4924521.4167837603</v>
      </c>
      <c r="G9890">
        <v>26.7</v>
      </c>
      <c r="H9890">
        <v>1.00541675186882</v>
      </c>
      <c r="I9890">
        <v>4.20319486526612</v>
      </c>
      <c r="J9890" s="1">
        <v>43741</v>
      </c>
      <c r="K9890" s="1">
        <v>43744</v>
      </c>
      <c r="L9890">
        <v>2019</v>
      </c>
      <c r="M9890">
        <v>0.98</v>
      </c>
      <c r="N9890" t="s">
        <v>6829</v>
      </c>
      <c r="O9890" s="2">
        <v>6.9444444444444447E-4</v>
      </c>
      <c r="P9890">
        <v>3.2870000000000003E-2</v>
      </c>
      <c r="Q9890">
        <v>3.2689999999999997E-2</v>
      </c>
      <c r="R9890">
        <v>8.51</v>
      </c>
      <c r="S9890">
        <v>8.5</v>
      </c>
      <c r="T9890" t="s">
        <v>670</v>
      </c>
      <c r="U9890">
        <v>0</v>
      </c>
      <c r="V9890" t="b">
        <v>0</v>
      </c>
    </row>
    <row r="9891" spans="1:22" x14ac:dyDescent="0.25">
      <c r="A9891">
        <v>3879536</v>
      </c>
      <c r="B9891" t="s">
        <v>6908</v>
      </c>
      <c r="C9891">
        <v>6.6765940000000001E-3</v>
      </c>
      <c r="D9891">
        <v>1.4929318E-2</v>
      </c>
      <c r="E9891">
        <v>11788.333430000001</v>
      </c>
      <c r="F9891">
        <v>3696703.2716280199</v>
      </c>
      <c r="G9891">
        <v>28</v>
      </c>
      <c r="H9891">
        <v>0.99835847977683101</v>
      </c>
      <c r="I9891">
        <v>1.29672380316461</v>
      </c>
      <c r="J9891" s="1">
        <v>43760</v>
      </c>
      <c r="K9891" s="1">
        <v>43772</v>
      </c>
      <c r="L9891">
        <v>2019</v>
      </c>
      <c r="M9891">
        <v>0.98</v>
      </c>
      <c r="N9891" t="s">
        <v>6829</v>
      </c>
      <c r="O9891" s="2">
        <v>1.3888888888888889E-3</v>
      </c>
      <c r="P9891">
        <v>2.4709999999999999E-2</v>
      </c>
      <c r="Q9891">
        <v>2.46E-2</v>
      </c>
      <c r="R9891">
        <v>3.27</v>
      </c>
      <c r="S9891">
        <v>3.24</v>
      </c>
      <c r="T9891" t="s">
        <v>953</v>
      </c>
      <c r="U9891">
        <v>0</v>
      </c>
      <c r="V9891" t="b">
        <v>0</v>
      </c>
    </row>
    <row r="9892" spans="1:22" x14ac:dyDescent="0.25">
      <c r="A9892">
        <v>3878562</v>
      </c>
      <c r="B9892" t="s">
        <v>6860</v>
      </c>
      <c r="C9892">
        <v>1.6016033999999998E-2</v>
      </c>
      <c r="D9892">
        <v>3.5812940000000001E-2</v>
      </c>
      <c r="E9892">
        <v>47966.718739999997</v>
      </c>
      <c r="F9892">
        <v>1115607.3409923101</v>
      </c>
      <c r="G9892">
        <v>26.1</v>
      </c>
      <c r="H9892">
        <v>0.77443994614035305</v>
      </c>
      <c r="I9892">
        <v>2.16067657518238</v>
      </c>
      <c r="J9892" s="1">
        <v>43741</v>
      </c>
      <c r="K9892" s="1">
        <v>43751</v>
      </c>
      <c r="L9892">
        <v>2019</v>
      </c>
      <c r="M9892">
        <v>0.98</v>
      </c>
      <c r="N9892" t="s">
        <v>6861</v>
      </c>
      <c r="O9892" s="2">
        <v>6.9444444444444447E-4</v>
      </c>
      <c r="P9892">
        <v>7.4599999999999996E-3</v>
      </c>
      <c r="Q9892">
        <v>7.45E-3</v>
      </c>
      <c r="R9892">
        <v>13.32</v>
      </c>
      <c r="S9892">
        <v>13.3</v>
      </c>
      <c r="T9892" t="s">
        <v>627</v>
      </c>
      <c r="U9892">
        <v>0</v>
      </c>
      <c r="V9892" t="b">
        <v>0</v>
      </c>
    </row>
    <row r="9893" spans="1:22" x14ac:dyDescent="0.25">
      <c r="A9893">
        <v>3878575</v>
      </c>
      <c r="B9893" t="s">
        <v>7416</v>
      </c>
      <c r="C9893">
        <v>1.3321556999999999E-2</v>
      </c>
      <c r="D9893">
        <v>2.9787905999999999E-2</v>
      </c>
      <c r="E9893">
        <v>28140.325489999999</v>
      </c>
      <c r="F9893">
        <v>3560096.2861815901</v>
      </c>
      <c r="G9893">
        <v>26.5</v>
      </c>
      <c r="H9893">
        <v>1.0016913701921</v>
      </c>
      <c r="I9893">
        <v>2.7125538960439499</v>
      </c>
      <c r="J9893" s="1">
        <v>43743</v>
      </c>
      <c r="K9893" s="1">
        <v>43755</v>
      </c>
      <c r="L9893">
        <v>2019</v>
      </c>
      <c r="M9893">
        <v>0.98</v>
      </c>
      <c r="N9893" t="s">
        <v>6861</v>
      </c>
      <c r="O9893" s="2">
        <v>6.9444444444444447E-4</v>
      </c>
      <c r="P9893">
        <v>2.3800000000000002E-2</v>
      </c>
      <c r="Q9893">
        <v>2.3740000000000001E-2</v>
      </c>
      <c r="R9893">
        <v>7.82</v>
      </c>
      <c r="S9893">
        <v>7.8</v>
      </c>
      <c r="T9893" t="s">
        <v>153</v>
      </c>
      <c r="U9893">
        <v>0</v>
      </c>
      <c r="V9893" t="b">
        <v>0</v>
      </c>
    </row>
    <row r="9894" spans="1:22" x14ac:dyDescent="0.25">
      <c r="A9894">
        <v>3878597</v>
      </c>
      <c r="B9894" t="s">
        <v>7646</v>
      </c>
      <c r="C9894">
        <v>1.7561232E-2</v>
      </c>
      <c r="D9894">
        <v>3.9268108000000003E-2</v>
      </c>
      <c r="E9894">
        <v>65425.656880000002</v>
      </c>
      <c r="F9894">
        <v>3965378.5029842299</v>
      </c>
      <c r="G9894">
        <v>25.9</v>
      </c>
      <c r="H9894">
        <v>0.691589097747903</v>
      </c>
      <c r="I9894">
        <v>3.1400485545824699</v>
      </c>
      <c r="J9894" s="1">
        <v>43744</v>
      </c>
      <c r="K9894" s="1">
        <v>43749</v>
      </c>
      <c r="L9894">
        <v>2019</v>
      </c>
      <c r="M9894">
        <v>0.98</v>
      </c>
      <c r="N9894" t="s">
        <v>6861</v>
      </c>
      <c r="O9894" s="2">
        <v>6.9444444444444447E-4</v>
      </c>
      <c r="P9894">
        <v>2.6509999999999999E-2</v>
      </c>
      <c r="Q9894">
        <v>2.6210000000000001E-2</v>
      </c>
      <c r="R9894">
        <v>18.170000000000002</v>
      </c>
      <c r="S9894">
        <v>18.170000000000002</v>
      </c>
      <c r="T9894" t="s">
        <v>630</v>
      </c>
      <c r="U9894">
        <v>0</v>
      </c>
      <c r="V9894" t="b">
        <v>0</v>
      </c>
    </row>
    <row r="9895" spans="1:22" x14ac:dyDescent="0.25">
      <c r="A9895">
        <v>3879299</v>
      </c>
      <c r="B9895" t="s">
        <v>7647</v>
      </c>
      <c r="C9895">
        <v>1.2721988E-2</v>
      </c>
      <c r="D9895">
        <v>2.844723E-2</v>
      </c>
      <c r="E9895">
        <v>47704.236649999999</v>
      </c>
      <c r="F9895">
        <v>1373529.62705079</v>
      </c>
      <c r="G9895">
        <v>26.6</v>
      </c>
      <c r="H9895">
        <v>0.87372669462498798</v>
      </c>
      <c r="I9895">
        <v>2.54947964361451</v>
      </c>
      <c r="J9895" s="1">
        <v>43759</v>
      </c>
      <c r="K9895" s="1">
        <v>43772</v>
      </c>
      <c r="L9895">
        <v>2019</v>
      </c>
      <c r="M9895">
        <v>0.98</v>
      </c>
      <c r="N9895" t="s">
        <v>6861</v>
      </c>
      <c r="O9895" s="2">
        <v>6.9444444444444447E-4</v>
      </c>
      <c r="P9895">
        <v>9.1800000000000007E-3</v>
      </c>
      <c r="Q9895">
        <v>9.1699999999999993E-3</v>
      </c>
      <c r="R9895">
        <v>13.25</v>
      </c>
      <c r="S9895">
        <v>13.23</v>
      </c>
      <c r="T9895" t="s">
        <v>803</v>
      </c>
      <c r="U9895">
        <v>0</v>
      </c>
      <c r="V9895" t="b">
        <v>0</v>
      </c>
    </row>
    <row r="9896" spans="1:22" x14ac:dyDescent="0.25">
      <c r="A9896">
        <v>3879232</v>
      </c>
      <c r="B9896" t="s">
        <v>7648</v>
      </c>
      <c r="C9896">
        <v>1.6016033999999998E-2</v>
      </c>
      <c r="D9896">
        <v>3.5812940000000001E-2</v>
      </c>
      <c r="E9896">
        <v>29349.612059999999</v>
      </c>
      <c r="F9896">
        <v>4414261.6323496401</v>
      </c>
      <c r="G9896">
        <v>26.1</v>
      </c>
      <c r="H9896">
        <v>1.0179439744218</v>
      </c>
      <c r="I9896">
        <v>3.6908463392019102</v>
      </c>
      <c r="J9896" s="1">
        <v>43757</v>
      </c>
      <c r="K9896" s="1">
        <v>43761</v>
      </c>
      <c r="L9896">
        <v>2019</v>
      </c>
      <c r="M9896">
        <v>0.98</v>
      </c>
      <c r="N9896" t="s">
        <v>7059</v>
      </c>
      <c r="O9896" s="2">
        <v>6.9444444444444447E-4</v>
      </c>
      <c r="P9896">
        <v>2.9510000000000002E-2</v>
      </c>
      <c r="Q9896">
        <v>2.9360000000000001E-2</v>
      </c>
      <c r="R9896">
        <v>8.15</v>
      </c>
      <c r="S9896">
        <v>8.14</v>
      </c>
      <c r="T9896" t="s">
        <v>627</v>
      </c>
      <c r="U9896">
        <v>0</v>
      </c>
      <c r="V9896" t="b">
        <v>0</v>
      </c>
    </row>
    <row r="9897" spans="1:22" x14ac:dyDescent="0.25">
      <c r="A9897">
        <v>3879276</v>
      </c>
      <c r="B9897" t="s">
        <v>7649</v>
      </c>
      <c r="C9897">
        <v>1.7561232E-2</v>
      </c>
      <c r="D9897">
        <v>3.9268108000000003E-2</v>
      </c>
      <c r="E9897">
        <v>30863.439869999998</v>
      </c>
      <c r="F9897">
        <v>5949600.2649761997</v>
      </c>
      <c r="G9897">
        <v>25.9</v>
      </c>
      <c r="H9897">
        <v>1.0138286736522499</v>
      </c>
      <c r="I9897">
        <v>3.1004753724342802</v>
      </c>
      <c r="J9897" s="1">
        <v>43757</v>
      </c>
      <c r="K9897" s="1">
        <v>43764</v>
      </c>
      <c r="L9897">
        <v>2019</v>
      </c>
      <c r="M9897">
        <v>0.98</v>
      </c>
      <c r="N9897" t="s">
        <v>7059</v>
      </c>
      <c r="O9897" s="2">
        <v>6.9444444444444447E-4</v>
      </c>
      <c r="P9897">
        <v>3.977E-2</v>
      </c>
      <c r="Q9897">
        <v>3.934E-2</v>
      </c>
      <c r="R9897">
        <v>8.57</v>
      </c>
      <c r="S9897">
        <v>8.57</v>
      </c>
      <c r="T9897" t="s">
        <v>630</v>
      </c>
      <c r="U9897">
        <v>0</v>
      </c>
      <c r="V9897" t="b">
        <v>0</v>
      </c>
    </row>
    <row r="9898" spans="1:22" x14ac:dyDescent="0.25">
      <c r="A9898">
        <v>3879723</v>
      </c>
      <c r="B9898" t="s">
        <v>7058</v>
      </c>
      <c r="C9898">
        <v>1.8388867E-2</v>
      </c>
      <c r="D9898">
        <v>4.1118756999999999E-2</v>
      </c>
      <c r="E9898">
        <v>39571.624530000001</v>
      </c>
      <c r="F9898">
        <v>2893190.7170568798</v>
      </c>
      <c r="G9898">
        <v>25.8</v>
      </c>
      <c r="H9898">
        <v>0.72358712365391098</v>
      </c>
      <c r="I9898">
        <v>1.5022933255870801</v>
      </c>
      <c r="J9898" s="1">
        <v>43756</v>
      </c>
      <c r="K9898" s="1">
        <v>43763</v>
      </c>
      <c r="L9898">
        <v>2019</v>
      </c>
      <c r="M9898">
        <v>0.98</v>
      </c>
      <c r="N9898" t="s">
        <v>7059</v>
      </c>
      <c r="O9898" s="2">
        <v>6.9444444444444447E-4</v>
      </c>
      <c r="P9898">
        <v>1.934E-2</v>
      </c>
      <c r="Q9898">
        <v>1.916E-2</v>
      </c>
      <c r="R9898">
        <v>10.99</v>
      </c>
      <c r="S9898">
        <v>10.98</v>
      </c>
      <c r="T9898" t="s">
        <v>792</v>
      </c>
      <c r="U9898">
        <v>0</v>
      </c>
      <c r="V9898" t="b">
        <v>0</v>
      </c>
    </row>
    <row r="9899" spans="1:22" x14ac:dyDescent="0.25">
      <c r="A9899">
        <v>3879234</v>
      </c>
      <c r="B9899" t="s">
        <v>7650</v>
      </c>
      <c r="C9899">
        <v>1.2721988E-2</v>
      </c>
      <c r="D9899">
        <v>2.844723E-2</v>
      </c>
      <c r="E9899">
        <v>21085.47294</v>
      </c>
      <c r="F9899">
        <v>6878855.4392024605</v>
      </c>
      <c r="G9899">
        <v>26.6</v>
      </c>
      <c r="H9899">
        <v>1.0271043289999999</v>
      </c>
      <c r="I9899">
        <v>1.841361759</v>
      </c>
      <c r="J9899" s="1">
        <v>43757</v>
      </c>
      <c r="K9899" s="1">
        <v>43772</v>
      </c>
      <c r="L9899">
        <v>2019</v>
      </c>
      <c r="M9899">
        <v>0.98</v>
      </c>
      <c r="N9899" t="s">
        <v>6907</v>
      </c>
      <c r="O9899" s="2">
        <v>6.9444444444444447E-4</v>
      </c>
      <c r="P9899">
        <v>4.598E-2</v>
      </c>
      <c r="Q9899">
        <v>4.5690000000000001E-2</v>
      </c>
      <c r="R9899">
        <v>5.86</v>
      </c>
      <c r="S9899">
        <v>5.85</v>
      </c>
      <c r="T9899" t="s">
        <v>803</v>
      </c>
      <c r="U9899">
        <v>0</v>
      </c>
      <c r="V9899" t="b">
        <v>0</v>
      </c>
    </row>
    <row r="9900" spans="1:22" x14ac:dyDescent="0.25">
      <c r="A9900">
        <v>3879235</v>
      </c>
      <c r="B9900" t="s">
        <v>7170</v>
      </c>
      <c r="C9900">
        <v>1.6016033999999998E-2</v>
      </c>
      <c r="D9900">
        <v>3.5812940000000001E-2</v>
      </c>
      <c r="E9900">
        <v>36024.797760000001</v>
      </c>
      <c r="F9900">
        <v>5572265.9820861099</v>
      </c>
      <c r="G9900">
        <v>26.1</v>
      </c>
      <c r="H9900">
        <v>1.02827221782786</v>
      </c>
      <c r="I9900">
        <v>2.15641414709444</v>
      </c>
      <c r="J9900" s="1">
        <v>43757</v>
      </c>
      <c r="K9900" s="1">
        <v>43762</v>
      </c>
      <c r="L9900">
        <v>2019</v>
      </c>
      <c r="M9900">
        <v>0.98</v>
      </c>
      <c r="N9900" t="s">
        <v>6907</v>
      </c>
      <c r="O9900" s="2">
        <v>6.9444444444444447E-4</v>
      </c>
      <c r="P9900">
        <v>3.7249999999999998E-2</v>
      </c>
      <c r="Q9900">
        <v>3.705E-2</v>
      </c>
      <c r="R9900">
        <v>10.01</v>
      </c>
      <c r="S9900">
        <v>10</v>
      </c>
      <c r="T9900" t="s">
        <v>627</v>
      </c>
      <c r="U9900">
        <v>0</v>
      </c>
      <c r="V9900" t="b">
        <v>0</v>
      </c>
    </row>
    <row r="9901" spans="1:22" x14ac:dyDescent="0.25">
      <c r="A9901">
        <v>3888752</v>
      </c>
      <c r="B9901" t="s">
        <v>6906</v>
      </c>
      <c r="C9901">
        <v>1.8388867E-2</v>
      </c>
      <c r="D9901">
        <v>4.1118756999999999E-2</v>
      </c>
      <c r="E9901">
        <v>13745.60752</v>
      </c>
      <c r="F9901">
        <v>6986248.2644450897</v>
      </c>
      <c r="G9901">
        <v>25.8</v>
      </c>
      <c r="H9901">
        <v>0.80627475913438895</v>
      </c>
      <c r="I9901">
        <v>1.0369152680177001</v>
      </c>
      <c r="J9901" s="1">
        <v>43766</v>
      </c>
      <c r="K9901" s="1">
        <v>43770</v>
      </c>
      <c r="L9901">
        <v>2019</v>
      </c>
      <c r="M9901">
        <v>0.98</v>
      </c>
      <c r="N9901" t="s">
        <v>6907</v>
      </c>
      <c r="O9901" s="2">
        <v>5.5555555555555558E-3</v>
      </c>
      <c r="P9901">
        <v>4.6699999999999998E-2</v>
      </c>
      <c r="Q9901">
        <v>4.6469999999999997E-2</v>
      </c>
      <c r="R9901">
        <v>3.82</v>
      </c>
      <c r="S9901">
        <v>3.8</v>
      </c>
      <c r="T9901" t="s">
        <v>792</v>
      </c>
      <c r="U9901">
        <v>0</v>
      </c>
      <c r="V9901" t="b">
        <v>0</v>
      </c>
    </row>
    <row r="9902" spans="1:22" x14ac:dyDescent="0.25">
      <c r="A9902">
        <v>3879303</v>
      </c>
      <c r="B9902" t="s">
        <v>7651</v>
      </c>
      <c r="C9902">
        <v>1.6016033999999998E-2</v>
      </c>
      <c r="D9902">
        <v>3.5812940000000001E-2</v>
      </c>
      <c r="E9902">
        <v>37581.572330000003</v>
      </c>
      <c r="F9902">
        <v>665309.94330000004</v>
      </c>
      <c r="G9902">
        <v>26.1</v>
      </c>
      <c r="H9902">
        <v>0.917992912272387</v>
      </c>
      <c r="I9902">
        <v>2.63908197112218</v>
      </c>
      <c r="J9902" s="1">
        <v>43758</v>
      </c>
      <c r="K9902" s="1">
        <v>43770</v>
      </c>
      <c r="L9902">
        <v>2019</v>
      </c>
      <c r="M9902">
        <v>0.98</v>
      </c>
      <c r="N9902" t="s">
        <v>7652</v>
      </c>
      <c r="O9902" s="2">
        <v>6.9444444444444447E-4</v>
      </c>
      <c r="P9902">
        <v>4.45E-3</v>
      </c>
      <c r="Q9902">
        <v>4.4400000000000004E-3</v>
      </c>
      <c r="R9902">
        <v>10.44</v>
      </c>
      <c r="S9902">
        <v>10.38</v>
      </c>
      <c r="T9902" t="s">
        <v>365</v>
      </c>
      <c r="U9902">
        <v>1</v>
      </c>
      <c r="V9902" t="b">
        <v>0</v>
      </c>
    </row>
    <row r="9903" spans="1:22" x14ac:dyDescent="0.25">
      <c r="A9903">
        <v>3879321</v>
      </c>
      <c r="B9903" t="s">
        <v>7653</v>
      </c>
      <c r="C9903">
        <v>1.1602591000000001E-2</v>
      </c>
      <c r="D9903">
        <v>2.5944182E-2</v>
      </c>
      <c r="E9903">
        <v>28212.53931</v>
      </c>
      <c r="F9903">
        <v>6202865.6291807303</v>
      </c>
      <c r="G9903">
        <v>26.8</v>
      </c>
      <c r="H9903">
        <v>0.99374984210393102</v>
      </c>
      <c r="I9903">
        <v>2.52592606537829</v>
      </c>
      <c r="J9903" s="1">
        <v>43757</v>
      </c>
      <c r="K9903" s="1">
        <v>43761</v>
      </c>
      <c r="L9903">
        <v>2019</v>
      </c>
      <c r="M9903">
        <v>0.98</v>
      </c>
      <c r="N9903" t="s">
        <v>7652</v>
      </c>
      <c r="O9903" s="2">
        <v>2.7777777777777779E-3</v>
      </c>
      <c r="P9903">
        <v>4.1459999999999997E-2</v>
      </c>
      <c r="Q9903">
        <v>4.0849999999999997E-2</v>
      </c>
      <c r="R9903">
        <v>7.84</v>
      </c>
      <c r="S9903">
        <v>7.83</v>
      </c>
      <c r="T9903" t="s">
        <v>707</v>
      </c>
      <c r="U9903">
        <v>0</v>
      </c>
      <c r="V9903" t="b">
        <v>0</v>
      </c>
    </row>
    <row r="9904" spans="1:22" x14ac:dyDescent="0.25">
      <c r="A9904">
        <v>3879530</v>
      </c>
      <c r="B9904" t="s">
        <v>7654</v>
      </c>
      <c r="C9904">
        <v>1.0105434E-2</v>
      </c>
      <c r="D9904">
        <v>2.2596438E-2</v>
      </c>
      <c r="E9904">
        <v>18197.76151</v>
      </c>
      <c r="F9904">
        <v>6949992.8167363396</v>
      </c>
      <c r="G9904">
        <v>27.1</v>
      </c>
      <c r="H9904">
        <v>1.0439154948441201</v>
      </c>
      <c r="I9904">
        <v>2.285186725</v>
      </c>
      <c r="J9904" s="1">
        <v>43761</v>
      </c>
      <c r="K9904" s="1">
        <v>43762</v>
      </c>
      <c r="L9904">
        <v>2019</v>
      </c>
      <c r="M9904">
        <v>0.98</v>
      </c>
      <c r="N9904" t="s">
        <v>7652</v>
      </c>
      <c r="O9904" s="2">
        <v>9.0277777777777776E-2</v>
      </c>
      <c r="P9904">
        <v>4.6460000000000001E-2</v>
      </c>
      <c r="Q9904">
        <v>4.5440000000000001E-2</v>
      </c>
      <c r="R9904">
        <v>5.05</v>
      </c>
      <c r="S9904">
        <v>5.04</v>
      </c>
      <c r="T9904" t="s">
        <v>670</v>
      </c>
      <c r="U9904">
        <v>0</v>
      </c>
      <c r="V9904" t="b">
        <v>0</v>
      </c>
    </row>
    <row r="9905" spans="1:22" x14ac:dyDescent="0.25">
      <c r="A9905">
        <v>3873325</v>
      </c>
      <c r="B9905" t="s">
        <v>6945</v>
      </c>
      <c r="C9905">
        <v>1.6016033999999998E-2</v>
      </c>
      <c r="D9905">
        <v>3.5812940000000001E-2</v>
      </c>
      <c r="E9905">
        <v>22969.297200000001</v>
      </c>
      <c r="F9905">
        <v>5903989.8191855103</v>
      </c>
      <c r="G9905">
        <v>26.1</v>
      </c>
      <c r="H9905">
        <v>0.96109767596309403</v>
      </c>
      <c r="I9905">
        <v>1.65096102</v>
      </c>
      <c r="J9905" s="1">
        <v>43741</v>
      </c>
      <c r="K9905" s="1">
        <v>43760</v>
      </c>
      <c r="L9905">
        <v>2019</v>
      </c>
      <c r="M9905">
        <v>0.98</v>
      </c>
      <c r="N9905" t="s">
        <v>6946</v>
      </c>
      <c r="O9905" s="2">
        <v>6.9444444444444447E-4</v>
      </c>
      <c r="P9905">
        <v>3.9469999999999998E-2</v>
      </c>
      <c r="Q9905">
        <v>3.9329999999999997E-2</v>
      </c>
      <c r="R9905">
        <v>6.38</v>
      </c>
      <c r="S9905">
        <v>6.37</v>
      </c>
      <c r="T9905" t="s">
        <v>627</v>
      </c>
      <c r="U9905">
        <v>0</v>
      </c>
      <c r="V9905" t="b">
        <v>0</v>
      </c>
    </row>
    <row r="9906" spans="1:22" x14ac:dyDescent="0.25">
      <c r="A9906">
        <v>3878574</v>
      </c>
      <c r="B9906" t="s">
        <v>7655</v>
      </c>
      <c r="C9906">
        <v>2.1113244999999999E-2</v>
      </c>
      <c r="D9906">
        <v>4.721065E-2</v>
      </c>
      <c r="E9906">
        <v>36295.871209999998</v>
      </c>
      <c r="F9906">
        <v>3167691.3941894001</v>
      </c>
      <c r="G9906">
        <v>25.5</v>
      </c>
      <c r="H9906">
        <v>0.95526568210699803</v>
      </c>
      <c r="I9906">
        <v>3.7143432009497199</v>
      </c>
      <c r="J9906" s="1">
        <v>43732</v>
      </c>
      <c r="K9906" s="1">
        <v>43750</v>
      </c>
      <c r="L9906">
        <v>2019</v>
      </c>
      <c r="M9906">
        <v>0.98</v>
      </c>
      <c r="N9906" t="s">
        <v>6946</v>
      </c>
      <c r="O9906" s="2">
        <v>6.9444444444444447E-4</v>
      </c>
      <c r="P9906">
        <v>2.1170000000000001E-2</v>
      </c>
      <c r="Q9906">
        <v>2.112E-2</v>
      </c>
      <c r="R9906">
        <v>10.08</v>
      </c>
      <c r="S9906">
        <v>10.07</v>
      </c>
      <c r="T9906" t="s">
        <v>635</v>
      </c>
      <c r="U9906">
        <v>0</v>
      </c>
      <c r="V9906" t="b">
        <v>0</v>
      </c>
    </row>
    <row r="9907" spans="1:22" x14ac:dyDescent="0.25">
      <c r="A9907">
        <v>3878621</v>
      </c>
      <c r="B9907" t="s">
        <v>7656</v>
      </c>
      <c r="C9907">
        <v>2.4241248E-2</v>
      </c>
      <c r="D9907">
        <v>5.4205079000000003E-2</v>
      </c>
      <c r="E9907">
        <v>66841.922709999999</v>
      </c>
      <c r="F9907">
        <v>3145233.6871460602</v>
      </c>
      <c r="G9907">
        <v>25.2</v>
      </c>
      <c r="H9907">
        <v>0.639702306493383</v>
      </c>
      <c r="I9907">
        <v>3.1518364401508898</v>
      </c>
      <c r="J9907" s="1">
        <v>43745</v>
      </c>
      <c r="K9907" s="1">
        <v>43755</v>
      </c>
      <c r="L9907">
        <v>2019</v>
      </c>
      <c r="M9907">
        <v>0.98</v>
      </c>
      <c r="N9907" t="s">
        <v>6946</v>
      </c>
      <c r="O9907" s="2">
        <v>6.9444444444444447E-4</v>
      </c>
      <c r="P9907">
        <v>2.102E-2</v>
      </c>
      <c r="Q9907">
        <v>2.0910000000000002E-2</v>
      </c>
      <c r="R9907">
        <v>18.57</v>
      </c>
      <c r="S9907">
        <v>18.559999999999999</v>
      </c>
      <c r="T9907" t="s">
        <v>308</v>
      </c>
      <c r="U9907">
        <v>0</v>
      </c>
      <c r="V9907" t="b">
        <v>0</v>
      </c>
    </row>
    <row r="9908" spans="1:22" x14ac:dyDescent="0.25">
      <c r="A9908">
        <v>3879188</v>
      </c>
      <c r="B9908" t="s">
        <v>7657</v>
      </c>
      <c r="C9908">
        <v>4.4111820000000003E-2</v>
      </c>
      <c r="D9908">
        <v>9.8637028000000002E-2</v>
      </c>
      <c r="E9908">
        <v>86591.028170000005</v>
      </c>
      <c r="F9908">
        <v>4242163.77894824</v>
      </c>
      <c r="G9908">
        <v>23.9</v>
      </c>
      <c r="H9908">
        <v>0.48815693950061201</v>
      </c>
      <c r="I9908">
        <v>3.2337021964928998</v>
      </c>
      <c r="J9908" s="1">
        <v>43744</v>
      </c>
      <c r="K9908" s="1">
        <v>43754</v>
      </c>
      <c r="L9908">
        <v>2019</v>
      </c>
      <c r="M9908">
        <v>0.98</v>
      </c>
      <c r="N9908" t="s">
        <v>6946</v>
      </c>
      <c r="O9908" s="2">
        <v>6.9444444444444447E-4</v>
      </c>
      <c r="P9908">
        <v>2.836E-2</v>
      </c>
      <c r="Q9908">
        <v>2.8230000000000002E-2</v>
      </c>
      <c r="R9908">
        <v>24.05</v>
      </c>
      <c r="S9908">
        <v>24.05</v>
      </c>
      <c r="T9908" t="s">
        <v>206</v>
      </c>
      <c r="U9908">
        <v>0</v>
      </c>
      <c r="V9908" t="b">
        <v>0</v>
      </c>
    </row>
    <row r="9909" spans="1:22" x14ac:dyDescent="0.25">
      <c r="A9909">
        <v>3879219</v>
      </c>
      <c r="B9909" t="s">
        <v>7658</v>
      </c>
      <c r="C9909">
        <v>6.0891262000000002E-2</v>
      </c>
      <c r="D9909">
        <v>0.136157002</v>
      </c>
      <c r="E9909">
        <v>59490.659520000001</v>
      </c>
      <c r="F9909">
        <v>4684631.7028544396</v>
      </c>
      <c r="G9909">
        <v>23.2</v>
      </c>
      <c r="H9909">
        <v>0.94209958982028896</v>
      </c>
      <c r="I9909">
        <v>3.3371507028053902</v>
      </c>
      <c r="J9909" s="1">
        <v>43755</v>
      </c>
      <c r="K9909" s="1">
        <v>43768</v>
      </c>
      <c r="L9909">
        <v>2019</v>
      </c>
      <c r="M9909">
        <v>0.98</v>
      </c>
      <c r="N9909" t="s">
        <v>6946</v>
      </c>
      <c r="O9909" s="2">
        <v>6.9444444444444447E-4</v>
      </c>
      <c r="P9909">
        <v>3.1309999999999998E-2</v>
      </c>
      <c r="Q9909">
        <v>3.1210000000000002E-2</v>
      </c>
      <c r="R9909">
        <v>16.53</v>
      </c>
      <c r="S9909">
        <v>16.52</v>
      </c>
      <c r="T9909" t="s">
        <v>393</v>
      </c>
      <c r="U9909">
        <v>0</v>
      </c>
      <c r="V9909" t="b">
        <v>0</v>
      </c>
    </row>
    <row r="9910" spans="1:22" x14ac:dyDescent="0.25">
      <c r="A9910">
        <v>3879229</v>
      </c>
      <c r="B9910" t="s">
        <v>7659</v>
      </c>
      <c r="C9910">
        <v>6.3760980000000002E-3</v>
      </c>
      <c r="D9910">
        <v>1.4257387999999999E-2</v>
      </c>
      <c r="E9910">
        <v>43571.538910000003</v>
      </c>
      <c r="F9910">
        <v>322298.09419999999</v>
      </c>
      <c r="G9910">
        <v>28.1</v>
      </c>
      <c r="H9910">
        <v>0.82226795610736203</v>
      </c>
      <c r="I9910">
        <v>2.2086336541752201</v>
      </c>
      <c r="J9910" s="1">
        <v>43757</v>
      </c>
      <c r="K9910" s="1">
        <v>43763</v>
      </c>
      <c r="L9910">
        <v>2019</v>
      </c>
      <c r="M9910">
        <v>0.98</v>
      </c>
      <c r="N9910" t="s">
        <v>6946</v>
      </c>
      <c r="O9910" s="2">
        <v>6.9444444444444447E-4</v>
      </c>
      <c r="P9910">
        <v>2.15E-3</v>
      </c>
      <c r="Q9910">
        <v>2.15E-3</v>
      </c>
      <c r="R9910">
        <v>12.1</v>
      </c>
      <c r="S9910">
        <v>12</v>
      </c>
      <c r="T9910" t="s">
        <v>1028</v>
      </c>
      <c r="U9910">
        <v>0</v>
      </c>
      <c r="V9910" t="b">
        <v>0</v>
      </c>
    </row>
    <row r="9911" spans="1:22" x14ac:dyDescent="0.25">
      <c r="A9911">
        <v>3879170</v>
      </c>
      <c r="B9911" t="s">
        <v>7660</v>
      </c>
      <c r="C9911">
        <v>1.6770845999999999E-2</v>
      </c>
      <c r="D9911">
        <v>3.7500751999999998E-2</v>
      </c>
      <c r="E9911">
        <v>27241.876459999999</v>
      </c>
      <c r="F9911">
        <v>6438029.8306326997</v>
      </c>
      <c r="G9911">
        <v>26</v>
      </c>
      <c r="H9911">
        <v>1.0151859362662401</v>
      </c>
      <c r="I9911">
        <v>3.0795702725604799</v>
      </c>
      <c r="J9911" s="1">
        <v>43748</v>
      </c>
      <c r="K9911" s="1">
        <v>43749</v>
      </c>
      <c r="L9911">
        <v>2019</v>
      </c>
      <c r="M9911">
        <v>0.98</v>
      </c>
      <c r="N9911" t="s">
        <v>7163</v>
      </c>
      <c r="O9911" s="2">
        <v>3.3333333333333333E-2</v>
      </c>
      <c r="P9911">
        <v>4.3040000000000002E-2</v>
      </c>
      <c r="Q9911">
        <v>4.2700000000000002E-2</v>
      </c>
      <c r="R9911">
        <v>7.57</v>
      </c>
      <c r="S9911">
        <v>7.56</v>
      </c>
      <c r="T9911" t="s">
        <v>144</v>
      </c>
      <c r="U9911">
        <v>0</v>
      </c>
      <c r="V9911" t="b">
        <v>0</v>
      </c>
    </row>
    <row r="9912" spans="1:22" x14ac:dyDescent="0.25">
      <c r="A9912">
        <v>3879313</v>
      </c>
      <c r="B9912" t="s">
        <v>7162</v>
      </c>
      <c r="C9912">
        <v>5.8150700000000003E-3</v>
      </c>
      <c r="D9912">
        <v>1.3002893E-2</v>
      </c>
      <c r="E9912">
        <v>32230.564450000002</v>
      </c>
      <c r="F9912">
        <v>297448.91560000001</v>
      </c>
      <c r="G9912">
        <v>28.3</v>
      </c>
      <c r="H9912">
        <v>0.92552203516422304</v>
      </c>
      <c r="I9912">
        <v>2.2991478616907299</v>
      </c>
      <c r="J9912" s="1">
        <v>43760</v>
      </c>
      <c r="K9912" s="1">
        <v>43772</v>
      </c>
      <c r="L9912">
        <v>2019</v>
      </c>
      <c r="M9912">
        <v>0.98</v>
      </c>
      <c r="N9912" t="s">
        <v>7163</v>
      </c>
      <c r="O9912" s="2">
        <v>6.9444444444444447E-4</v>
      </c>
      <c r="P9912">
        <v>1.99E-3</v>
      </c>
      <c r="Q9912">
        <v>1.98E-3</v>
      </c>
      <c r="R9912">
        <v>8.9499999999999993</v>
      </c>
      <c r="S9912">
        <v>8.8000000000000007</v>
      </c>
      <c r="T9912" t="s">
        <v>964</v>
      </c>
      <c r="U9912">
        <v>0</v>
      </c>
      <c r="V9912" t="b">
        <v>0</v>
      </c>
    </row>
    <row r="9913" spans="1:22" x14ac:dyDescent="0.25">
      <c r="A9913">
        <v>3879256</v>
      </c>
      <c r="B9913" t="s">
        <v>7661</v>
      </c>
      <c r="C9913">
        <v>7.6657560000000001E-3</v>
      </c>
      <c r="D9913">
        <v>1.7141151E-2</v>
      </c>
      <c r="E9913">
        <v>43174.371610000002</v>
      </c>
      <c r="F9913">
        <v>1735648.9239344499</v>
      </c>
      <c r="G9913">
        <v>27.7</v>
      </c>
      <c r="H9913">
        <v>0.8613789368093</v>
      </c>
      <c r="I9913">
        <v>2.9837119526547098</v>
      </c>
      <c r="J9913" s="1">
        <v>43758</v>
      </c>
      <c r="K9913" s="1">
        <v>43759</v>
      </c>
      <c r="L9913">
        <v>2019</v>
      </c>
      <c r="M9913">
        <v>0.98</v>
      </c>
      <c r="N9913" t="s">
        <v>6889</v>
      </c>
      <c r="O9913" s="2">
        <v>8.3333333333333332E-3</v>
      </c>
      <c r="P9913">
        <v>1.1599999999999999E-2</v>
      </c>
      <c r="Q9913">
        <v>1.1390000000000001E-2</v>
      </c>
      <c r="R9913">
        <v>11.99</v>
      </c>
      <c r="S9913">
        <v>11.97</v>
      </c>
      <c r="T9913" t="s">
        <v>1319</v>
      </c>
      <c r="U9913">
        <v>0</v>
      </c>
      <c r="V9913" t="b">
        <v>0</v>
      </c>
    </row>
    <row r="9914" spans="1:22" x14ac:dyDescent="0.25">
      <c r="A9914">
        <v>3879727</v>
      </c>
      <c r="B9914" t="s">
        <v>6888</v>
      </c>
      <c r="C9914">
        <v>1.1080388E-2</v>
      </c>
      <c r="D9914">
        <v>2.4776500999999999E-2</v>
      </c>
      <c r="E9914">
        <v>16241.67302</v>
      </c>
      <c r="F9914">
        <v>3661662.9026987702</v>
      </c>
      <c r="G9914">
        <v>26.9</v>
      </c>
      <c r="H9914">
        <v>1.01432972686805</v>
      </c>
      <c r="I9914">
        <v>1.515438821</v>
      </c>
      <c r="J9914" s="1">
        <v>43762</v>
      </c>
      <c r="K9914" s="1">
        <v>43773</v>
      </c>
      <c r="L9914">
        <v>2019</v>
      </c>
      <c r="M9914">
        <v>0.98</v>
      </c>
      <c r="N9914" t="s">
        <v>6889</v>
      </c>
      <c r="O9914" s="2">
        <v>6.9444444444444447E-4</v>
      </c>
      <c r="P9914">
        <v>2.4479999999999998E-2</v>
      </c>
      <c r="Q9914">
        <v>2.4320000000000001E-2</v>
      </c>
      <c r="R9914">
        <v>4.51</v>
      </c>
      <c r="S9914">
        <v>4.49</v>
      </c>
      <c r="T9914" t="s">
        <v>782</v>
      </c>
      <c r="U9914">
        <v>0</v>
      </c>
      <c r="V9914" t="b">
        <v>0</v>
      </c>
    </row>
    <row r="9915" spans="1:22" x14ac:dyDescent="0.25">
      <c r="A9915">
        <v>3883110</v>
      </c>
      <c r="B9915" t="s">
        <v>7662</v>
      </c>
      <c r="C9915">
        <v>3.0517919999999998E-3</v>
      </c>
      <c r="D9915">
        <v>6.8240150000000001E-3</v>
      </c>
      <c r="E9915">
        <v>69409.375820000001</v>
      </c>
      <c r="F9915">
        <v>360698.68560000003</v>
      </c>
      <c r="G9915">
        <v>29.7</v>
      </c>
      <c r="H9915">
        <v>0.71210477457926502</v>
      </c>
      <c r="I9915">
        <v>4.4483085892738501</v>
      </c>
      <c r="J9915" s="1">
        <v>43763</v>
      </c>
      <c r="K9915" s="1">
        <v>43767</v>
      </c>
      <c r="L9915">
        <v>2019</v>
      </c>
      <c r="M9915">
        <v>0.98</v>
      </c>
      <c r="N9915" t="s">
        <v>6889</v>
      </c>
      <c r="O9915" s="2">
        <v>6.9444444444444447E-4</v>
      </c>
      <c r="P9915">
        <v>2.4099999999999998E-3</v>
      </c>
      <c r="Q9915">
        <v>2.3999999999999998E-3</v>
      </c>
      <c r="R9915">
        <v>19.28</v>
      </c>
      <c r="S9915">
        <v>19.22</v>
      </c>
      <c r="T9915" t="s">
        <v>1007</v>
      </c>
      <c r="U9915">
        <v>0</v>
      </c>
      <c r="V9915" t="b">
        <v>0</v>
      </c>
    </row>
    <row r="9916" spans="1:22" x14ac:dyDescent="0.25">
      <c r="A9916">
        <v>3840855</v>
      </c>
      <c r="B9916" t="s">
        <v>6950</v>
      </c>
      <c r="C9916">
        <v>8.8014649999999996E-3</v>
      </c>
      <c r="D9916">
        <v>1.9680675000000002E-2</v>
      </c>
      <c r="E9916">
        <v>19777.6335</v>
      </c>
      <c r="F9916">
        <v>24311539.511271901</v>
      </c>
      <c r="G9916">
        <v>27.4</v>
      </c>
      <c r="H9916">
        <v>0.81940089695927398</v>
      </c>
      <c r="I9916">
        <v>1.0812421123716001</v>
      </c>
      <c r="J9916" s="1">
        <v>43560</v>
      </c>
      <c r="K9916" s="1">
        <v>43563</v>
      </c>
      <c r="L9916">
        <v>2019</v>
      </c>
      <c r="M9916">
        <v>0.98</v>
      </c>
      <c r="N9916" t="s">
        <v>6897</v>
      </c>
      <c r="O9916" s="2">
        <v>6.9444444444444447E-4</v>
      </c>
      <c r="P9916">
        <v>1.1780000000000001E-2</v>
      </c>
      <c r="Q9916">
        <v>1.1730000000000001E-2</v>
      </c>
      <c r="R9916">
        <v>4.5999999999999996</v>
      </c>
      <c r="S9916">
        <v>4.55</v>
      </c>
      <c r="T9916" t="s">
        <v>6951</v>
      </c>
      <c r="U9916">
        <v>0</v>
      </c>
      <c r="V9916" t="b">
        <v>0</v>
      </c>
    </row>
    <row r="9917" spans="1:22" x14ac:dyDescent="0.25">
      <c r="A9917">
        <v>3842869</v>
      </c>
      <c r="B9917" t="s">
        <v>6989</v>
      </c>
      <c r="C9917">
        <v>1.2721988E-2</v>
      </c>
      <c r="D9917">
        <v>2.844723E-2</v>
      </c>
      <c r="E9917">
        <v>12914.286609999999</v>
      </c>
      <c r="F9917">
        <v>58214536.105421297</v>
      </c>
      <c r="G9917">
        <v>26.6</v>
      </c>
      <c r="H9917">
        <v>0.92599218393089899</v>
      </c>
      <c r="I9917">
        <v>1.9323148755038799</v>
      </c>
      <c r="J9917" s="1">
        <v>43612</v>
      </c>
      <c r="K9917" s="1">
        <v>43632</v>
      </c>
      <c r="L9917">
        <v>2019</v>
      </c>
      <c r="M9917">
        <v>0.98</v>
      </c>
      <c r="N9917" t="s">
        <v>6990</v>
      </c>
      <c r="O9917" s="2">
        <v>6.9444444444444447E-4</v>
      </c>
      <c r="P9917">
        <v>5.0499999999999998E-3</v>
      </c>
      <c r="Q9917">
        <v>5.0499999999999998E-3</v>
      </c>
      <c r="R9917">
        <v>8.14</v>
      </c>
      <c r="S9917">
        <v>8.08</v>
      </c>
      <c r="T9917" t="s">
        <v>1429</v>
      </c>
      <c r="U9917">
        <v>0</v>
      </c>
      <c r="V9917" t="b">
        <v>0</v>
      </c>
    </row>
    <row r="9918" spans="1:22" x14ac:dyDescent="0.25">
      <c r="A9918">
        <v>3879250</v>
      </c>
      <c r="B9918" t="s">
        <v>7663</v>
      </c>
      <c r="C9918">
        <v>1.9255508000000001E-2</v>
      </c>
      <c r="D9918">
        <v>4.3056624000000002E-2</v>
      </c>
      <c r="E9918">
        <v>47573.750419999997</v>
      </c>
      <c r="F9918">
        <v>1913480.6240000001</v>
      </c>
      <c r="G9918">
        <v>25.7</v>
      </c>
      <c r="H9918">
        <v>0.95508636000000002</v>
      </c>
      <c r="I9918">
        <v>2.3498526223584899</v>
      </c>
      <c r="J9918" s="1">
        <v>43756</v>
      </c>
      <c r="K9918" s="1">
        <v>43761</v>
      </c>
      <c r="L9918">
        <v>2019</v>
      </c>
      <c r="M9918">
        <v>0.98</v>
      </c>
      <c r="N9918" t="s">
        <v>7664</v>
      </c>
      <c r="O9918" s="2">
        <v>6.9444444444444447E-4</v>
      </c>
      <c r="P9918">
        <v>1.2789999999999999E-2</v>
      </c>
      <c r="Q9918">
        <v>1.2760000000000001E-2</v>
      </c>
      <c r="R9918">
        <v>13.21</v>
      </c>
      <c r="S9918">
        <v>13.2</v>
      </c>
      <c r="T9918" t="s">
        <v>1071</v>
      </c>
      <c r="U9918">
        <v>0</v>
      </c>
      <c r="V9918" t="b">
        <v>0</v>
      </c>
    </row>
    <row r="9919" spans="1:22" x14ac:dyDescent="0.25">
      <c r="A9919">
        <v>3879305</v>
      </c>
      <c r="B9919" t="s">
        <v>7665</v>
      </c>
      <c r="C9919">
        <v>1.8388867E-2</v>
      </c>
      <c r="D9919">
        <v>4.1118756999999999E-2</v>
      </c>
      <c r="E9919">
        <v>43388.105309999999</v>
      </c>
      <c r="F9919">
        <v>1515368.85783962</v>
      </c>
      <c r="G9919">
        <v>25.8</v>
      </c>
      <c r="H9919">
        <v>0.88267623045823795</v>
      </c>
      <c r="I9919">
        <v>3.0961675973327498</v>
      </c>
      <c r="J9919" s="1">
        <v>43759</v>
      </c>
      <c r="K9919" s="1">
        <v>43761</v>
      </c>
      <c r="L9919">
        <v>2019</v>
      </c>
      <c r="M9919">
        <v>0.98</v>
      </c>
      <c r="N9919" t="s">
        <v>7664</v>
      </c>
      <c r="O9919" s="2">
        <v>6.9444444444444447E-4</v>
      </c>
      <c r="P9919">
        <v>1.013E-2</v>
      </c>
      <c r="Q9919">
        <v>1.01E-2</v>
      </c>
      <c r="R9919">
        <v>12.05</v>
      </c>
      <c r="S9919">
        <v>12.03</v>
      </c>
      <c r="T9919" t="s">
        <v>792</v>
      </c>
      <c r="U9919">
        <v>0</v>
      </c>
      <c r="V9919" t="b">
        <v>0</v>
      </c>
    </row>
    <row r="9920" spans="1:22" x14ac:dyDescent="0.25">
      <c r="A9920">
        <v>3883099</v>
      </c>
      <c r="B9920" t="s">
        <v>7666</v>
      </c>
      <c r="C9920">
        <v>9.2162660000000007E-3</v>
      </c>
      <c r="D9920">
        <v>2.0608195999999999E-2</v>
      </c>
      <c r="E9920">
        <v>36637.304859999997</v>
      </c>
      <c r="F9920">
        <v>1278033.33306332</v>
      </c>
      <c r="G9920">
        <v>27.3</v>
      </c>
      <c r="H9920">
        <v>0.958074741424774</v>
      </c>
      <c r="I9920">
        <v>3.4151610909723198</v>
      </c>
      <c r="J9920" s="1">
        <v>43764</v>
      </c>
      <c r="K9920" s="1">
        <v>43773</v>
      </c>
      <c r="L9920">
        <v>2019</v>
      </c>
      <c r="M9920">
        <v>0.98</v>
      </c>
      <c r="N9920" t="s">
        <v>7664</v>
      </c>
      <c r="O9920" s="2">
        <v>6.9444444444444447E-4</v>
      </c>
      <c r="P9920">
        <v>8.5400000000000007E-3</v>
      </c>
      <c r="Q9920">
        <v>8.5199999999999998E-3</v>
      </c>
      <c r="R9920">
        <v>10.18</v>
      </c>
      <c r="S9920">
        <v>10.15</v>
      </c>
      <c r="T9920" t="s">
        <v>582</v>
      </c>
      <c r="U9920">
        <v>0</v>
      </c>
      <c r="V9920" t="b">
        <v>0</v>
      </c>
    </row>
    <row r="9921" spans="1:22" x14ac:dyDescent="0.25">
      <c r="A9921">
        <v>3878581</v>
      </c>
      <c r="B9921" t="s">
        <v>7667</v>
      </c>
      <c r="C9921">
        <v>2.9144390999999999E-2</v>
      </c>
      <c r="D9921">
        <v>6.5168838000000007E-2</v>
      </c>
      <c r="E9921">
        <v>44525.823579999997</v>
      </c>
      <c r="F9921">
        <v>4903919.1569999997</v>
      </c>
      <c r="G9921">
        <v>24.8</v>
      </c>
      <c r="H9921">
        <v>0.93764388004679</v>
      </c>
      <c r="I9921">
        <v>4.7977316381377904</v>
      </c>
      <c r="J9921" s="1">
        <v>43743</v>
      </c>
      <c r="K9921" s="1">
        <v>43766</v>
      </c>
      <c r="L9921">
        <v>2019</v>
      </c>
      <c r="M9921">
        <v>0.98</v>
      </c>
      <c r="N9921" t="s">
        <v>7431</v>
      </c>
      <c r="O9921" s="2">
        <v>6.9444444444444447E-4</v>
      </c>
      <c r="P9921">
        <v>3.2779999999999997E-2</v>
      </c>
      <c r="Q9921">
        <v>3.2689999999999997E-2</v>
      </c>
      <c r="R9921">
        <v>12.37</v>
      </c>
      <c r="S9921">
        <v>12.36</v>
      </c>
      <c r="T9921" t="s">
        <v>722</v>
      </c>
      <c r="U9921">
        <v>0</v>
      </c>
      <c r="V9921" t="b">
        <v>0</v>
      </c>
    </row>
    <row r="9922" spans="1:22" x14ac:dyDescent="0.25">
      <c r="A9922">
        <v>3879233</v>
      </c>
      <c r="B9922" t="s">
        <v>7668</v>
      </c>
      <c r="C9922">
        <v>1.5295194E-2</v>
      </c>
      <c r="D9922">
        <v>3.4201093000000002E-2</v>
      </c>
      <c r="E9922">
        <v>46615.270479999999</v>
      </c>
      <c r="F9922">
        <v>1645303.4491687401</v>
      </c>
      <c r="G9922">
        <v>26.2</v>
      </c>
      <c r="H9922">
        <v>0.81669770089776506</v>
      </c>
      <c r="I9922">
        <v>2.8773454050093599</v>
      </c>
      <c r="J9922" s="1">
        <v>43757</v>
      </c>
      <c r="K9922" s="1">
        <v>43762</v>
      </c>
      <c r="L9922">
        <v>2019</v>
      </c>
      <c r="M9922">
        <v>0.98</v>
      </c>
      <c r="N9922" t="s">
        <v>7431</v>
      </c>
      <c r="O9922" s="2">
        <v>6.9444444444444447E-4</v>
      </c>
      <c r="P9922">
        <v>1.0999999999999999E-2</v>
      </c>
      <c r="Q9922">
        <v>1.09E-2</v>
      </c>
      <c r="R9922">
        <v>12.95</v>
      </c>
      <c r="S9922">
        <v>12.93</v>
      </c>
      <c r="T9922" t="s">
        <v>365</v>
      </c>
      <c r="U9922">
        <v>0</v>
      </c>
      <c r="V9922" t="b">
        <v>0</v>
      </c>
    </row>
    <row r="9923" spans="1:22" x14ac:dyDescent="0.25">
      <c r="A9923">
        <v>3879279</v>
      </c>
      <c r="B9923" t="s">
        <v>7669</v>
      </c>
      <c r="C9923">
        <v>1.1080388E-2</v>
      </c>
      <c r="D9923">
        <v>2.4776500999999999E-2</v>
      </c>
      <c r="E9923">
        <v>31629.799599999998</v>
      </c>
      <c r="F9923">
        <v>3576070.2569814702</v>
      </c>
      <c r="G9923">
        <v>26.9</v>
      </c>
      <c r="H9923">
        <v>1.0095874147697299</v>
      </c>
      <c r="I9923">
        <v>3.7681487319947702</v>
      </c>
      <c r="J9923" s="1">
        <v>43758</v>
      </c>
      <c r="K9923" s="1">
        <v>43760</v>
      </c>
      <c r="L9923">
        <v>2019</v>
      </c>
      <c r="M9923">
        <v>0.98</v>
      </c>
      <c r="N9923" t="s">
        <v>7431</v>
      </c>
      <c r="O9923" s="2">
        <v>6.9444444444444447E-4</v>
      </c>
      <c r="P9923">
        <v>2.3900000000000001E-2</v>
      </c>
      <c r="Q9923">
        <v>2.375E-2</v>
      </c>
      <c r="R9923">
        <v>8.7899999999999991</v>
      </c>
      <c r="S9923">
        <v>8.77</v>
      </c>
      <c r="T9923" t="s">
        <v>782</v>
      </c>
      <c r="U9923">
        <v>0</v>
      </c>
      <c r="V9923" t="b">
        <v>0</v>
      </c>
    </row>
    <row r="9924" spans="1:22" x14ac:dyDescent="0.25">
      <c r="A9924">
        <v>3883109</v>
      </c>
      <c r="B9924" t="s">
        <v>7430</v>
      </c>
      <c r="C9924">
        <v>3.6690609999999999E-3</v>
      </c>
      <c r="D9924">
        <v>8.2042710000000008E-3</v>
      </c>
      <c r="E9924">
        <v>90851.412540000005</v>
      </c>
      <c r="F9924">
        <v>157313.30530000001</v>
      </c>
      <c r="G9924">
        <v>29.3</v>
      </c>
      <c r="H9924">
        <v>0.48615850261476701</v>
      </c>
      <c r="I9924">
        <v>3.8995530925770598</v>
      </c>
      <c r="J9924" s="1">
        <v>43764</v>
      </c>
      <c r="K9924" s="1">
        <v>43767</v>
      </c>
      <c r="L9924">
        <v>2019</v>
      </c>
      <c r="M9924">
        <v>0.98</v>
      </c>
      <c r="N9924" t="s">
        <v>7431</v>
      </c>
      <c r="O9924" s="2">
        <v>6.9444444444444447E-4</v>
      </c>
      <c r="P9924">
        <v>1.0499999999999999E-3</v>
      </c>
      <c r="Q9924">
        <v>1.0499999999999999E-3</v>
      </c>
      <c r="R9924">
        <v>25.24</v>
      </c>
      <c r="S9924">
        <v>25.14</v>
      </c>
      <c r="T9924" t="s">
        <v>833</v>
      </c>
      <c r="U9924">
        <v>0</v>
      </c>
      <c r="V9924" t="b">
        <v>0</v>
      </c>
    </row>
    <row r="9925" spans="1:22" x14ac:dyDescent="0.25">
      <c r="A9925">
        <v>3884243</v>
      </c>
      <c r="B9925" t="s">
        <v>7670</v>
      </c>
      <c r="C9925">
        <v>2.9686225E-2</v>
      </c>
      <c r="D9925">
        <v>6.6380416999999997E-2</v>
      </c>
      <c r="E9925">
        <v>65744.376269999993</v>
      </c>
      <c r="F9925">
        <v>2041504.8508655699</v>
      </c>
      <c r="G9925">
        <v>24.76</v>
      </c>
      <c r="H9925">
        <v>0.54907465079266704</v>
      </c>
      <c r="I9925">
        <v>1.9639641396257399</v>
      </c>
      <c r="J9925" s="1">
        <v>43766</v>
      </c>
      <c r="K9925" s="1">
        <v>43774</v>
      </c>
      <c r="L9925">
        <v>2019</v>
      </c>
      <c r="M9925">
        <v>0.98</v>
      </c>
      <c r="N9925" t="s">
        <v>7431</v>
      </c>
      <c r="O9925" s="2">
        <v>6.9444444444444447E-4</v>
      </c>
      <c r="P9925">
        <v>1.3650000000000001E-2</v>
      </c>
      <c r="Q9925">
        <v>1.357E-2</v>
      </c>
      <c r="R9925">
        <v>18.260000000000002</v>
      </c>
      <c r="S9925">
        <v>18.25</v>
      </c>
      <c r="T9925" t="s">
        <v>7468</v>
      </c>
      <c r="U9925">
        <v>0</v>
      </c>
      <c r="V9925" t="b">
        <v>0</v>
      </c>
    </row>
    <row r="9926" spans="1:22" x14ac:dyDescent="0.25">
      <c r="A9926">
        <v>3892273</v>
      </c>
      <c r="B9926" t="s">
        <v>7671</v>
      </c>
      <c r="C9926">
        <v>1.6016033999999998E-2</v>
      </c>
      <c r="D9926">
        <v>3.5812940000000001E-2</v>
      </c>
      <c r="E9926">
        <v>35874.172489999997</v>
      </c>
      <c r="F9926">
        <v>2195669.4501637002</v>
      </c>
      <c r="G9926">
        <v>26.1</v>
      </c>
      <c r="H9926">
        <v>0.87203944899999997</v>
      </c>
      <c r="I9926">
        <v>1.99519180846114</v>
      </c>
      <c r="J9926" s="1">
        <v>43770</v>
      </c>
      <c r="K9926" s="1">
        <v>43773</v>
      </c>
      <c r="L9926">
        <v>2019</v>
      </c>
      <c r="M9926">
        <v>0.98</v>
      </c>
      <c r="N9926" t="s">
        <v>7431</v>
      </c>
      <c r="O9926" s="2">
        <v>3.472222222222222E-3</v>
      </c>
      <c r="P9926">
        <v>1.468E-2</v>
      </c>
      <c r="Q9926">
        <v>1.44E-2</v>
      </c>
      <c r="R9926">
        <v>9.9700000000000006</v>
      </c>
      <c r="S9926">
        <v>9.9499999999999993</v>
      </c>
      <c r="T9926" t="s">
        <v>627</v>
      </c>
      <c r="U9926">
        <v>0</v>
      </c>
      <c r="V9926" t="b">
        <v>0</v>
      </c>
    </row>
    <row r="9927" spans="1:22" x14ac:dyDescent="0.25">
      <c r="A9927">
        <v>3879226</v>
      </c>
      <c r="B9927" t="s">
        <v>6962</v>
      </c>
      <c r="C9927">
        <v>1.1080388E-2</v>
      </c>
      <c r="D9927">
        <v>2.4776500999999999E-2</v>
      </c>
      <c r="E9927">
        <v>47597.310490000003</v>
      </c>
      <c r="F9927">
        <v>2847894.51655191</v>
      </c>
      <c r="G9927">
        <v>26.9</v>
      </c>
      <c r="H9927">
        <v>0.89347172859133195</v>
      </c>
      <c r="I9927">
        <v>1.44519919065622</v>
      </c>
      <c r="J9927" s="1">
        <v>43757</v>
      </c>
      <c r="K9927" s="1">
        <v>43758</v>
      </c>
      <c r="L9927">
        <v>2019</v>
      </c>
      <c r="M9927">
        <v>0.98</v>
      </c>
      <c r="N9927" t="s">
        <v>6963</v>
      </c>
      <c r="O9927" s="2">
        <v>1.3888888888888889E-3</v>
      </c>
      <c r="P9927">
        <v>1.9040000000000001E-2</v>
      </c>
      <c r="Q9927">
        <v>1.8939999999999999E-2</v>
      </c>
      <c r="R9927">
        <v>13.22</v>
      </c>
      <c r="S9927">
        <v>13.21</v>
      </c>
      <c r="T9927" t="s">
        <v>782</v>
      </c>
      <c r="U9927">
        <v>0</v>
      </c>
      <c r="V9927" t="b">
        <v>0</v>
      </c>
    </row>
    <row r="9928" spans="1:22" x14ac:dyDescent="0.25">
      <c r="A9928">
        <v>3879302</v>
      </c>
      <c r="B9928" t="s">
        <v>7147</v>
      </c>
      <c r="C9928">
        <v>2.3150212E-2</v>
      </c>
      <c r="D9928">
        <v>5.1765447999999999E-2</v>
      </c>
      <c r="E9928">
        <v>61057.048459999998</v>
      </c>
      <c r="F9928">
        <v>6403720.5464941403</v>
      </c>
      <c r="G9928">
        <v>25.3</v>
      </c>
      <c r="H9928">
        <v>0.88157814166405002</v>
      </c>
      <c r="I9928">
        <v>2.3833522481235399</v>
      </c>
      <c r="J9928" s="1">
        <v>43759</v>
      </c>
      <c r="K9928" s="1">
        <v>43767</v>
      </c>
      <c r="L9928">
        <v>2019</v>
      </c>
      <c r="M9928">
        <v>0.98</v>
      </c>
      <c r="N9928" t="s">
        <v>6963</v>
      </c>
      <c r="O9928" s="2">
        <v>6.9444444444444447E-4</v>
      </c>
      <c r="P9928">
        <v>4.2810000000000001E-2</v>
      </c>
      <c r="Q9928">
        <v>4.2560000000000001E-2</v>
      </c>
      <c r="R9928">
        <v>16.96</v>
      </c>
      <c r="S9928">
        <v>16.96</v>
      </c>
      <c r="T9928" t="s">
        <v>159</v>
      </c>
      <c r="U9928">
        <v>0</v>
      </c>
      <c r="V9928" t="b">
        <v>0</v>
      </c>
    </row>
    <row r="9929" spans="1:22" x14ac:dyDescent="0.25">
      <c r="A9929">
        <v>3879308</v>
      </c>
      <c r="B9929" t="s">
        <v>7114</v>
      </c>
      <c r="C9929">
        <v>3.8419790000000001E-3</v>
      </c>
      <c r="D9929">
        <v>8.5909260000000005E-3</v>
      </c>
      <c r="E9929">
        <v>20298.35816</v>
      </c>
      <c r="F9929">
        <v>686718.9693</v>
      </c>
      <c r="G9929">
        <v>29.2</v>
      </c>
      <c r="H9929">
        <v>0.96515221198743795</v>
      </c>
      <c r="I9929">
        <v>1.6773715975596</v>
      </c>
      <c r="J9929" s="1">
        <v>43760</v>
      </c>
      <c r="K9929" s="1">
        <v>43772</v>
      </c>
      <c r="L9929">
        <v>2019</v>
      </c>
      <c r="M9929">
        <v>0.98</v>
      </c>
      <c r="N9929" t="s">
        <v>6963</v>
      </c>
      <c r="O9929" s="2">
        <v>6.9444444444444447E-4</v>
      </c>
      <c r="P9929">
        <v>4.5900000000000003E-3</v>
      </c>
      <c r="Q9929">
        <v>4.5900000000000003E-3</v>
      </c>
      <c r="R9929">
        <v>5.64</v>
      </c>
      <c r="S9929">
        <v>5.53</v>
      </c>
      <c r="T9929" t="s">
        <v>2259</v>
      </c>
      <c r="U9929">
        <v>0</v>
      </c>
      <c r="V9929" t="b">
        <v>0</v>
      </c>
    </row>
    <row r="9930" spans="1:22" x14ac:dyDescent="0.25">
      <c r="A9930">
        <v>3879312</v>
      </c>
      <c r="B9930" t="s">
        <v>7672</v>
      </c>
      <c r="C9930">
        <v>1.2205483E-2</v>
      </c>
      <c r="D9930">
        <v>2.729229E-2</v>
      </c>
      <c r="E9930">
        <v>20903.134969999999</v>
      </c>
      <c r="F9930">
        <v>3879755.5038590999</v>
      </c>
      <c r="G9930">
        <v>26.69</v>
      </c>
      <c r="H9930">
        <v>1.000071008118</v>
      </c>
      <c r="I9930">
        <v>2.0655866259183799</v>
      </c>
      <c r="J9930" s="1">
        <v>43760</v>
      </c>
      <c r="K9930" s="1">
        <v>43774</v>
      </c>
      <c r="L9930">
        <v>2019</v>
      </c>
      <c r="M9930">
        <v>0.98</v>
      </c>
      <c r="N9930" t="s">
        <v>6963</v>
      </c>
      <c r="O9930" s="2">
        <v>6.9444444444444447E-4</v>
      </c>
      <c r="P9930">
        <v>2.5930000000000002E-2</v>
      </c>
      <c r="Q9930">
        <v>2.5839999999999998E-2</v>
      </c>
      <c r="R9930">
        <v>5.81</v>
      </c>
      <c r="S9930">
        <v>5.79</v>
      </c>
      <c r="T9930" t="s">
        <v>617</v>
      </c>
      <c r="U9930">
        <v>0</v>
      </c>
      <c r="V9930" t="b">
        <v>0</v>
      </c>
    </row>
    <row r="9931" spans="1:22" x14ac:dyDescent="0.25">
      <c r="A9931">
        <v>3879539</v>
      </c>
      <c r="B9931" t="s">
        <v>7673</v>
      </c>
      <c r="C9931">
        <v>1.3321556999999999E-2</v>
      </c>
      <c r="D9931">
        <v>2.9787905999999999E-2</v>
      </c>
      <c r="E9931">
        <v>22990.660500000002</v>
      </c>
      <c r="F9931">
        <v>3775020.7784499899</v>
      </c>
      <c r="G9931">
        <v>26.5</v>
      </c>
      <c r="H9931">
        <v>1.0079251549999999</v>
      </c>
      <c r="I9931">
        <v>2.2982758169444</v>
      </c>
      <c r="J9931" s="1">
        <v>43761</v>
      </c>
      <c r="K9931" s="1">
        <v>43773</v>
      </c>
      <c r="L9931">
        <v>2019</v>
      </c>
      <c r="M9931">
        <v>0.98</v>
      </c>
      <c r="N9931" t="s">
        <v>6963</v>
      </c>
      <c r="O9931" s="2">
        <v>6.9444444444444447E-4</v>
      </c>
      <c r="P9931">
        <v>2.5229999999999999E-2</v>
      </c>
      <c r="Q9931">
        <v>2.5090000000000001E-2</v>
      </c>
      <c r="R9931">
        <v>6.39</v>
      </c>
      <c r="S9931">
        <v>6.37</v>
      </c>
      <c r="T9931" t="s">
        <v>153</v>
      </c>
      <c r="U9931">
        <v>0</v>
      </c>
      <c r="V9931" t="b">
        <v>0</v>
      </c>
    </row>
    <row r="9932" spans="1:22" x14ac:dyDescent="0.25">
      <c r="A9932">
        <v>3879731</v>
      </c>
      <c r="B9932" t="s">
        <v>7674</v>
      </c>
      <c r="C9932">
        <v>1.2721988E-2</v>
      </c>
      <c r="D9932">
        <v>2.844723E-2</v>
      </c>
      <c r="E9932">
        <v>59087.573790000002</v>
      </c>
      <c r="F9932">
        <v>2856750.3215014501</v>
      </c>
      <c r="G9932">
        <v>26.6</v>
      </c>
      <c r="H9932">
        <v>0.79363066954893702</v>
      </c>
      <c r="I9932">
        <v>3.7271231685020001</v>
      </c>
      <c r="J9932" s="1">
        <v>43762</v>
      </c>
      <c r="K9932" s="1">
        <v>43772</v>
      </c>
      <c r="L9932">
        <v>2019</v>
      </c>
      <c r="M9932">
        <v>0.98</v>
      </c>
      <c r="N9932" t="s">
        <v>6963</v>
      </c>
      <c r="O9932" s="2">
        <v>6.9444444444444447E-4</v>
      </c>
      <c r="P9932">
        <v>1.9099999999999999E-2</v>
      </c>
      <c r="Q9932">
        <v>1.9029999999999998E-2</v>
      </c>
      <c r="R9932">
        <v>16.41</v>
      </c>
      <c r="S9932">
        <v>16.399999999999999</v>
      </c>
      <c r="T9932" t="s">
        <v>803</v>
      </c>
      <c r="U9932">
        <v>0</v>
      </c>
      <c r="V9932" t="b">
        <v>0</v>
      </c>
    </row>
    <row r="9933" spans="1:22" x14ac:dyDescent="0.25">
      <c r="A9933">
        <v>3883114</v>
      </c>
      <c r="B9933" t="s">
        <v>7675</v>
      </c>
      <c r="C9933">
        <v>1.0105434E-2</v>
      </c>
      <c r="D9933">
        <v>2.2596438E-2</v>
      </c>
      <c r="E9933">
        <v>36609.313880000002</v>
      </c>
      <c r="F9933">
        <v>1181657.3437611</v>
      </c>
      <c r="G9933">
        <v>27.1</v>
      </c>
      <c r="H9933">
        <v>0.94109062932294696</v>
      </c>
      <c r="I9933">
        <v>2.7491842737728001</v>
      </c>
      <c r="J9933" s="1">
        <v>43762</v>
      </c>
      <c r="K9933" s="1">
        <v>43772</v>
      </c>
      <c r="L9933">
        <v>2019</v>
      </c>
      <c r="M9933">
        <v>0.98</v>
      </c>
      <c r="N9933" t="s">
        <v>6963</v>
      </c>
      <c r="O9933" s="2">
        <v>6.9444444444444447E-4</v>
      </c>
      <c r="P9933">
        <v>7.9000000000000008E-3</v>
      </c>
      <c r="Q9933">
        <v>7.8499999999999993E-3</v>
      </c>
      <c r="R9933">
        <v>10.17</v>
      </c>
      <c r="S9933">
        <v>10.14</v>
      </c>
      <c r="T9933" t="s">
        <v>670</v>
      </c>
      <c r="U9933">
        <v>0</v>
      </c>
      <c r="V9933" t="b">
        <v>0</v>
      </c>
    </row>
    <row r="9934" spans="1:22" x14ac:dyDescent="0.25">
      <c r="A9934">
        <v>3888745</v>
      </c>
      <c r="B9934" t="s">
        <v>7676</v>
      </c>
      <c r="C9934">
        <v>1.4606796E-2</v>
      </c>
      <c r="D9934">
        <v>3.2661790000000003E-2</v>
      </c>
      <c r="E9934">
        <v>24746.275440000001</v>
      </c>
      <c r="F9934">
        <v>6803757.7572560702</v>
      </c>
      <c r="G9934">
        <v>26.3</v>
      </c>
      <c r="H9934">
        <v>1.03315786968021</v>
      </c>
      <c r="I9934">
        <v>3.5966828258000101</v>
      </c>
      <c r="J9934" s="1">
        <v>43762</v>
      </c>
      <c r="K9934" s="1">
        <v>43777</v>
      </c>
      <c r="L9934">
        <v>2019</v>
      </c>
      <c r="M9934">
        <v>0.98</v>
      </c>
      <c r="N9934" t="s">
        <v>7677</v>
      </c>
      <c r="O9934" s="2">
        <v>6.9444444444444447E-4</v>
      </c>
      <c r="P9934">
        <v>4.548E-2</v>
      </c>
      <c r="Q9934">
        <v>4.5319999999999999E-2</v>
      </c>
      <c r="R9934">
        <v>6.87</v>
      </c>
      <c r="S9934">
        <v>6.87</v>
      </c>
      <c r="T9934" t="s">
        <v>649</v>
      </c>
      <c r="U9934">
        <v>0</v>
      </c>
      <c r="V9934" t="b">
        <v>0</v>
      </c>
    </row>
    <row r="9935" spans="1:22" x14ac:dyDescent="0.25">
      <c r="A9935">
        <v>3879243</v>
      </c>
      <c r="B9935" t="s">
        <v>7678</v>
      </c>
      <c r="C9935">
        <v>6.6765940000000001E-3</v>
      </c>
      <c r="D9935">
        <v>1.4929318E-2</v>
      </c>
      <c r="E9935">
        <v>40444.860619999999</v>
      </c>
      <c r="F9935">
        <v>906837.21530000004</v>
      </c>
      <c r="G9935">
        <v>28</v>
      </c>
      <c r="H9935">
        <v>0.89038648458373704</v>
      </c>
      <c r="I9935">
        <v>3.12290560283967</v>
      </c>
      <c r="J9935" s="1">
        <v>43757</v>
      </c>
      <c r="K9935" s="1">
        <v>43758</v>
      </c>
      <c r="L9935">
        <v>2019</v>
      </c>
      <c r="M9935">
        <v>0.98</v>
      </c>
      <c r="N9935" t="s">
        <v>6934</v>
      </c>
      <c r="O9935" s="2">
        <v>1.3888888888888889E-3</v>
      </c>
      <c r="P9935">
        <v>6.0600000000000003E-3</v>
      </c>
      <c r="Q9935">
        <v>6.0400000000000002E-3</v>
      </c>
      <c r="R9935">
        <v>11.23</v>
      </c>
      <c r="S9935">
        <v>11.2</v>
      </c>
      <c r="T9935" t="s">
        <v>953</v>
      </c>
      <c r="U9935">
        <v>0</v>
      </c>
      <c r="V9935" t="b">
        <v>0</v>
      </c>
    </row>
    <row r="9936" spans="1:22" x14ac:dyDescent="0.25">
      <c r="A9936">
        <v>3879254</v>
      </c>
      <c r="B9936" t="s">
        <v>7679</v>
      </c>
      <c r="C9936">
        <v>1.8388867E-2</v>
      </c>
      <c r="D9936">
        <v>4.1118756999999999E-2</v>
      </c>
      <c r="E9936">
        <v>60474.7647</v>
      </c>
      <c r="F9936">
        <v>2484338.6911617899</v>
      </c>
      <c r="G9936">
        <v>25.8</v>
      </c>
      <c r="H9936">
        <v>0.75479539952818298</v>
      </c>
      <c r="I9936">
        <v>4.47157725238353</v>
      </c>
      <c r="J9936" s="1">
        <v>43757</v>
      </c>
      <c r="K9936" s="1">
        <v>43759</v>
      </c>
      <c r="L9936">
        <v>2019</v>
      </c>
      <c r="M9936">
        <v>0.98</v>
      </c>
      <c r="N9936" t="s">
        <v>6934</v>
      </c>
      <c r="O9936" s="2">
        <v>6.9444444444444447E-4</v>
      </c>
      <c r="P9936">
        <v>1.661E-2</v>
      </c>
      <c r="Q9936">
        <v>1.6469999999999999E-2</v>
      </c>
      <c r="R9936">
        <v>16.8</v>
      </c>
      <c r="S9936">
        <v>16.79</v>
      </c>
      <c r="T9936" t="s">
        <v>792</v>
      </c>
      <c r="U9936">
        <v>0</v>
      </c>
      <c r="V9936" t="b">
        <v>0</v>
      </c>
    </row>
    <row r="9937" spans="1:22" x14ac:dyDescent="0.25">
      <c r="A9937">
        <v>3879255</v>
      </c>
      <c r="B9937" t="s">
        <v>7680</v>
      </c>
      <c r="C9937">
        <v>1.5295194E-2</v>
      </c>
      <c r="D9937">
        <v>3.4201093000000002E-2</v>
      </c>
      <c r="E9937">
        <v>32134.480159999999</v>
      </c>
      <c r="F9937">
        <v>2182133.9246448199</v>
      </c>
      <c r="G9937">
        <v>26.2</v>
      </c>
      <c r="H9937">
        <v>1.0029812612083899</v>
      </c>
      <c r="I9937">
        <v>4.0503435449999996</v>
      </c>
      <c r="J9937" s="1">
        <v>43758</v>
      </c>
      <c r="K9937" s="1">
        <v>43765</v>
      </c>
      <c r="L9937">
        <v>2019</v>
      </c>
      <c r="M9937">
        <v>0.98</v>
      </c>
      <c r="N9937" t="s">
        <v>6934</v>
      </c>
      <c r="O9937" s="2">
        <v>6.9444444444444447E-4</v>
      </c>
      <c r="P9937">
        <v>1.4590000000000001E-2</v>
      </c>
      <c r="Q9937">
        <v>1.455E-2</v>
      </c>
      <c r="R9937">
        <v>8.93</v>
      </c>
      <c r="S9937">
        <v>8.91</v>
      </c>
      <c r="T9937" t="s">
        <v>365</v>
      </c>
      <c r="U9937">
        <v>0</v>
      </c>
      <c r="V9937" t="b">
        <v>0</v>
      </c>
    </row>
    <row r="9938" spans="1:22" x14ac:dyDescent="0.25">
      <c r="A9938">
        <v>3879293</v>
      </c>
      <c r="B9938" t="s">
        <v>6933</v>
      </c>
      <c r="C9938">
        <v>5.553349E-3</v>
      </c>
      <c r="D9938">
        <v>1.2417666000000001E-2</v>
      </c>
      <c r="E9938">
        <v>13449.3115</v>
      </c>
      <c r="F9938">
        <v>3910880.3280585399</v>
      </c>
      <c r="G9938">
        <v>28.4</v>
      </c>
      <c r="H9938">
        <v>1.0179601970000001</v>
      </c>
      <c r="I9938">
        <v>1.79241082055501</v>
      </c>
      <c r="J9938" s="1">
        <v>43758</v>
      </c>
      <c r="K9938" s="1">
        <v>43760</v>
      </c>
      <c r="L9938">
        <v>2019</v>
      </c>
      <c r="M9938">
        <v>0.98</v>
      </c>
      <c r="N9938" t="s">
        <v>6934</v>
      </c>
      <c r="O9938" s="2">
        <v>1.9444444444444445E-2</v>
      </c>
      <c r="P9938">
        <v>2.614E-2</v>
      </c>
      <c r="Q9938">
        <v>2.5999999999999999E-2</v>
      </c>
      <c r="R9938">
        <v>3.74</v>
      </c>
      <c r="S9938">
        <v>3.71</v>
      </c>
      <c r="T9938" t="s">
        <v>1067</v>
      </c>
      <c r="U9938">
        <v>0</v>
      </c>
      <c r="V9938" t="b">
        <v>0</v>
      </c>
    </row>
    <row r="9939" spans="1:22" x14ac:dyDescent="0.25">
      <c r="A9939">
        <v>3879551</v>
      </c>
      <c r="B9939" t="s">
        <v>7681</v>
      </c>
      <c r="C9939">
        <v>5.553349E-3</v>
      </c>
      <c r="D9939">
        <v>1.2417666000000001E-2</v>
      </c>
      <c r="E9939">
        <v>52242.024380000003</v>
      </c>
      <c r="F9939">
        <v>411454.6997</v>
      </c>
      <c r="G9939">
        <v>28.4</v>
      </c>
      <c r="H9939">
        <v>0.84762260269004097</v>
      </c>
      <c r="I9939">
        <v>3.8906224831409499</v>
      </c>
      <c r="J9939" s="1">
        <v>43762</v>
      </c>
      <c r="K9939" s="1">
        <v>43767</v>
      </c>
      <c r="L9939">
        <v>2019</v>
      </c>
      <c r="M9939">
        <v>0.98</v>
      </c>
      <c r="N9939" t="s">
        <v>6934</v>
      </c>
      <c r="O9939" s="2">
        <v>6.9444444444444447E-4</v>
      </c>
      <c r="P9939">
        <v>2.7499999999999998E-3</v>
      </c>
      <c r="Q9939">
        <v>2.7399999999999998E-3</v>
      </c>
      <c r="R9939">
        <v>14.51</v>
      </c>
      <c r="S9939">
        <v>14.44</v>
      </c>
      <c r="T9939" t="s">
        <v>1067</v>
      </c>
      <c r="U9939">
        <v>0</v>
      </c>
      <c r="V9939" t="b">
        <v>0</v>
      </c>
    </row>
    <row r="9940" spans="1:22" x14ac:dyDescent="0.25">
      <c r="A9940">
        <v>3879283</v>
      </c>
      <c r="B9940" t="s">
        <v>7682</v>
      </c>
      <c r="C9940">
        <v>1.1602591000000001E-2</v>
      </c>
      <c r="D9940">
        <v>2.5944182E-2</v>
      </c>
      <c r="E9940">
        <v>24136.2814</v>
      </c>
      <c r="F9940">
        <v>6347899.6870410601</v>
      </c>
      <c r="G9940">
        <v>26.8</v>
      </c>
      <c r="H9940">
        <v>1.0337997638508201</v>
      </c>
      <c r="I9940">
        <v>2.8353556303209899</v>
      </c>
      <c r="J9940" s="1">
        <v>43758</v>
      </c>
      <c r="K9940" s="1">
        <v>43768</v>
      </c>
      <c r="L9940">
        <v>2019</v>
      </c>
      <c r="M9940">
        <v>0.98</v>
      </c>
      <c r="N9940" t="s">
        <v>7435</v>
      </c>
      <c r="O9940" s="2">
        <v>6.9444444444444447E-4</v>
      </c>
      <c r="P9940">
        <v>4.2430000000000002E-2</v>
      </c>
      <c r="Q9940">
        <v>4.2200000000000001E-2</v>
      </c>
      <c r="R9940">
        <v>6.7</v>
      </c>
      <c r="S9940">
        <v>6.7</v>
      </c>
      <c r="T9940" t="s">
        <v>707</v>
      </c>
      <c r="U9940">
        <v>0</v>
      </c>
      <c r="V9940" t="b">
        <v>0</v>
      </c>
    </row>
    <row r="9941" spans="1:22" x14ac:dyDescent="0.25">
      <c r="A9941">
        <v>3883086</v>
      </c>
      <c r="B9941" t="s">
        <v>7434</v>
      </c>
      <c r="C9941">
        <v>6.3760980000000002E-3</v>
      </c>
      <c r="D9941">
        <v>1.4257387999999999E-2</v>
      </c>
      <c r="E9941">
        <v>48490.518759999999</v>
      </c>
      <c r="F9941">
        <v>724747.04700000002</v>
      </c>
      <c r="G9941">
        <v>28.1</v>
      </c>
      <c r="H9941">
        <v>0.75355435416437999</v>
      </c>
      <c r="I9941">
        <v>2.32870896093611</v>
      </c>
      <c r="J9941" s="1">
        <v>43763</v>
      </c>
      <c r="K9941" s="1">
        <v>43765</v>
      </c>
      <c r="L9941">
        <v>2019</v>
      </c>
      <c r="M9941">
        <v>0.98</v>
      </c>
      <c r="N9941" t="s">
        <v>7435</v>
      </c>
      <c r="O9941" s="2">
        <v>6.9444444444444447E-4</v>
      </c>
      <c r="P9941">
        <v>4.8399999999999997E-3</v>
      </c>
      <c r="Q9941">
        <v>4.8300000000000001E-3</v>
      </c>
      <c r="R9941">
        <v>13.47</v>
      </c>
      <c r="S9941">
        <v>13.43</v>
      </c>
      <c r="T9941" t="s">
        <v>1028</v>
      </c>
      <c r="U9941">
        <v>0</v>
      </c>
      <c r="V9941" t="b">
        <v>0</v>
      </c>
    </row>
    <row r="9942" spans="1:22" x14ac:dyDescent="0.25">
      <c r="A9942">
        <v>3884102</v>
      </c>
      <c r="B9942" t="s">
        <v>7683</v>
      </c>
      <c r="C9942">
        <v>6.0891260000000003E-3</v>
      </c>
      <c r="D9942">
        <v>1.36157E-2</v>
      </c>
      <c r="E9942">
        <v>41506.568890000002</v>
      </c>
      <c r="F9942">
        <v>167699.46660000001</v>
      </c>
      <c r="G9942">
        <v>28.2</v>
      </c>
      <c r="H9942">
        <v>0.96488456088781804</v>
      </c>
      <c r="I9942">
        <v>3.59277337951479</v>
      </c>
      <c r="J9942" s="1">
        <v>43766</v>
      </c>
      <c r="K9942" s="1">
        <v>43766</v>
      </c>
      <c r="L9942">
        <v>2019</v>
      </c>
      <c r="M9942">
        <v>0.98</v>
      </c>
      <c r="N9942" t="s">
        <v>7435</v>
      </c>
      <c r="O9942" s="2">
        <v>1.3888888888888889E-3</v>
      </c>
      <c r="P9942">
        <v>1.1199999999999999E-3</v>
      </c>
      <c r="Q9942">
        <v>1.1199999999999999E-3</v>
      </c>
      <c r="R9942">
        <v>11.53</v>
      </c>
      <c r="S9942">
        <v>11.32</v>
      </c>
      <c r="T9942" t="s">
        <v>1334</v>
      </c>
      <c r="U9942">
        <v>0</v>
      </c>
      <c r="V9942" t="b">
        <v>0</v>
      </c>
    </row>
    <row r="9943" spans="1:22" x14ac:dyDescent="0.25">
      <c r="A9943">
        <v>3892687</v>
      </c>
      <c r="B9943" t="s">
        <v>7684</v>
      </c>
      <c r="C9943">
        <v>1.3321556999999999E-2</v>
      </c>
      <c r="D9943">
        <v>2.9787905999999999E-2</v>
      </c>
      <c r="E9943">
        <v>61481.575230000002</v>
      </c>
      <c r="F9943">
        <v>3299080.0768149202</v>
      </c>
      <c r="G9943">
        <v>26.5</v>
      </c>
      <c r="H9943">
        <v>0.69621988000000001</v>
      </c>
      <c r="I9943">
        <v>2.6405420080000002</v>
      </c>
      <c r="J9943" s="1">
        <v>43773</v>
      </c>
      <c r="K9943" s="1">
        <v>43775</v>
      </c>
      <c r="L9943">
        <v>2019</v>
      </c>
      <c r="M9943">
        <v>0.98</v>
      </c>
      <c r="N9943" t="s">
        <v>7435</v>
      </c>
      <c r="O9943" s="2">
        <v>6.9444444444444447E-4</v>
      </c>
      <c r="P9943">
        <v>2.2089999999999999E-2</v>
      </c>
      <c r="Q9943">
        <v>2.196E-2</v>
      </c>
      <c r="R9943">
        <v>17.100000000000001</v>
      </c>
      <c r="S9943">
        <v>17.09</v>
      </c>
      <c r="T9943" t="s">
        <v>153</v>
      </c>
      <c r="U9943">
        <v>0</v>
      </c>
      <c r="V9943" t="b">
        <v>0</v>
      </c>
    </row>
    <row r="9944" spans="1:22" x14ac:dyDescent="0.25">
      <c r="A9944">
        <v>3892704</v>
      </c>
      <c r="B9944" t="s">
        <v>7685</v>
      </c>
      <c r="C9944">
        <v>9.6506149999999995E-3</v>
      </c>
      <c r="D9944">
        <v>2.1579431E-2</v>
      </c>
      <c r="E9944">
        <v>35574.54088</v>
      </c>
      <c r="F9944">
        <v>3549892.7540212199</v>
      </c>
      <c r="G9944">
        <v>27.2</v>
      </c>
      <c r="H9944">
        <v>0.97426503750420002</v>
      </c>
      <c r="I9944">
        <v>3.6826021442617001</v>
      </c>
      <c r="J9944" s="1">
        <v>43774</v>
      </c>
      <c r="K9944" s="1">
        <v>43775</v>
      </c>
      <c r="L9944">
        <v>2019</v>
      </c>
      <c r="M9944">
        <v>0.98</v>
      </c>
      <c r="N9944" t="s">
        <v>7435</v>
      </c>
      <c r="O9944" s="2">
        <v>0.23125000000000001</v>
      </c>
      <c r="P9944">
        <v>2.3730000000000001E-2</v>
      </c>
      <c r="Q9944">
        <v>2.215E-2</v>
      </c>
      <c r="R9944">
        <v>9.8800000000000008</v>
      </c>
      <c r="S9944">
        <v>9.8699999999999992</v>
      </c>
      <c r="T9944" t="s">
        <v>473</v>
      </c>
      <c r="U9944">
        <v>0</v>
      </c>
      <c r="V9944" t="b">
        <v>0</v>
      </c>
    </row>
    <row r="9945" spans="1:22" x14ac:dyDescent="0.25">
      <c r="A9945">
        <v>3893226</v>
      </c>
      <c r="B9945" t="s">
        <v>7686</v>
      </c>
      <c r="C9945">
        <v>1.2149404000000001E-2</v>
      </c>
      <c r="D9945">
        <v>2.7166893000000001E-2</v>
      </c>
      <c r="E9945">
        <v>48743.829210000004</v>
      </c>
      <c r="F9945">
        <v>1126402.20361321</v>
      </c>
      <c r="G9945">
        <v>26.7</v>
      </c>
      <c r="H9945">
        <v>0.84764784599999998</v>
      </c>
      <c r="I9945">
        <v>3.0970241614660399</v>
      </c>
      <c r="J9945" s="1">
        <v>43771</v>
      </c>
      <c r="K9945" s="1">
        <v>43774</v>
      </c>
      <c r="L9945">
        <v>2019</v>
      </c>
      <c r="M9945">
        <v>0.98</v>
      </c>
      <c r="N9945" t="s">
        <v>7435</v>
      </c>
      <c r="O9945" s="2">
        <v>5.9027777777777776E-2</v>
      </c>
      <c r="P9945">
        <v>7.5300000000000002E-3</v>
      </c>
      <c r="Q9945">
        <v>7.43E-3</v>
      </c>
      <c r="R9945">
        <v>13.54</v>
      </c>
      <c r="S9945">
        <v>13.51</v>
      </c>
      <c r="T9945" t="s">
        <v>617</v>
      </c>
      <c r="U9945">
        <v>0</v>
      </c>
      <c r="V9945" t="b">
        <v>0</v>
      </c>
    </row>
    <row r="9946" spans="1:22" x14ac:dyDescent="0.25">
      <c r="A9946">
        <v>3879253</v>
      </c>
      <c r="B9946" t="s">
        <v>7687</v>
      </c>
      <c r="C9946">
        <v>1.7561232E-2</v>
      </c>
      <c r="D9946">
        <v>3.9268108000000003E-2</v>
      </c>
      <c r="E9946">
        <v>24467.091939999998</v>
      </c>
      <c r="F9946">
        <v>3275915.2804792402</v>
      </c>
      <c r="G9946">
        <v>25.9</v>
      </c>
      <c r="H9946">
        <v>1.0023217138804701</v>
      </c>
      <c r="I9946">
        <v>2.87663069705413</v>
      </c>
      <c r="J9946" s="1">
        <v>43735</v>
      </c>
      <c r="K9946" s="1">
        <v>43769</v>
      </c>
      <c r="L9946">
        <v>2019</v>
      </c>
      <c r="M9946">
        <v>0.98</v>
      </c>
      <c r="N9946" t="s">
        <v>7045</v>
      </c>
      <c r="O9946" s="2">
        <v>6.9444444444444447E-4</v>
      </c>
      <c r="P9946">
        <v>2.1899999999999999E-2</v>
      </c>
      <c r="Q9946">
        <v>2.188E-2</v>
      </c>
      <c r="R9946">
        <v>6.8</v>
      </c>
      <c r="S9946">
        <v>6.78</v>
      </c>
      <c r="T9946" t="s">
        <v>630</v>
      </c>
      <c r="U9946">
        <v>0</v>
      </c>
      <c r="V9946" t="b">
        <v>0</v>
      </c>
    </row>
    <row r="9947" spans="1:22" x14ac:dyDescent="0.25">
      <c r="A9947">
        <v>3879269</v>
      </c>
      <c r="B9947" t="s">
        <v>7688</v>
      </c>
      <c r="C9947">
        <v>7.6657560000000001E-3</v>
      </c>
      <c r="D9947">
        <v>1.7141151E-2</v>
      </c>
      <c r="E9947">
        <v>31629.200929999999</v>
      </c>
      <c r="F9947">
        <v>1817270.7036296199</v>
      </c>
      <c r="G9947">
        <v>27.7</v>
      </c>
      <c r="H9947">
        <v>0.79542772345269397</v>
      </c>
      <c r="I9947">
        <v>1.5045079240000001</v>
      </c>
      <c r="J9947" s="1">
        <v>43757</v>
      </c>
      <c r="K9947" s="1">
        <v>43759</v>
      </c>
      <c r="L9947">
        <v>2019</v>
      </c>
      <c r="M9947">
        <v>0.98</v>
      </c>
      <c r="N9947" t="s">
        <v>7045</v>
      </c>
      <c r="O9947" s="2">
        <v>1.7361111111111112E-2</v>
      </c>
      <c r="P9947">
        <v>1.2149999999999999E-2</v>
      </c>
      <c r="Q9947">
        <v>1.197E-2</v>
      </c>
      <c r="R9947">
        <v>8.7899999999999991</v>
      </c>
      <c r="S9947">
        <v>8.76</v>
      </c>
      <c r="T9947" t="s">
        <v>1319</v>
      </c>
      <c r="U9947">
        <v>0</v>
      </c>
      <c r="V9947" t="b">
        <v>0</v>
      </c>
    </row>
    <row r="9948" spans="1:22" x14ac:dyDescent="0.25">
      <c r="A9948">
        <v>3892196</v>
      </c>
      <c r="B9948" t="s">
        <v>7689</v>
      </c>
      <c r="C9948">
        <v>7.6657560000000001E-3</v>
      </c>
      <c r="D9948">
        <v>1.7141151E-2</v>
      </c>
      <c r="E9948">
        <v>30878.744610000002</v>
      </c>
      <c r="F9948">
        <v>1948637.5000867599</v>
      </c>
      <c r="G9948">
        <v>27.7</v>
      </c>
      <c r="H9948">
        <v>0.977841431338902</v>
      </c>
      <c r="I9948">
        <v>2.9052556171597002</v>
      </c>
      <c r="J9948" s="1">
        <v>43767</v>
      </c>
      <c r="K9948" s="1">
        <v>43774</v>
      </c>
      <c r="L9948">
        <v>2019</v>
      </c>
      <c r="M9948">
        <v>0.98</v>
      </c>
      <c r="N9948" t="s">
        <v>7045</v>
      </c>
      <c r="O9948" s="2">
        <v>6.9444444444444447E-4</v>
      </c>
      <c r="P9948">
        <v>1.303E-2</v>
      </c>
      <c r="Q9948">
        <v>1.2959999999999999E-2</v>
      </c>
      <c r="R9948">
        <v>8.58</v>
      </c>
      <c r="S9948">
        <v>8.5500000000000007</v>
      </c>
      <c r="T9948" t="s">
        <v>1319</v>
      </c>
      <c r="U9948">
        <v>0</v>
      </c>
      <c r="V9948" t="b">
        <v>0</v>
      </c>
    </row>
    <row r="9949" spans="1:22" x14ac:dyDescent="0.25">
      <c r="A9949">
        <v>3892652</v>
      </c>
      <c r="B9949" t="s">
        <v>7044</v>
      </c>
      <c r="C9949">
        <v>5.3034070000000004E-3</v>
      </c>
      <c r="D9949">
        <v>1.1858779E-2</v>
      </c>
      <c r="E9949">
        <v>19336.000339999999</v>
      </c>
      <c r="F9949">
        <v>830212.43830000004</v>
      </c>
      <c r="G9949">
        <v>28.5</v>
      </c>
      <c r="H9949">
        <v>0.94134215854010195</v>
      </c>
      <c r="I9949">
        <v>1.3978233099999999</v>
      </c>
      <c r="J9949" s="1">
        <v>43771</v>
      </c>
      <c r="K9949" s="1">
        <v>43774</v>
      </c>
      <c r="L9949">
        <v>2019</v>
      </c>
      <c r="M9949">
        <v>0.98</v>
      </c>
      <c r="N9949" t="s">
        <v>7045</v>
      </c>
      <c r="O9949" s="2">
        <v>4.8611111111111112E-3</v>
      </c>
      <c r="P9949">
        <v>5.5500000000000002E-3</v>
      </c>
      <c r="Q9949">
        <v>5.5300000000000002E-3</v>
      </c>
      <c r="R9949">
        <v>5.37</v>
      </c>
      <c r="S9949">
        <v>5.28</v>
      </c>
      <c r="T9949" t="s">
        <v>1262</v>
      </c>
      <c r="U9949">
        <v>0</v>
      </c>
      <c r="V9949" t="b">
        <v>0</v>
      </c>
    </row>
    <row r="9950" spans="1:22" x14ac:dyDescent="0.25">
      <c r="A9950">
        <v>3878582</v>
      </c>
      <c r="B9950" t="s">
        <v>7690</v>
      </c>
      <c r="C9950">
        <v>5.5533490999999997E-2</v>
      </c>
      <c r="D9950">
        <v>0.12417666099999999</v>
      </c>
      <c r="E9950">
        <v>49751.656419999999</v>
      </c>
      <c r="F9950">
        <v>7420877.2001241399</v>
      </c>
      <c r="G9950">
        <v>23.4</v>
      </c>
      <c r="H9950">
        <v>0.84773695272251004</v>
      </c>
      <c r="I9950">
        <v>3.43642157049368</v>
      </c>
      <c r="J9950" s="1">
        <v>43743</v>
      </c>
      <c r="K9950" s="1">
        <v>43769</v>
      </c>
      <c r="L9950">
        <v>2019</v>
      </c>
      <c r="M9950">
        <v>0.98</v>
      </c>
      <c r="N9950" t="s">
        <v>6873</v>
      </c>
      <c r="O9950" s="2">
        <v>6.9444444444444447E-4</v>
      </c>
      <c r="P9950">
        <v>4.9610000000000001E-2</v>
      </c>
      <c r="Q9950">
        <v>4.956E-2</v>
      </c>
      <c r="R9950">
        <v>13.82</v>
      </c>
      <c r="S9950">
        <v>13.82</v>
      </c>
      <c r="T9950" t="s">
        <v>174</v>
      </c>
      <c r="U9950">
        <v>0</v>
      </c>
      <c r="V9950" t="b">
        <v>0</v>
      </c>
    </row>
    <row r="9951" spans="1:22" x14ac:dyDescent="0.25">
      <c r="A9951">
        <v>3879281</v>
      </c>
      <c r="B9951" t="s">
        <v>7691</v>
      </c>
      <c r="C9951">
        <v>1.7561232E-2</v>
      </c>
      <c r="D9951">
        <v>3.9268108000000003E-2</v>
      </c>
      <c r="E9951">
        <v>30187.114389999999</v>
      </c>
      <c r="F9951">
        <v>5807757.1596025396</v>
      </c>
      <c r="G9951">
        <v>25.9</v>
      </c>
      <c r="H9951">
        <v>1.00339511576566</v>
      </c>
      <c r="I9951">
        <v>3.98933367891608</v>
      </c>
      <c r="J9951" s="1">
        <v>43758</v>
      </c>
      <c r="K9951" s="1">
        <v>43773</v>
      </c>
      <c r="L9951">
        <v>2019</v>
      </c>
      <c r="M9951">
        <v>0.98</v>
      </c>
      <c r="N9951" t="s">
        <v>6873</v>
      </c>
      <c r="O9951" s="2">
        <v>6.9444444444444447E-4</v>
      </c>
      <c r="P9951">
        <v>3.882E-2</v>
      </c>
      <c r="Q9951">
        <v>3.85E-2</v>
      </c>
      <c r="R9951">
        <v>8.39</v>
      </c>
      <c r="S9951">
        <v>8.3800000000000008</v>
      </c>
      <c r="T9951" t="s">
        <v>630</v>
      </c>
      <c r="U9951">
        <v>0</v>
      </c>
      <c r="V9951" t="b">
        <v>0</v>
      </c>
    </row>
    <row r="9952" spans="1:22" x14ac:dyDescent="0.25">
      <c r="A9952">
        <v>3879546</v>
      </c>
      <c r="B9952" t="s">
        <v>6872</v>
      </c>
      <c r="C9952">
        <v>8.0270319999999999E-3</v>
      </c>
      <c r="D9952">
        <v>1.7948988999999999E-2</v>
      </c>
      <c r="E9952">
        <v>19252.287769999999</v>
      </c>
      <c r="F9952">
        <v>1489231.46206832</v>
      </c>
      <c r="G9952">
        <v>27.6</v>
      </c>
      <c r="H9952">
        <v>0.98815861395706694</v>
      </c>
      <c r="I9952">
        <v>1.5332756165743999</v>
      </c>
      <c r="J9952" s="1">
        <v>43760</v>
      </c>
      <c r="K9952" s="1">
        <v>43767</v>
      </c>
      <c r="L9952">
        <v>2019</v>
      </c>
      <c r="M9952">
        <v>0.98</v>
      </c>
      <c r="N9952" t="s">
        <v>6873</v>
      </c>
      <c r="O9952" s="2">
        <v>6.9444444444444447E-4</v>
      </c>
      <c r="P9952">
        <v>9.9500000000000005E-3</v>
      </c>
      <c r="Q9952">
        <v>9.9399999999999992E-3</v>
      </c>
      <c r="R9952">
        <v>5.35</v>
      </c>
      <c r="S9952">
        <v>5.3</v>
      </c>
      <c r="T9952" t="s">
        <v>890</v>
      </c>
      <c r="U9952">
        <v>0</v>
      </c>
      <c r="V9952" t="b">
        <v>0</v>
      </c>
    </row>
    <row r="9953" spans="1:22" x14ac:dyDescent="0.25">
      <c r="A9953">
        <v>3883103</v>
      </c>
      <c r="B9953" t="s">
        <v>7182</v>
      </c>
      <c r="C9953">
        <v>4.2126459999999996E-3</v>
      </c>
      <c r="D9953">
        <v>9.4197629999999994E-3</v>
      </c>
      <c r="E9953">
        <v>38071.191220000001</v>
      </c>
      <c r="F9953">
        <v>190535.2972</v>
      </c>
      <c r="G9953">
        <v>29</v>
      </c>
      <c r="H9953">
        <v>0.84637461021630001</v>
      </c>
      <c r="I9953">
        <v>2.2201959533495899</v>
      </c>
      <c r="J9953" s="1">
        <v>43763</v>
      </c>
      <c r="K9953" s="1">
        <v>43766</v>
      </c>
      <c r="L9953">
        <v>2019</v>
      </c>
      <c r="M9953">
        <v>0.98</v>
      </c>
      <c r="N9953" t="s">
        <v>6873</v>
      </c>
      <c r="O9953" s="2">
        <v>6.9444444444444447E-4</v>
      </c>
      <c r="P9953">
        <v>1.2700000000000001E-3</v>
      </c>
      <c r="Q9953">
        <v>1.2700000000000001E-3</v>
      </c>
      <c r="R9953">
        <v>10.58</v>
      </c>
      <c r="S9953">
        <v>10.38</v>
      </c>
      <c r="T9953" t="s">
        <v>977</v>
      </c>
      <c r="U9953">
        <v>0</v>
      </c>
      <c r="V9953" t="b">
        <v>0</v>
      </c>
    </row>
    <row r="9954" spans="1:22" x14ac:dyDescent="0.25">
      <c r="A9954">
        <v>3892168</v>
      </c>
      <c r="B9954" t="s">
        <v>7119</v>
      </c>
      <c r="C9954">
        <v>5.553349E-3</v>
      </c>
      <c r="D9954">
        <v>1.2417666000000001E-2</v>
      </c>
      <c r="E9954">
        <v>31131.496029999998</v>
      </c>
      <c r="F9954">
        <v>106329.7678</v>
      </c>
      <c r="G9954">
        <v>28.4</v>
      </c>
      <c r="H9954">
        <v>0.96645979395575699</v>
      </c>
      <c r="I9954">
        <v>3.3509683169063802</v>
      </c>
      <c r="J9954" s="1">
        <v>43770</v>
      </c>
      <c r="K9954" s="1">
        <v>43771</v>
      </c>
      <c r="L9954">
        <v>2019</v>
      </c>
      <c r="M9954">
        <v>0.98</v>
      </c>
      <c r="N9954" t="s">
        <v>6953</v>
      </c>
      <c r="O9954" s="2">
        <v>6.9444444444444447E-4</v>
      </c>
      <c r="P9954">
        <v>7.1000000000000002E-4</v>
      </c>
      <c r="Q9954">
        <v>7.1000000000000002E-4</v>
      </c>
      <c r="R9954">
        <v>8.65</v>
      </c>
      <c r="S9954">
        <v>8.1999999999999993</v>
      </c>
      <c r="T9954" t="s">
        <v>1067</v>
      </c>
      <c r="U9954">
        <v>1</v>
      </c>
      <c r="V9954" t="b">
        <v>0</v>
      </c>
    </row>
    <row r="9955" spans="1:22" x14ac:dyDescent="0.25">
      <c r="A9955">
        <v>3892277</v>
      </c>
      <c r="B9955" t="s">
        <v>6952</v>
      </c>
      <c r="C9955">
        <v>1.1602591000000001E-2</v>
      </c>
      <c r="D9955">
        <v>2.5944182E-2</v>
      </c>
      <c r="E9955">
        <v>14225.643480000001</v>
      </c>
      <c r="F9955">
        <v>2157401.0284760199</v>
      </c>
      <c r="G9955">
        <v>26.8</v>
      </c>
      <c r="H9955">
        <v>0.75007377119374197</v>
      </c>
      <c r="I9955">
        <v>1.0107698615762299</v>
      </c>
      <c r="J9955" s="1">
        <v>43771</v>
      </c>
      <c r="K9955" s="1">
        <v>43788</v>
      </c>
      <c r="L9955">
        <v>2019</v>
      </c>
      <c r="M9955">
        <v>0.98</v>
      </c>
      <c r="N9955" t="s">
        <v>6953</v>
      </c>
      <c r="O9955" s="2">
        <v>6.9444444444444447E-4</v>
      </c>
      <c r="P9955">
        <v>1.4420000000000001E-2</v>
      </c>
      <c r="Q9955">
        <v>1.44E-2</v>
      </c>
      <c r="R9955">
        <v>3.95</v>
      </c>
      <c r="S9955">
        <v>3.9</v>
      </c>
      <c r="T9955" t="s">
        <v>707</v>
      </c>
      <c r="U9955">
        <v>0</v>
      </c>
      <c r="V9955" t="b">
        <v>0</v>
      </c>
    </row>
    <row r="9956" spans="1:22" x14ac:dyDescent="0.25">
      <c r="A9956">
        <v>3892691</v>
      </c>
      <c r="B9956" t="s">
        <v>7692</v>
      </c>
      <c r="C9956">
        <v>6.9912519999999999E-3</v>
      </c>
      <c r="D9956">
        <v>1.5632915000000001E-2</v>
      </c>
      <c r="E9956">
        <v>33899.917970000002</v>
      </c>
      <c r="F9956">
        <v>1941306.83046208</v>
      </c>
      <c r="G9956">
        <v>27.9</v>
      </c>
      <c r="H9956">
        <v>0.97568161499999995</v>
      </c>
      <c r="I9956">
        <v>3.9969285195900901</v>
      </c>
      <c r="J9956" s="1">
        <v>43773</v>
      </c>
      <c r="K9956" s="1">
        <v>43775</v>
      </c>
      <c r="L9956">
        <v>2019</v>
      </c>
      <c r="M9956">
        <v>0.98</v>
      </c>
      <c r="N9956" t="s">
        <v>6953</v>
      </c>
      <c r="O9956" s="2">
        <v>6.9444444444444447E-4</v>
      </c>
      <c r="P9956">
        <v>1.298E-2</v>
      </c>
      <c r="Q9956">
        <v>1.2930000000000001E-2</v>
      </c>
      <c r="R9956">
        <v>9.42</v>
      </c>
      <c r="S9956">
        <v>9.39</v>
      </c>
      <c r="T9956" t="s">
        <v>1316</v>
      </c>
      <c r="U9956">
        <v>0</v>
      </c>
      <c r="V9956" t="b">
        <v>0</v>
      </c>
    </row>
    <row r="9957" spans="1:22" x14ac:dyDescent="0.25">
      <c r="A9957">
        <v>3892703</v>
      </c>
      <c r="B9957" t="s">
        <v>7051</v>
      </c>
      <c r="C9957">
        <v>1.0581689E-2</v>
      </c>
      <c r="D9957">
        <v>2.3661374999999998E-2</v>
      </c>
      <c r="E9957">
        <v>57802.7713</v>
      </c>
      <c r="F9957">
        <v>3571274.3886258602</v>
      </c>
      <c r="G9957">
        <v>27</v>
      </c>
      <c r="H9957">
        <v>0.64955673988793905</v>
      </c>
      <c r="I9957">
        <v>1.50217886322741</v>
      </c>
      <c r="J9957" s="1">
        <v>43774</v>
      </c>
      <c r="K9957" s="1">
        <v>43775</v>
      </c>
      <c r="L9957">
        <v>2019</v>
      </c>
      <c r="M9957">
        <v>0.98</v>
      </c>
      <c r="N9957" t="s">
        <v>6953</v>
      </c>
      <c r="O9957" s="2">
        <v>2.0833333333333333E-3</v>
      </c>
      <c r="P9957">
        <v>2.3869999999999999E-2</v>
      </c>
      <c r="Q9957">
        <v>2.3740000000000001E-2</v>
      </c>
      <c r="R9957">
        <v>16.059999999999999</v>
      </c>
      <c r="S9957">
        <v>16.05</v>
      </c>
      <c r="T9957" t="s">
        <v>775</v>
      </c>
      <c r="U9957">
        <v>0</v>
      </c>
      <c r="V9957" t="b">
        <v>0</v>
      </c>
    </row>
    <row r="9958" spans="1:22" x14ac:dyDescent="0.25">
      <c r="A9958">
        <v>3892741</v>
      </c>
      <c r="B9958" t="s">
        <v>7410</v>
      </c>
      <c r="C9958">
        <v>7.3207400000000001E-3</v>
      </c>
      <c r="D9958">
        <v>1.6369671999999998E-2</v>
      </c>
      <c r="E9958">
        <v>44793.835129999999</v>
      </c>
      <c r="F9958">
        <v>2587851.09725449</v>
      </c>
      <c r="G9958">
        <v>27.8</v>
      </c>
      <c r="H9958">
        <v>0.79774618403952502</v>
      </c>
      <c r="I9958">
        <v>1.5812545398581199</v>
      </c>
      <c r="J9958" s="1">
        <v>43774</v>
      </c>
      <c r="K9958" s="1">
        <v>43776</v>
      </c>
      <c r="L9958">
        <v>2019</v>
      </c>
      <c r="M9958">
        <v>0.98</v>
      </c>
      <c r="N9958" t="s">
        <v>6953</v>
      </c>
      <c r="O9958" s="2">
        <v>6.9444444444444447E-4</v>
      </c>
      <c r="P9958">
        <v>1.7299999999999999E-2</v>
      </c>
      <c r="Q9958">
        <v>1.719E-2</v>
      </c>
      <c r="R9958">
        <v>12.44</v>
      </c>
      <c r="S9958">
        <v>12.43</v>
      </c>
      <c r="T9958" t="s">
        <v>1052</v>
      </c>
      <c r="U9958">
        <v>0</v>
      </c>
      <c r="V9958" t="b">
        <v>0</v>
      </c>
    </row>
    <row r="9959" spans="1:22" x14ac:dyDescent="0.25">
      <c r="A9959">
        <v>3879284</v>
      </c>
      <c r="B9959" t="s">
        <v>7693</v>
      </c>
      <c r="C9959">
        <v>1.2721988E-2</v>
      </c>
      <c r="D9959">
        <v>2.844723E-2</v>
      </c>
      <c r="E9959">
        <v>27836.948629999999</v>
      </c>
      <c r="F9959">
        <v>4669881.1284756297</v>
      </c>
      <c r="G9959">
        <v>26.6</v>
      </c>
      <c r="H9959">
        <v>0.98882262619280004</v>
      </c>
      <c r="I9959">
        <v>2.7682358749999998</v>
      </c>
      <c r="J9959" s="1">
        <v>43758</v>
      </c>
      <c r="K9959" s="1">
        <v>43759</v>
      </c>
      <c r="L9959">
        <v>2019</v>
      </c>
      <c r="M9959">
        <v>0.98</v>
      </c>
      <c r="N9959" t="s">
        <v>6936</v>
      </c>
      <c r="O9959" s="2">
        <v>6.9444444444444447E-4</v>
      </c>
      <c r="P9959">
        <v>3.124E-2</v>
      </c>
      <c r="Q9959">
        <v>3.1029999999999999E-2</v>
      </c>
      <c r="R9959">
        <v>7.74</v>
      </c>
      <c r="S9959">
        <v>7.73</v>
      </c>
      <c r="T9959" t="s">
        <v>803</v>
      </c>
      <c r="U9959">
        <v>0</v>
      </c>
      <c r="V9959" t="b">
        <v>0</v>
      </c>
    </row>
    <row r="9960" spans="1:22" x14ac:dyDescent="0.25">
      <c r="A9960">
        <v>3879547</v>
      </c>
      <c r="B9960" t="s">
        <v>6935</v>
      </c>
      <c r="C9960">
        <v>2.0162992000000001E-2</v>
      </c>
      <c r="D9960">
        <v>4.5085820999999998E-2</v>
      </c>
      <c r="E9960">
        <v>37825.642720000003</v>
      </c>
      <c r="F9960">
        <v>7364609.83590848</v>
      </c>
      <c r="G9960">
        <v>25.6</v>
      </c>
      <c r="H9960">
        <v>0.78763723833254595</v>
      </c>
      <c r="I9960">
        <v>1.0451747983391899</v>
      </c>
      <c r="J9960" s="1">
        <v>43757</v>
      </c>
      <c r="K9960" s="1">
        <v>43769</v>
      </c>
      <c r="L9960">
        <v>2019</v>
      </c>
      <c r="M9960">
        <v>0.98</v>
      </c>
      <c r="N9960" t="s">
        <v>6936</v>
      </c>
      <c r="O9960" s="2">
        <v>6.9444444444444447E-4</v>
      </c>
      <c r="P9960">
        <v>4.9230000000000003E-2</v>
      </c>
      <c r="Q9960">
        <v>4.8910000000000002E-2</v>
      </c>
      <c r="R9960">
        <v>10.51</v>
      </c>
      <c r="S9960">
        <v>10.5</v>
      </c>
      <c r="T9960" t="s">
        <v>27</v>
      </c>
      <c r="U9960">
        <v>0</v>
      </c>
      <c r="V9960" t="b">
        <v>0</v>
      </c>
    </row>
    <row r="9961" spans="1:22" x14ac:dyDescent="0.25">
      <c r="A9961">
        <v>3888753</v>
      </c>
      <c r="B9961" t="s">
        <v>7694</v>
      </c>
      <c r="C9961">
        <v>8.8014651999999999E-2</v>
      </c>
      <c r="D9961">
        <v>0.19680674500000001</v>
      </c>
      <c r="E9961">
        <v>142328.20716839901</v>
      </c>
      <c r="F9961">
        <v>2751791.3488852102</v>
      </c>
      <c r="G9961">
        <v>22.4</v>
      </c>
      <c r="H9961">
        <v>0.13699911149591401</v>
      </c>
      <c r="I9961">
        <v>4.7094572243928896</v>
      </c>
      <c r="J9961" s="1">
        <v>43766</v>
      </c>
      <c r="K9961" s="1">
        <v>43788</v>
      </c>
      <c r="L9961">
        <v>2019</v>
      </c>
      <c r="M9961">
        <v>0.98</v>
      </c>
      <c r="N9961" t="s">
        <v>6936</v>
      </c>
      <c r="O9961" s="2">
        <v>6.9444444444444447E-4</v>
      </c>
      <c r="P9961">
        <v>1.839E-2</v>
      </c>
      <c r="Q9961">
        <v>1.8370000000000001E-2</v>
      </c>
      <c r="R9961">
        <v>39.53</v>
      </c>
      <c r="S9961">
        <v>39.53</v>
      </c>
      <c r="T9961" t="s">
        <v>7695</v>
      </c>
      <c r="U9961">
        <v>1</v>
      </c>
      <c r="V9961" t="b">
        <v>0</v>
      </c>
    </row>
    <row r="9962" spans="1:22" x14ac:dyDescent="0.25">
      <c r="A9962">
        <v>3888750</v>
      </c>
      <c r="B9962" t="s">
        <v>7696</v>
      </c>
      <c r="C9962">
        <v>1.7561232E-2</v>
      </c>
      <c r="D9962">
        <v>3.9268108000000003E-2</v>
      </c>
      <c r="E9962">
        <v>35444.2742</v>
      </c>
      <c r="F9962">
        <v>4803117.12</v>
      </c>
      <c r="G9962">
        <v>25.9</v>
      </c>
      <c r="H9962">
        <v>0.95010688099999996</v>
      </c>
      <c r="I9962">
        <v>2.7878566373043201</v>
      </c>
      <c r="J9962" s="1">
        <v>43766</v>
      </c>
      <c r="K9962" s="1">
        <v>43787</v>
      </c>
      <c r="L9962">
        <v>2019</v>
      </c>
      <c r="M9962">
        <v>0.98</v>
      </c>
      <c r="N9962" t="s">
        <v>6936</v>
      </c>
      <c r="O9962" s="2">
        <v>6.9444444444444447E-4</v>
      </c>
      <c r="P9962">
        <v>3.211E-2</v>
      </c>
      <c r="Q9962">
        <v>3.1739999999999997E-2</v>
      </c>
      <c r="R9962">
        <v>9.85</v>
      </c>
      <c r="S9962">
        <v>9.84</v>
      </c>
      <c r="T9962" t="s">
        <v>630</v>
      </c>
      <c r="U9962">
        <v>0</v>
      </c>
      <c r="V9962" t="b">
        <v>0</v>
      </c>
    </row>
    <row r="9963" spans="1:22" x14ac:dyDescent="0.25">
      <c r="A9963">
        <v>3892192</v>
      </c>
      <c r="B9963" t="s">
        <v>7426</v>
      </c>
      <c r="C9963">
        <v>1.8388867E-2</v>
      </c>
      <c r="D9963">
        <v>4.1118756999999999E-2</v>
      </c>
      <c r="E9963">
        <v>47036.295080000004</v>
      </c>
      <c r="F9963">
        <v>4460114.1274939897</v>
      </c>
      <c r="G9963">
        <v>25.8</v>
      </c>
      <c r="H9963">
        <v>0.83977422609892904</v>
      </c>
      <c r="I9963">
        <v>1.5639474390000001</v>
      </c>
      <c r="J9963" s="1">
        <v>43769</v>
      </c>
      <c r="K9963" s="1">
        <v>43771</v>
      </c>
      <c r="L9963">
        <v>2019</v>
      </c>
      <c r="M9963">
        <v>0.98</v>
      </c>
      <c r="N9963" t="s">
        <v>6936</v>
      </c>
      <c r="O9963" s="2">
        <v>1.3888888888888889E-3</v>
      </c>
      <c r="P9963">
        <v>2.981E-2</v>
      </c>
      <c r="Q9963">
        <v>2.963E-2</v>
      </c>
      <c r="R9963">
        <v>13.07</v>
      </c>
      <c r="S9963">
        <v>13.06</v>
      </c>
      <c r="T9963" t="s">
        <v>792</v>
      </c>
      <c r="U9963">
        <v>0</v>
      </c>
      <c r="V9963" t="b">
        <v>0</v>
      </c>
    </row>
    <row r="9964" spans="1:22" x14ac:dyDescent="0.25">
      <c r="A9964">
        <v>3892270</v>
      </c>
      <c r="B9964" t="s">
        <v>7697</v>
      </c>
      <c r="C9964">
        <v>3.8419789000000003E-2</v>
      </c>
      <c r="D9964">
        <v>8.5909260000000001E-2</v>
      </c>
      <c r="E9964">
        <v>49797.016020000003</v>
      </c>
      <c r="F9964">
        <v>5411286.2872624705</v>
      </c>
      <c r="G9964">
        <v>24.2</v>
      </c>
      <c r="H9964">
        <v>0.78250748576940599</v>
      </c>
      <c r="I9964">
        <v>2.1973006963916402</v>
      </c>
      <c r="J9964" s="1">
        <v>43771</v>
      </c>
      <c r="K9964" s="1">
        <v>43792</v>
      </c>
      <c r="L9964">
        <v>2019</v>
      </c>
      <c r="M9964">
        <v>0.98</v>
      </c>
      <c r="N9964" t="s">
        <v>6936</v>
      </c>
      <c r="O9964" s="2">
        <v>6.9444444444444447E-4</v>
      </c>
      <c r="P9964">
        <v>3.6170000000000001E-2</v>
      </c>
      <c r="Q9964">
        <v>3.61E-2</v>
      </c>
      <c r="R9964">
        <v>13.83</v>
      </c>
      <c r="S9964">
        <v>13.83</v>
      </c>
      <c r="T9964" t="s">
        <v>258</v>
      </c>
      <c r="U9964">
        <v>0</v>
      </c>
      <c r="V9964" t="b">
        <v>0</v>
      </c>
    </row>
    <row r="9965" spans="1:22" x14ac:dyDescent="0.25">
      <c r="A9965">
        <v>3892658</v>
      </c>
      <c r="B9965" t="s">
        <v>7467</v>
      </c>
      <c r="C9965">
        <v>3.0517922999999999E-2</v>
      </c>
      <c r="D9965">
        <v>6.8240150999999999E-2</v>
      </c>
      <c r="E9965">
        <v>32544.65137</v>
      </c>
      <c r="F9965">
        <v>5532695.43061837</v>
      </c>
      <c r="G9965">
        <v>24.7</v>
      </c>
      <c r="H9965">
        <v>1.0023129314872099</v>
      </c>
      <c r="I9965">
        <v>1.4439130095658701</v>
      </c>
      <c r="J9965" s="1">
        <v>43772</v>
      </c>
      <c r="K9965" s="1">
        <v>43774</v>
      </c>
      <c r="L9965">
        <v>2019</v>
      </c>
      <c r="M9965">
        <v>0.98</v>
      </c>
      <c r="N9965" t="s">
        <v>6936</v>
      </c>
      <c r="O9965" s="2">
        <v>6.9444444444444447E-4</v>
      </c>
      <c r="P9965">
        <v>3.6979999999999999E-2</v>
      </c>
      <c r="Q9965">
        <v>3.6670000000000001E-2</v>
      </c>
      <c r="R9965">
        <v>9.0399999999999991</v>
      </c>
      <c r="S9965">
        <v>9.0299999999999994</v>
      </c>
      <c r="T9965" t="s">
        <v>7468</v>
      </c>
      <c r="U9965">
        <v>0</v>
      </c>
      <c r="V9965" t="b">
        <v>0</v>
      </c>
    </row>
    <row r="9966" spans="1:22" x14ac:dyDescent="0.25">
      <c r="A9966">
        <v>3892700</v>
      </c>
      <c r="B9966" t="s">
        <v>7698</v>
      </c>
      <c r="C9966">
        <v>1.3321556999999999E-2</v>
      </c>
      <c r="D9966">
        <v>2.9787905999999999E-2</v>
      </c>
      <c r="E9966">
        <v>38245.290849999998</v>
      </c>
      <c r="F9966">
        <v>6555245.7307327101</v>
      </c>
      <c r="G9966">
        <v>26.5</v>
      </c>
      <c r="H9966">
        <v>0.91828175076202101</v>
      </c>
      <c r="I9966">
        <v>2.4224310180000002</v>
      </c>
      <c r="J9966" s="1">
        <v>43774</v>
      </c>
      <c r="K9966" s="1">
        <v>43775</v>
      </c>
      <c r="L9966">
        <v>2019</v>
      </c>
      <c r="M9966">
        <v>0.98</v>
      </c>
      <c r="N9966" t="s">
        <v>6936</v>
      </c>
      <c r="O9966" s="2">
        <v>6.9444444444444447E-4</v>
      </c>
      <c r="P9966">
        <v>4.3999999999999997E-2</v>
      </c>
      <c r="Q9966">
        <v>4.3529999999999999E-2</v>
      </c>
      <c r="R9966">
        <v>10.58</v>
      </c>
      <c r="S9966">
        <v>10.57</v>
      </c>
      <c r="T9966" t="s">
        <v>6827</v>
      </c>
      <c r="U9966">
        <v>0</v>
      </c>
      <c r="V9966" t="b">
        <v>0</v>
      </c>
    </row>
    <row r="9967" spans="1:22" x14ac:dyDescent="0.25">
      <c r="A9967">
        <v>3883107</v>
      </c>
      <c r="B9967" t="s">
        <v>6960</v>
      </c>
      <c r="C9967">
        <v>5.553349E-3</v>
      </c>
      <c r="D9967">
        <v>1.2417666000000001E-2</v>
      </c>
      <c r="E9967">
        <v>25239.260869999998</v>
      </c>
      <c r="F9967">
        <v>2270163.1905491101</v>
      </c>
      <c r="G9967">
        <v>28.4</v>
      </c>
      <c r="H9967">
        <v>0.92771278973577498</v>
      </c>
      <c r="I9967">
        <v>1.5595200909354601</v>
      </c>
      <c r="J9967" s="1">
        <v>43764</v>
      </c>
      <c r="K9967" s="1">
        <v>43765</v>
      </c>
      <c r="L9967">
        <v>2019</v>
      </c>
      <c r="M9967">
        <v>0.98</v>
      </c>
      <c r="N9967" t="s">
        <v>6961</v>
      </c>
      <c r="O9967" s="2">
        <v>1.3888888888888889E-3</v>
      </c>
      <c r="P9967">
        <v>1.5180000000000001E-2</v>
      </c>
      <c r="Q9967">
        <v>1.512E-2</v>
      </c>
      <c r="R9967">
        <v>7.01</v>
      </c>
      <c r="S9967">
        <v>6.99</v>
      </c>
      <c r="T9967" t="s">
        <v>1067</v>
      </c>
      <c r="U9967">
        <v>0</v>
      </c>
      <c r="V9967" t="b">
        <v>0</v>
      </c>
    </row>
    <row r="9968" spans="1:22" x14ac:dyDescent="0.25">
      <c r="A9968">
        <v>3892740</v>
      </c>
      <c r="B9968" t="s">
        <v>7699</v>
      </c>
      <c r="C9968">
        <v>6.9912519999999999E-3</v>
      </c>
      <c r="D9968">
        <v>1.5632915000000001E-2</v>
      </c>
      <c r="E9968">
        <v>31982.5124</v>
      </c>
      <c r="F9968">
        <v>3690703.9180000001</v>
      </c>
      <c r="G9968">
        <v>27.9</v>
      </c>
      <c r="H9968">
        <v>0.99235061700000005</v>
      </c>
      <c r="I9968">
        <v>3.8772840456133801</v>
      </c>
      <c r="J9968" s="1">
        <v>43774</v>
      </c>
      <c r="K9968" s="1">
        <v>43787</v>
      </c>
      <c r="L9968">
        <v>2019</v>
      </c>
      <c r="M9968">
        <v>0.98</v>
      </c>
      <c r="N9968" t="s">
        <v>6961</v>
      </c>
      <c r="O9968" s="2">
        <v>6.9444444444444447E-4</v>
      </c>
      <c r="P9968">
        <v>2.4670000000000001E-2</v>
      </c>
      <c r="Q9968">
        <v>2.4330000000000001E-2</v>
      </c>
      <c r="R9968">
        <v>8.8800000000000008</v>
      </c>
      <c r="S9968">
        <v>8.8699999999999992</v>
      </c>
      <c r="T9968" t="s">
        <v>1316</v>
      </c>
      <c r="U9968">
        <v>0</v>
      </c>
      <c r="V9968" t="b">
        <v>0</v>
      </c>
    </row>
    <row r="9969" spans="1:22" x14ac:dyDescent="0.25">
      <c r="A9969">
        <v>3884017</v>
      </c>
      <c r="B9969" t="s">
        <v>7143</v>
      </c>
      <c r="C9969">
        <v>6.3760980000000002E-3</v>
      </c>
      <c r="D9969">
        <v>1.4257387999999999E-2</v>
      </c>
      <c r="E9969">
        <v>37009.887540000003</v>
      </c>
      <c r="F9969">
        <v>783522.92810000002</v>
      </c>
      <c r="G9969">
        <v>28.1</v>
      </c>
      <c r="H9969">
        <v>0.78686926842689997</v>
      </c>
      <c r="I9969">
        <v>1.7224977947115201</v>
      </c>
      <c r="J9969" s="1">
        <v>43762</v>
      </c>
      <c r="K9969" s="1">
        <v>43768</v>
      </c>
      <c r="L9969">
        <v>2019</v>
      </c>
      <c r="M9969">
        <v>0.98</v>
      </c>
      <c r="N9969" t="s">
        <v>7144</v>
      </c>
      <c r="O9969" s="2">
        <v>6.9444444444444447E-4</v>
      </c>
      <c r="P9969">
        <v>5.2399999999999999E-3</v>
      </c>
      <c r="Q9969">
        <v>5.2100000000000002E-3</v>
      </c>
      <c r="R9969">
        <v>10.28</v>
      </c>
      <c r="S9969">
        <v>10.23</v>
      </c>
      <c r="T9969" t="s">
        <v>1028</v>
      </c>
      <c r="U9969">
        <v>0</v>
      </c>
      <c r="V9969" t="b">
        <v>0</v>
      </c>
    </row>
    <row r="9970" spans="1:22" x14ac:dyDescent="0.25">
      <c r="A9970">
        <v>3892164</v>
      </c>
      <c r="B9970" t="s">
        <v>7700</v>
      </c>
      <c r="C9970">
        <v>4.6190745999999998E-2</v>
      </c>
      <c r="D9970">
        <v>0.10328564799999999</v>
      </c>
      <c r="E9970">
        <v>34779.823969999998</v>
      </c>
      <c r="F9970">
        <v>2052614.6469224</v>
      </c>
      <c r="G9970">
        <v>23.8</v>
      </c>
      <c r="H9970">
        <v>0.95574709003678004</v>
      </c>
      <c r="I9970">
        <v>3.3579554551333399</v>
      </c>
      <c r="J9970" s="1">
        <v>43769</v>
      </c>
      <c r="K9970" s="1">
        <v>43801</v>
      </c>
      <c r="L9970">
        <v>2019</v>
      </c>
      <c r="M9970">
        <v>0.98</v>
      </c>
      <c r="N9970" t="s">
        <v>7144</v>
      </c>
      <c r="O9970" s="2">
        <v>6.9444444444444447E-4</v>
      </c>
      <c r="P9970">
        <v>1.372E-2</v>
      </c>
      <c r="Q9970">
        <v>1.371E-2</v>
      </c>
      <c r="R9970">
        <v>9.66</v>
      </c>
      <c r="S9970">
        <v>9.64</v>
      </c>
      <c r="T9970" t="s">
        <v>84</v>
      </c>
      <c r="U9970">
        <v>1</v>
      </c>
      <c r="V9970" t="b">
        <v>0</v>
      </c>
    </row>
    <row r="9971" spans="1:22" x14ac:dyDescent="0.25">
      <c r="A9971">
        <v>3892684</v>
      </c>
      <c r="B9971" t="s">
        <v>7701</v>
      </c>
      <c r="C9971">
        <v>1.7561232E-2</v>
      </c>
      <c r="D9971">
        <v>3.9268108000000003E-2</v>
      </c>
      <c r="E9971">
        <v>31421.907090000001</v>
      </c>
      <c r="F9971">
        <v>5361934.3837832902</v>
      </c>
      <c r="G9971">
        <v>25.9</v>
      </c>
      <c r="H9971">
        <v>1.01996846289153</v>
      </c>
      <c r="I9971">
        <v>3.6702912539306101</v>
      </c>
      <c r="J9971" s="1">
        <v>43770</v>
      </c>
      <c r="K9971" s="1">
        <v>43775</v>
      </c>
      <c r="L9971">
        <v>2019</v>
      </c>
      <c r="M9971">
        <v>0.98</v>
      </c>
      <c r="N9971" t="s">
        <v>7144</v>
      </c>
      <c r="O9971" s="2">
        <v>6.9444444444444447E-4</v>
      </c>
      <c r="P9971">
        <v>3.5799999999999998E-2</v>
      </c>
      <c r="Q9971">
        <v>3.5650000000000001E-2</v>
      </c>
      <c r="R9971">
        <v>8.7200000000000006</v>
      </c>
      <c r="S9971">
        <v>8.7100000000000009</v>
      </c>
      <c r="T9971" t="s">
        <v>6722</v>
      </c>
      <c r="U9971">
        <v>0</v>
      </c>
      <c r="V9971" t="b">
        <v>0</v>
      </c>
    </row>
    <row r="9972" spans="1:22" x14ac:dyDescent="0.25">
      <c r="A9972">
        <v>3879531</v>
      </c>
      <c r="B9972" t="s">
        <v>7702</v>
      </c>
      <c r="C9972">
        <v>1.5295194E-2</v>
      </c>
      <c r="D9972">
        <v>3.4201093000000002E-2</v>
      </c>
      <c r="E9972">
        <v>32950.763429999999</v>
      </c>
      <c r="F9972">
        <v>4262212.7658073399</v>
      </c>
      <c r="G9972">
        <v>26.2</v>
      </c>
      <c r="H9972">
        <v>1.0138970441039701</v>
      </c>
      <c r="I9972">
        <v>4.0936004765306997</v>
      </c>
      <c r="J9972" s="1">
        <v>43760</v>
      </c>
      <c r="K9972" s="1">
        <v>43772</v>
      </c>
      <c r="L9972">
        <v>2019</v>
      </c>
      <c r="M9972">
        <v>0.98</v>
      </c>
      <c r="N9972" t="s">
        <v>6949</v>
      </c>
      <c r="O9972" s="2">
        <v>6.9444444444444447E-4</v>
      </c>
      <c r="P9972">
        <v>2.8490000000000001E-2</v>
      </c>
      <c r="Q9972">
        <v>2.843E-2</v>
      </c>
      <c r="R9972">
        <v>9.15</v>
      </c>
      <c r="S9972">
        <v>9.14</v>
      </c>
      <c r="T9972" t="s">
        <v>365</v>
      </c>
      <c r="U9972">
        <v>0</v>
      </c>
      <c r="V9972" t="b">
        <v>0</v>
      </c>
    </row>
    <row r="9973" spans="1:22" x14ac:dyDescent="0.25">
      <c r="A9973">
        <v>3883092</v>
      </c>
      <c r="B9973" t="s">
        <v>7703</v>
      </c>
      <c r="C9973">
        <v>2.0162992000000001E-2</v>
      </c>
      <c r="D9973">
        <v>4.5085820999999998E-2</v>
      </c>
      <c r="E9973">
        <v>34014.090929999998</v>
      </c>
      <c r="F9973">
        <v>5921008.0728767104</v>
      </c>
      <c r="G9973">
        <v>25.6</v>
      </c>
      <c r="H9973">
        <v>0.92912507991163595</v>
      </c>
      <c r="I9973">
        <v>2.7869662110000002</v>
      </c>
      <c r="J9973" s="1">
        <v>43762</v>
      </c>
      <c r="K9973" s="1">
        <v>43768</v>
      </c>
      <c r="L9973">
        <v>2019</v>
      </c>
      <c r="M9973">
        <v>0.98</v>
      </c>
      <c r="N9973" t="s">
        <v>6949</v>
      </c>
      <c r="O9973" s="2">
        <v>6.9444444444444447E-4</v>
      </c>
      <c r="P9973">
        <v>3.9579999999999997E-2</v>
      </c>
      <c r="Q9973">
        <v>3.9379999999999998E-2</v>
      </c>
      <c r="R9973">
        <v>9.4499999999999993</v>
      </c>
      <c r="S9973">
        <v>9.44</v>
      </c>
      <c r="T9973" t="s">
        <v>27</v>
      </c>
      <c r="U9973">
        <v>0</v>
      </c>
      <c r="V9973" t="b">
        <v>0</v>
      </c>
    </row>
    <row r="9974" spans="1:22" x14ac:dyDescent="0.25">
      <c r="A9974">
        <v>3888722</v>
      </c>
      <c r="B9974" t="s">
        <v>7704</v>
      </c>
      <c r="C9974">
        <v>1.1602591000000001E-2</v>
      </c>
      <c r="D9974">
        <v>2.5944182E-2</v>
      </c>
      <c r="E9974">
        <v>36390.596270000002</v>
      </c>
      <c r="F9974">
        <v>209972.05480000001</v>
      </c>
      <c r="G9974">
        <v>26.8</v>
      </c>
      <c r="H9974">
        <v>0.84260341757903401</v>
      </c>
      <c r="I9974">
        <v>1.9324578962263099</v>
      </c>
      <c r="J9974" s="1">
        <v>43759</v>
      </c>
      <c r="K9974" s="1">
        <v>43769</v>
      </c>
      <c r="L9974">
        <v>2019</v>
      </c>
      <c r="M9974">
        <v>0.98</v>
      </c>
      <c r="N9974" t="s">
        <v>6949</v>
      </c>
      <c r="O9974" s="2">
        <v>6.9444444444444447E-4</v>
      </c>
      <c r="P9974">
        <v>1.4E-3</v>
      </c>
      <c r="Q9974">
        <v>1.4E-3</v>
      </c>
      <c r="R9974">
        <v>10.11</v>
      </c>
      <c r="S9974">
        <v>9.92</v>
      </c>
      <c r="T9974" t="s">
        <v>707</v>
      </c>
      <c r="U9974">
        <v>1</v>
      </c>
      <c r="V9974" t="b">
        <v>0</v>
      </c>
    </row>
    <row r="9975" spans="1:22" x14ac:dyDescent="0.25">
      <c r="A9975">
        <v>3888748</v>
      </c>
      <c r="B9975" t="s">
        <v>6948</v>
      </c>
      <c r="C9975">
        <v>1.3949382E-2</v>
      </c>
      <c r="D9975">
        <v>3.1191766999999999E-2</v>
      </c>
      <c r="E9975">
        <v>42813.130989999998</v>
      </c>
      <c r="F9975">
        <v>1531843.9964637801</v>
      </c>
      <c r="G9975">
        <v>26.4</v>
      </c>
      <c r="H9975">
        <v>0.88335390013963999</v>
      </c>
      <c r="I9975">
        <v>3.2674175395137901</v>
      </c>
      <c r="J9975" s="1">
        <v>43765</v>
      </c>
      <c r="K9975" s="1">
        <v>43770</v>
      </c>
      <c r="L9975">
        <v>2019</v>
      </c>
      <c r="M9975">
        <v>0.98</v>
      </c>
      <c r="N9975" t="s">
        <v>6949</v>
      </c>
      <c r="O9975" s="2">
        <v>6.9444444444444447E-4</v>
      </c>
      <c r="P9975">
        <v>1.0240000000000001E-2</v>
      </c>
      <c r="Q9975">
        <v>1.0240000000000001E-2</v>
      </c>
      <c r="R9975">
        <v>11.89</v>
      </c>
      <c r="S9975">
        <v>11.87</v>
      </c>
      <c r="T9975" t="s">
        <v>179</v>
      </c>
      <c r="U9975">
        <v>0</v>
      </c>
      <c r="V9975" t="b">
        <v>0</v>
      </c>
    </row>
    <row r="9976" spans="1:22" x14ac:dyDescent="0.25">
      <c r="A9976">
        <v>3892009</v>
      </c>
      <c r="B9976" t="s">
        <v>7084</v>
      </c>
      <c r="C9976">
        <v>5.3034072000000002E-2</v>
      </c>
      <c r="D9976">
        <v>0.118587791</v>
      </c>
      <c r="E9976">
        <v>83552.239319999993</v>
      </c>
      <c r="F9976">
        <v>5867197.8237562198</v>
      </c>
      <c r="G9976">
        <v>23.5</v>
      </c>
      <c r="H9976">
        <v>1.02734002540589</v>
      </c>
      <c r="I9976">
        <v>1.4881840463559699</v>
      </c>
      <c r="J9976" s="1">
        <v>43766</v>
      </c>
      <c r="K9976" s="1">
        <v>43775</v>
      </c>
      <c r="L9976">
        <v>2019</v>
      </c>
      <c r="M9976">
        <v>0.98</v>
      </c>
      <c r="N9976" t="s">
        <v>6949</v>
      </c>
      <c r="O9976" s="2">
        <v>6.9444444444444447E-4</v>
      </c>
      <c r="P9976">
        <v>3.9219999999999998E-2</v>
      </c>
      <c r="Q9976">
        <v>3.9059999999999997E-2</v>
      </c>
      <c r="R9976">
        <v>23.21</v>
      </c>
      <c r="S9976">
        <v>23.21</v>
      </c>
      <c r="T9976" t="s">
        <v>165</v>
      </c>
      <c r="U9976">
        <v>0</v>
      </c>
      <c r="V9976" t="b">
        <v>0</v>
      </c>
    </row>
    <row r="9977" spans="1:22" x14ac:dyDescent="0.25">
      <c r="A9977">
        <v>3892656</v>
      </c>
      <c r="B9977" t="s">
        <v>7156</v>
      </c>
      <c r="C9977">
        <v>4.6190750000000003E-3</v>
      </c>
      <c r="D9977">
        <v>1.0328565E-2</v>
      </c>
      <c r="E9977">
        <v>39228.608619999999</v>
      </c>
      <c r="F9977">
        <v>1062223.8197959899</v>
      </c>
      <c r="G9977">
        <v>28.8</v>
      </c>
      <c r="H9977">
        <v>0.90851236827473902</v>
      </c>
      <c r="I9977">
        <v>2.3774950216605402</v>
      </c>
      <c r="J9977" s="1">
        <v>43771</v>
      </c>
      <c r="K9977" s="1">
        <v>43774</v>
      </c>
      <c r="L9977">
        <v>2019</v>
      </c>
      <c r="M9977">
        <v>0.98</v>
      </c>
      <c r="N9977" t="s">
        <v>6949</v>
      </c>
      <c r="O9977" s="2">
        <v>6.9444444444444447E-4</v>
      </c>
      <c r="P9977">
        <v>7.1000000000000004E-3</v>
      </c>
      <c r="Q9977">
        <v>7.0699999999999999E-3</v>
      </c>
      <c r="R9977">
        <v>10.9</v>
      </c>
      <c r="S9977">
        <v>10.86</v>
      </c>
      <c r="T9977" t="s">
        <v>2254</v>
      </c>
      <c r="U9977">
        <v>0</v>
      </c>
      <c r="V9977" t="b">
        <v>0</v>
      </c>
    </row>
    <row r="9978" spans="1:22" x14ac:dyDescent="0.25">
      <c r="A9978">
        <v>3892690</v>
      </c>
      <c r="B9978" t="s">
        <v>7705</v>
      </c>
      <c r="C9978">
        <v>1.8388867E-2</v>
      </c>
      <c r="D9978">
        <v>4.1118756999999999E-2</v>
      </c>
      <c r="E9978">
        <v>57681.736360000003</v>
      </c>
      <c r="F9978">
        <v>3363138.2288240199</v>
      </c>
      <c r="G9978">
        <v>25.8</v>
      </c>
      <c r="H9978">
        <v>0.90965475299999998</v>
      </c>
      <c r="I9978">
        <v>3.2623663304356798</v>
      </c>
      <c r="J9978" s="1">
        <v>43773</v>
      </c>
      <c r="K9978" s="1">
        <v>43775</v>
      </c>
      <c r="L9978">
        <v>2019</v>
      </c>
      <c r="M9978">
        <v>0.98</v>
      </c>
      <c r="N9978" t="s">
        <v>6949</v>
      </c>
      <c r="O9978" s="2">
        <v>6.9444444444444447E-4</v>
      </c>
      <c r="P9978">
        <v>2.248E-2</v>
      </c>
      <c r="Q9978">
        <v>2.24E-2</v>
      </c>
      <c r="R9978">
        <v>16.02</v>
      </c>
      <c r="S9978">
        <v>16.02</v>
      </c>
      <c r="T9978" t="s">
        <v>792</v>
      </c>
      <c r="U9978">
        <v>0</v>
      </c>
      <c r="V9978" t="b">
        <v>0</v>
      </c>
    </row>
    <row r="9979" spans="1:22" x14ac:dyDescent="0.25">
      <c r="A9979">
        <v>3879532</v>
      </c>
      <c r="B9979" t="s">
        <v>7706</v>
      </c>
      <c r="C9979">
        <v>2.3150212E-2</v>
      </c>
      <c r="D9979">
        <v>5.1765447999999999E-2</v>
      </c>
      <c r="E9979">
        <v>32553.175569999999</v>
      </c>
      <c r="F9979">
        <v>6399270.6531324796</v>
      </c>
      <c r="G9979">
        <v>25.3</v>
      </c>
      <c r="H9979">
        <v>0.98341612848403404</v>
      </c>
      <c r="I9979">
        <v>2.6297139614729299</v>
      </c>
      <c r="J9979" s="1">
        <v>43759</v>
      </c>
      <c r="K9979" s="1">
        <v>43769</v>
      </c>
      <c r="L9979">
        <v>2019</v>
      </c>
      <c r="M9979">
        <v>0.98</v>
      </c>
      <c r="N9979" t="s">
        <v>6938</v>
      </c>
      <c r="O9979" s="2">
        <v>6.9444444444444447E-4</v>
      </c>
      <c r="P9979">
        <v>4.283E-2</v>
      </c>
      <c r="Q9979">
        <v>4.2680000000000003E-2</v>
      </c>
      <c r="R9979">
        <v>9.0500000000000007</v>
      </c>
      <c r="S9979">
        <v>9.0500000000000007</v>
      </c>
      <c r="T9979" t="s">
        <v>6363</v>
      </c>
      <c r="U9979">
        <v>0</v>
      </c>
      <c r="V9979" t="b">
        <v>0</v>
      </c>
    </row>
    <row r="9980" spans="1:22" x14ac:dyDescent="0.25">
      <c r="A9980">
        <v>3892709</v>
      </c>
      <c r="B9980" t="s">
        <v>6937</v>
      </c>
      <c r="C9980">
        <v>7.3207400000000001E-3</v>
      </c>
      <c r="D9980">
        <v>1.6369671999999998E-2</v>
      </c>
      <c r="E9980">
        <v>22373.49265</v>
      </c>
      <c r="F9980">
        <v>4291962.6659031902</v>
      </c>
      <c r="G9980">
        <v>27.8</v>
      </c>
      <c r="H9980">
        <v>0.62299335475604101</v>
      </c>
      <c r="I9980">
        <v>1.02235939051964</v>
      </c>
      <c r="J9980" s="1">
        <v>43774</v>
      </c>
      <c r="K9980" s="1">
        <v>43776</v>
      </c>
      <c r="L9980">
        <v>2019</v>
      </c>
      <c r="M9980">
        <v>0.98</v>
      </c>
      <c r="N9980" t="s">
        <v>6938</v>
      </c>
      <c r="O9980" s="2">
        <v>4.1666666666666666E-3</v>
      </c>
      <c r="P9980">
        <v>2.869E-2</v>
      </c>
      <c r="Q9980">
        <v>2.8469999999999999E-2</v>
      </c>
      <c r="R9980">
        <v>6.21</v>
      </c>
      <c r="S9980">
        <v>6.2</v>
      </c>
      <c r="T9980" t="s">
        <v>1052</v>
      </c>
      <c r="U9980">
        <v>0</v>
      </c>
      <c r="V9980" t="b">
        <v>0</v>
      </c>
    </row>
    <row r="9981" spans="1:22" x14ac:dyDescent="0.25">
      <c r="A9981">
        <v>3906628</v>
      </c>
      <c r="B9981" t="s">
        <v>6975</v>
      </c>
      <c r="C9981">
        <v>4.4111820000000003E-2</v>
      </c>
      <c r="D9981">
        <v>9.8637028000000002E-2</v>
      </c>
      <c r="E9981">
        <v>28678.56842</v>
      </c>
      <c r="F9981">
        <v>6112406.3852348803</v>
      </c>
      <c r="G9981">
        <v>23.9</v>
      </c>
      <c r="H9981">
        <v>0.95364128426491801</v>
      </c>
      <c r="I9981">
        <v>2.8145798189646198</v>
      </c>
      <c r="J9981" s="1">
        <v>43803</v>
      </c>
      <c r="K9981" s="1">
        <v>43831</v>
      </c>
      <c r="L9981">
        <v>2019</v>
      </c>
      <c r="M9981">
        <v>0.98</v>
      </c>
      <c r="N9981" t="s">
        <v>6938</v>
      </c>
      <c r="O9981" s="2">
        <v>4.8611111111111112E-3</v>
      </c>
      <c r="P9981">
        <v>4.086E-2</v>
      </c>
      <c r="Q9981">
        <v>4.0820000000000002E-2</v>
      </c>
      <c r="R9981">
        <v>7.97</v>
      </c>
      <c r="S9981">
        <v>7.96</v>
      </c>
      <c r="T9981" t="s">
        <v>206</v>
      </c>
      <c r="U9981">
        <v>0</v>
      </c>
      <c r="V9981" t="b">
        <v>0</v>
      </c>
    </row>
    <row r="9982" spans="1:22" x14ac:dyDescent="0.25">
      <c r="A9982">
        <v>3892163</v>
      </c>
      <c r="B9982" t="s">
        <v>7707</v>
      </c>
      <c r="C9982">
        <v>1.2149404000000001E-2</v>
      </c>
      <c r="D9982">
        <v>2.7166893000000001E-2</v>
      </c>
      <c r="E9982">
        <v>21338.18288</v>
      </c>
      <c r="F9982">
        <v>4422049.6226629</v>
      </c>
      <c r="G9982">
        <v>26.7</v>
      </c>
      <c r="H9982">
        <v>0.960941881</v>
      </c>
      <c r="I9982">
        <v>1.77885929667127</v>
      </c>
      <c r="J9982" s="1">
        <v>43769</v>
      </c>
      <c r="K9982" s="1">
        <v>43770</v>
      </c>
      <c r="L9982">
        <v>2019</v>
      </c>
      <c r="M9982">
        <v>0.98</v>
      </c>
      <c r="N9982" t="s">
        <v>7132</v>
      </c>
      <c r="O9982" s="2">
        <v>6.9444444444444447E-4</v>
      </c>
      <c r="P9982">
        <v>2.955E-2</v>
      </c>
      <c r="Q9982">
        <v>2.9250000000000002E-2</v>
      </c>
      <c r="R9982">
        <v>5.92</v>
      </c>
      <c r="S9982">
        <v>5.9</v>
      </c>
      <c r="T9982" t="s">
        <v>617</v>
      </c>
      <c r="U9982">
        <v>0</v>
      </c>
      <c r="V9982" t="b">
        <v>0</v>
      </c>
    </row>
    <row r="9983" spans="1:22" x14ac:dyDescent="0.25">
      <c r="A9983">
        <v>3892319</v>
      </c>
      <c r="B9983" t="s">
        <v>7708</v>
      </c>
      <c r="C9983">
        <v>1.0581689E-2</v>
      </c>
      <c r="D9983">
        <v>2.3661374999999998E-2</v>
      </c>
      <c r="E9983">
        <v>33439.995150000002</v>
      </c>
      <c r="F9983">
        <v>1127835.42600675</v>
      </c>
      <c r="G9983">
        <v>27</v>
      </c>
      <c r="H9983">
        <v>0.97682230257162295</v>
      </c>
      <c r="I9983">
        <v>4.6994894193611998</v>
      </c>
      <c r="J9983" s="1">
        <v>43767</v>
      </c>
      <c r="K9983" s="1">
        <v>43777</v>
      </c>
      <c r="L9983">
        <v>2019</v>
      </c>
      <c r="M9983">
        <v>0.98</v>
      </c>
      <c r="N9983" t="s">
        <v>7132</v>
      </c>
      <c r="O9983" s="2">
        <v>6.9444444444444447E-4</v>
      </c>
      <c r="P9983">
        <v>7.5399999999999998E-3</v>
      </c>
      <c r="Q9983">
        <v>7.5300000000000002E-3</v>
      </c>
      <c r="R9983">
        <v>9.2899999999999991</v>
      </c>
      <c r="S9983">
        <v>9.25</v>
      </c>
      <c r="T9983" t="s">
        <v>775</v>
      </c>
      <c r="U9983">
        <v>0</v>
      </c>
      <c r="V9983" t="b">
        <v>0</v>
      </c>
    </row>
    <row r="9984" spans="1:22" x14ac:dyDescent="0.25">
      <c r="A9984">
        <v>3892767</v>
      </c>
      <c r="B9984" t="s">
        <v>7131</v>
      </c>
      <c r="C9984">
        <v>9.2162660000000007E-3</v>
      </c>
      <c r="D9984">
        <v>2.0608195999999999E-2</v>
      </c>
      <c r="E9984">
        <v>27028.973020000001</v>
      </c>
      <c r="F9984">
        <v>139338.3284</v>
      </c>
      <c r="G9984">
        <v>27.3</v>
      </c>
      <c r="H9984">
        <v>0.98786374899999996</v>
      </c>
      <c r="I9984">
        <v>3.0713967930600101</v>
      </c>
      <c r="J9984" s="1">
        <v>43775</v>
      </c>
      <c r="K9984" s="1">
        <v>43777</v>
      </c>
      <c r="L9984">
        <v>2019</v>
      </c>
      <c r="M9984">
        <v>0.98</v>
      </c>
      <c r="N9984" t="s">
        <v>7132</v>
      </c>
      <c r="O9984" s="2">
        <v>6.9444444444444447E-4</v>
      </c>
      <c r="P9984">
        <v>9.3000000000000005E-4</v>
      </c>
      <c r="Q9984">
        <v>9.3000000000000005E-4</v>
      </c>
      <c r="R9984">
        <v>7.51</v>
      </c>
      <c r="S9984">
        <v>7.12</v>
      </c>
      <c r="T9984" t="s">
        <v>582</v>
      </c>
      <c r="U9984">
        <v>1</v>
      </c>
      <c r="V9984" t="b">
        <v>0</v>
      </c>
    </row>
    <row r="9985" spans="1:22" x14ac:dyDescent="0.25">
      <c r="A9985">
        <v>3893391</v>
      </c>
      <c r="B9985" t="s">
        <v>7709</v>
      </c>
      <c r="C9985">
        <v>2.9144390999999999E-2</v>
      </c>
      <c r="D9985">
        <v>6.5168838000000007E-2</v>
      </c>
      <c r="E9985">
        <v>56115.392520000001</v>
      </c>
      <c r="F9985">
        <v>6270847.13492845</v>
      </c>
      <c r="G9985">
        <v>24.8</v>
      </c>
      <c r="H9985">
        <v>0.76776377941117302</v>
      </c>
      <c r="I9985">
        <v>2.6764563009495901</v>
      </c>
      <c r="J9985" s="1">
        <v>43787</v>
      </c>
      <c r="K9985" s="1">
        <v>43792</v>
      </c>
      <c r="L9985">
        <v>2019</v>
      </c>
      <c r="M9985">
        <v>0.98</v>
      </c>
      <c r="N9985" t="s">
        <v>7132</v>
      </c>
      <c r="O9985" s="2">
        <v>1.5972222222222221E-2</v>
      </c>
      <c r="P9985">
        <v>4.1919999999999999E-2</v>
      </c>
      <c r="Q9985">
        <v>4.02E-2</v>
      </c>
      <c r="R9985">
        <v>15.59</v>
      </c>
      <c r="S9985">
        <v>15.58</v>
      </c>
      <c r="T9985" t="s">
        <v>722</v>
      </c>
      <c r="U9985">
        <v>0</v>
      </c>
      <c r="V9985" t="b">
        <v>0</v>
      </c>
    </row>
    <row r="9986" spans="1:22" x14ac:dyDescent="0.25">
      <c r="A9986">
        <v>3892654</v>
      </c>
      <c r="B9986" t="s">
        <v>7710</v>
      </c>
      <c r="C9986">
        <v>8.8014649999999996E-3</v>
      </c>
      <c r="D9986">
        <v>1.9680675000000002E-2</v>
      </c>
      <c r="E9986">
        <v>18089.343659999999</v>
      </c>
      <c r="F9986">
        <v>2725236.0813836399</v>
      </c>
      <c r="G9986">
        <v>27.4</v>
      </c>
      <c r="H9986">
        <v>0.99872593911824803</v>
      </c>
      <c r="I9986">
        <v>1.8458289236138801</v>
      </c>
      <c r="J9986" s="1">
        <v>43772</v>
      </c>
      <c r="K9986" s="1">
        <v>43774</v>
      </c>
      <c r="L9986">
        <v>2019</v>
      </c>
      <c r="M9986">
        <v>0.98</v>
      </c>
      <c r="N9986" t="s">
        <v>7062</v>
      </c>
      <c r="O9986" s="2">
        <v>6.9444444444444447E-4</v>
      </c>
      <c r="P9986">
        <v>1.822E-2</v>
      </c>
      <c r="Q9986">
        <v>1.814E-2</v>
      </c>
      <c r="R9986">
        <v>5.0199999999999996</v>
      </c>
      <c r="S9986">
        <v>5</v>
      </c>
      <c r="T9986" t="s">
        <v>903</v>
      </c>
      <c r="U9986">
        <v>0</v>
      </c>
      <c r="V9986" t="b">
        <v>0</v>
      </c>
    </row>
    <row r="9987" spans="1:22" x14ac:dyDescent="0.25">
      <c r="A9987">
        <v>3892698</v>
      </c>
      <c r="B9987" t="s">
        <v>7061</v>
      </c>
      <c r="C9987">
        <v>6.3760980000000002E-3</v>
      </c>
      <c r="D9987">
        <v>1.4257387999999999E-2</v>
      </c>
      <c r="E9987">
        <v>33819.476640000001</v>
      </c>
      <c r="F9987">
        <v>2482397.1651255698</v>
      </c>
      <c r="G9987">
        <v>28.1</v>
      </c>
      <c r="H9987">
        <v>0.85115498691609104</v>
      </c>
      <c r="I9987">
        <v>1.49541897490692</v>
      </c>
      <c r="J9987" s="1">
        <v>43774</v>
      </c>
      <c r="K9987" s="1">
        <v>43775</v>
      </c>
      <c r="L9987">
        <v>2019</v>
      </c>
      <c r="M9987">
        <v>0.98</v>
      </c>
      <c r="N9987" t="s">
        <v>7062</v>
      </c>
      <c r="O9987" s="2">
        <v>6.9444444444444447E-4</v>
      </c>
      <c r="P9987">
        <v>1.6590000000000001E-2</v>
      </c>
      <c r="Q9987">
        <v>1.643E-2</v>
      </c>
      <c r="R9987">
        <v>9.39</v>
      </c>
      <c r="S9987">
        <v>9.3800000000000008</v>
      </c>
      <c r="T9987" t="s">
        <v>1028</v>
      </c>
      <c r="U9987">
        <v>0</v>
      </c>
      <c r="V9987" t="b">
        <v>0</v>
      </c>
    </row>
    <row r="9988" spans="1:22" x14ac:dyDescent="0.25">
      <c r="A9988">
        <v>3893547</v>
      </c>
      <c r="B9988" t="s">
        <v>7711</v>
      </c>
      <c r="C9988">
        <v>2.2108281E-2</v>
      </c>
      <c r="D9988">
        <v>4.9435619E-2</v>
      </c>
      <c r="E9988">
        <v>28922.052780000002</v>
      </c>
      <c r="F9988">
        <v>6870139.0744275497</v>
      </c>
      <c r="G9988">
        <v>25.4</v>
      </c>
      <c r="H9988">
        <v>0.97540751199999998</v>
      </c>
      <c r="I9988">
        <v>2.4665647818813801</v>
      </c>
      <c r="J9988" s="1">
        <v>43794</v>
      </c>
      <c r="K9988" s="1">
        <v>43820</v>
      </c>
      <c r="L9988">
        <v>2019</v>
      </c>
      <c r="M9988">
        <v>0.98</v>
      </c>
      <c r="N9988" t="s">
        <v>7062</v>
      </c>
      <c r="O9988" s="2">
        <v>6.9444444444444447E-4</v>
      </c>
      <c r="P9988">
        <v>4.5920000000000002E-2</v>
      </c>
      <c r="Q9988">
        <v>4.5850000000000002E-2</v>
      </c>
      <c r="R9988">
        <v>8.0299999999999994</v>
      </c>
      <c r="S9988">
        <v>8.0299999999999994</v>
      </c>
      <c r="T9988" t="s">
        <v>229</v>
      </c>
      <c r="U9988">
        <v>0</v>
      </c>
      <c r="V9988" t="b">
        <v>0</v>
      </c>
    </row>
    <row r="9989" spans="1:22" x14ac:dyDescent="0.25">
      <c r="A9989">
        <v>3888751</v>
      </c>
      <c r="B9989" t="s">
        <v>7712</v>
      </c>
      <c r="C9989">
        <v>3.0517922999999999E-2</v>
      </c>
      <c r="D9989">
        <v>6.8240150999999999E-2</v>
      </c>
      <c r="E9989">
        <v>48858.839139999996</v>
      </c>
      <c r="F9989">
        <v>489895.46019999997</v>
      </c>
      <c r="G9989">
        <v>24.7</v>
      </c>
      <c r="H9989">
        <v>0.85044168654680397</v>
      </c>
      <c r="I9989">
        <v>3.5338547806354299</v>
      </c>
      <c r="J9989" s="1">
        <v>43762</v>
      </c>
      <c r="K9989" s="1">
        <v>43776</v>
      </c>
      <c r="L9989">
        <v>2019</v>
      </c>
      <c r="M9989">
        <v>0.98</v>
      </c>
      <c r="N9989" t="s">
        <v>7713</v>
      </c>
      <c r="O9989" s="2">
        <v>6.9444444444444447E-4</v>
      </c>
      <c r="P9989">
        <v>3.2699999999999999E-3</v>
      </c>
      <c r="Q9989">
        <v>3.2699999999999999E-3</v>
      </c>
      <c r="R9989">
        <v>13.57</v>
      </c>
      <c r="S9989">
        <v>13.51</v>
      </c>
      <c r="T9989" t="s">
        <v>209</v>
      </c>
      <c r="U9989">
        <v>2</v>
      </c>
      <c r="V9989" t="b">
        <v>0</v>
      </c>
    </row>
    <row r="9990" spans="1:22" x14ac:dyDescent="0.25">
      <c r="A9990">
        <v>3892315</v>
      </c>
      <c r="B9990" t="s">
        <v>7714</v>
      </c>
      <c r="C9990">
        <v>1.3949382E-2</v>
      </c>
      <c r="D9990">
        <v>3.1191766999999999E-2</v>
      </c>
      <c r="E9990">
        <v>21830.273000000001</v>
      </c>
      <c r="F9990">
        <v>4345482.8896331098</v>
      </c>
      <c r="G9990">
        <v>26.4</v>
      </c>
      <c r="H9990">
        <v>1.0129889722091501</v>
      </c>
      <c r="I9990">
        <v>1.91591711843039</v>
      </c>
      <c r="J9990" s="1">
        <v>43772</v>
      </c>
      <c r="K9990" s="1">
        <v>43773</v>
      </c>
      <c r="L9990">
        <v>2019</v>
      </c>
      <c r="M9990">
        <v>0.98</v>
      </c>
      <c r="N9990" t="s">
        <v>7713</v>
      </c>
      <c r="O9990" s="2">
        <v>7.7083333333333337E-2</v>
      </c>
      <c r="P9990">
        <v>2.9049999999999999E-2</v>
      </c>
      <c r="Q9990">
        <v>2.8580000000000001E-2</v>
      </c>
      <c r="R9990">
        <v>6.06</v>
      </c>
      <c r="S9990">
        <v>6.05</v>
      </c>
      <c r="T9990" t="s">
        <v>179</v>
      </c>
      <c r="U9990">
        <v>0</v>
      </c>
      <c r="V9990" t="b">
        <v>0</v>
      </c>
    </row>
    <row r="9991" spans="1:22" x14ac:dyDescent="0.25">
      <c r="A9991">
        <v>3893546</v>
      </c>
      <c r="B9991" t="s">
        <v>7715</v>
      </c>
      <c r="C9991">
        <v>3.1517732999999999E-2</v>
      </c>
      <c r="D9991">
        <v>7.0475793999999994E-2</v>
      </c>
      <c r="E9991">
        <v>45583.031840000003</v>
      </c>
      <c r="F9991">
        <v>5752692.5473018801</v>
      </c>
      <c r="G9991">
        <v>24.63</v>
      </c>
      <c r="H9991">
        <v>0.86290654755404395</v>
      </c>
      <c r="I9991">
        <v>2.4992945580424402</v>
      </c>
      <c r="J9991" s="1">
        <v>43784</v>
      </c>
      <c r="K9991" s="1">
        <v>43805</v>
      </c>
      <c r="L9991">
        <v>2019</v>
      </c>
      <c r="M9991">
        <v>0.98</v>
      </c>
      <c r="N9991" t="s">
        <v>7713</v>
      </c>
      <c r="O9991" s="2">
        <v>6.9444444444444447E-4</v>
      </c>
      <c r="P9991">
        <v>3.8449999999999998E-2</v>
      </c>
      <c r="Q9991">
        <v>3.8399999999999997E-2</v>
      </c>
      <c r="R9991">
        <v>12.66</v>
      </c>
      <c r="S9991">
        <v>12.66</v>
      </c>
      <c r="T9991" t="s">
        <v>2695</v>
      </c>
      <c r="U9991">
        <v>0</v>
      </c>
      <c r="V9991" t="b">
        <v>0</v>
      </c>
    </row>
    <row r="9992" spans="1:22" x14ac:dyDescent="0.25">
      <c r="A9992">
        <v>3879309</v>
      </c>
      <c r="B9992" t="s">
        <v>7417</v>
      </c>
      <c r="C9992">
        <v>1.8388867E-2</v>
      </c>
      <c r="D9992">
        <v>4.1118756999999999E-2</v>
      </c>
      <c r="E9992">
        <v>30733.83469</v>
      </c>
      <c r="F9992">
        <v>3965642.48338563</v>
      </c>
      <c r="G9992">
        <v>25.8</v>
      </c>
      <c r="H9992">
        <v>0.96093523893446597</v>
      </c>
      <c r="I9992">
        <v>2.73960714396617</v>
      </c>
      <c r="J9992" s="1">
        <v>43745</v>
      </c>
      <c r="K9992" s="1">
        <v>43775</v>
      </c>
      <c r="L9992">
        <v>2019</v>
      </c>
      <c r="M9992">
        <v>0.98</v>
      </c>
      <c r="N9992" t="s">
        <v>7418</v>
      </c>
      <c r="O9992" s="2">
        <v>6.9444444444444447E-4</v>
      </c>
      <c r="P9992">
        <v>2.6509999999999999E-2</v>
      </c>
      <c r="Q9992">
        <v>2.649E-2</v>
      </c>
      <c r="R9992">
        <v>8.5399999999999991</v>
      </c>
      <c r="S9992">
        <v>8.5299999999999994</v>
      </c>
      <c r="T9992" t="s">
        <v>792</v>
      </c>
      <c r="U9992">
        <v>0</v>
      </c>
      <c r="V9992" t="b">
        <v>0</v>
      </c>
    </row>
    <row r="9993" spans="1:22" x14ac:dyDescent="0.25">
      <c r="A9993">
        <v>3892659</v>
      </c>
      <c r="B9993" t="s">
        <v>7444</v>
      </c>
      <c r="C9993">
        <v>1.1080388E-2</v>
      </c>
      <c r="D9993">
        <v>2.4776500999999999E-2</v>
      </c>
      <c r="E9993">
        <v>54221.278409999999</v>
      </c>
      <c r="F9993">
        <v>1388323.16593786</v>
      </c>
      <c r="G9993">
        <v>26.9</v>
      </c>
      <c r="H9993">
        <v>0.96476922473952897</v>
      </c>
      <c r="I9993">
        <v>1.570951846</v>
      </c>
      <c r="J9993" s="1">
        <v>43773</v>
      </c>
      <c r="K9993" s="1">
        <v>43774</v>
      </c>
      <c r="L9993">
        <v>2019</v>
      </c>
      <c r="M9993">
        <v>0.98</v>
      </c>
      <c r="N9993" t="s">
        <v>7418</v>
      </c>
      <c r="O9993" s="2">
        <v>6.9444444444444447E-4</v>
      </c>
      <c r="P9993">
        <v>9.2800000000000001E-3</v>
      </c>
      <c r="Q9993">
        <v>9.2399999999999999E-3</v>
      </c>
      <c r="R9993">
        <v>15.06</v>
      </c>
      <c r="S9993">
        <v>15.04</v>
      </c>
      <c r="T9993" t="s">
        <v>782</v>
      </c>
      <c r="U9993">
        <v>0</v>
      </c>
      <c r="V9993" t="b">
        <v>0</v>
      </c>
    </row>
    <row r="9994" spans="1:22" x14ac:dyDescent="0.25">
      <c r="A9994">
        <v>3892701</v>
      </c>
      <c r="B9994" t="s">
        <v>7716</v>
      </c>
      <c r="C9994">
        <v>5.553349E-3</v>
      </c>
      <c r="D9994">
        <v>1.2417666000000001E-2</v>
      </c>
      <c r="E9994">
        <v>25366.650559999998</v>
      </c>
      <c r="F9994">
        <v>1895091.05185023</v>
      </c>
      <c r="G9994">
        <v>28.4</v>
      </c>
      <c r="H9994">
        <v>1.0023874699999999</v>
      </c>
      <c r="I9994">
        <v>3.3739867539588402</v>
      </c>
      <c r="J9994" s="1">
        <v>43774</v>
      </c>
      <c r="K9994" s="1">
        <v>43776</v>
      </c>
      <c r="L9994">
        <v>2019</v>
      </c>
      <c r="M9994">
        <v>0.98</v>
      </c>
      <c r="N9994" t="s">
        <v>7418</v>
      </c>
      <c r="O9994" s="2">
        <v>6.9444444444444447E-4</v>
      </c>
      <c r="P9994">
        <v>1.2670000000000001E-2</v>
      </c>
      <c r="Q9994">
        <v>1.2619999999999999E-2</v>
      </c>
      <c r="R9994">
        <v>7.05</v>
      </c>
      <c r="S9994">
        <v>7.02</v>
      </c>
      <c r="T9994" t="s">
        <v>1067</v>
      </c>
      <c r="U9994">
        <v>0</v>
      </c>
      <c r="V9994" t="b">
        <v>0</v>
      </c>
    </row>
    <row r="9995" spans="1:22" x14ac:dyDescent="0.25">
      <c r="A9995">
        <v>3879544</v>
      </c>
      <c r="B9995" t="s">
        <v>7717</v>
      </c>
      <c r="C9995">
        <v>9.2162660000000007E-3</v>
      </c>
      <c r="D9995">
        <v>2.0608195999999999E-2</v>
      </c>
      <c r="E9995">
        <v>12645.795539999999</v>
      </c>
      <c r="F9995">
        <v>5109090.7359742997</v>
      </c>
      <c r="G9995">
        <v>27.3</v>
      </c>
      <c r="H9995">
        <v>1.00766018271364</v>
      </c>
      <c r="I9995">
        <v>1.6956811477892799</v>
      </c>
      <c r="J9995" s="1">
        <v>43761</v>
      </c>
      <c r="K9995" s="1">
        <v>43768</v>
      </c>
      <c r="L9995">
        <v>2019</v>
      </c>
      <c r="M9995">
        <v>0.98</v>
      </c>
      <c r="N9995" t="s">
        <v>6871</v>
      </c>
      <c r="O9995" s="2">
        <v>5.5555555555555558E-3</v>
      </c>
      <c r="P9995">
        <v>3.415E-2</v>
      </c>
      <c r="Q9995">
        <v>3.3599999999999998E-2</v>
      </c>
      <c r="R9995">
        <v>3.51</v>
      </c>
      <c r="S9995">
        <v>3.49</v>
      </c>
      <c r="T9995" t="s">
        <v>582</v>
      </c>
      <c r="U9995">
        <v>0</v>
      </c>
      <c r="V9995" t="b">
        <v>0</v>
      </c>
    </row>
    <row r="9996" spans="1:22" x14ac:dyDescent="0.25">
      <c r="A9996">
        <v>3892275</v>
      </c>
      <c r="B9996" t="s">
        <v>6870</v>
      </c>
      <c r="C9996">
        <v>9.2162660000000007E-3</v>
      </c>
      <c r="D9996">
        <v>2.0608195999999999E-2</v>
      </c>
      <c r="E9996">
        <v>55208.334909999998</v>
      </c>
      <c r="F9996">
        <v>1035911.63387339</v>
      </c>
      <c r="G9996">
        <v>27.3</v>
      </c>
      <c r="H9996">
        <v>0.53940802984383396</v>
      </c>
      <c r="I9996">
        <v>1.6086294575723601</v>
      </c>
      <c r="J9996" s="1">
        <v>43769</v>
      </c>
      <c r="K9996" s="1">
        <v>43773</v>
      </c>
      <c r="L9996">
        <v>2019</v>
      </c>
      <c r="M9996">
        <v>0.98</v>
      </c>
      <c r="N9996" t="s">
        <v>6871</v>
      </c>
      <c r="O9996" s="2">
        <v>6.9444444444444447E-4</v>
      </c>
      <c r="P9996">
        <v>6.9199999999999999E-3</v>
      </c>
      <c r="Q9996">
        <v>6.8999999999999999E-3</v>
      </c>
      <c r="R9996">
        <v>15.34</v>
      </c>
      <c r="S9996">
        <v>15.31</v>
      </c>
      <c r="T9996" t="s">
        <v>582</v>
      </c>
      <c r="U9996">
        <v>0</v>
      </c>
      <c r="V9996" t="b">
        <v>0</v>
      </c>
    </row>
    <row r="9997" spans="1:22" x14ac:dyDescent="0.25">
      <c r="A9997">
        <v>3892689</v>
      </c>
      <c r="B9997" t="s">
        <v>7718</v>
      </c>
      <c r="C9997">
        <v>1.7561232E-2</v>
      </c>
      <c r="D9997">
        <v>3.9268108000000003E-2</v>
      </c>
      <c r="E9997">
        <v>33976.022530000002</v>
      </c>
      <c r="F9997">
        <v>1013376.33041488</v>
      </c>
      <c r="G9997">
        <v>25.9</v>
      </c>
      <c r="H9997">
        <v>0.96829406299999998</v>
      </c>
      <c r="I9997">
        <v>3.93137691695603</v>
      </c>
      <c r="J9997" s="1">
        <v>43774</v>
      </c>
      <c r="K9997" s="1">
        <v>43777</v>
      </c>
      <c r="L9997">
        <v>2019</v>
      </c>
      <c r="M9997">
        <v>0.98</v>
      </c>
      <c r="N9997" t="s">
        <v>6871</v>
      </c>
      <c r="O9997" s="2">
        <v>6.9444444444444447E-4</v>
      </c>
      <c r="P9997">
        <v>6.77E-3</v>
      </c>
      <c r="Q9997">
        <v>6.77E-3</v>
      </c>
      <c r="R9997">
        <v>9.44</v>
      </c>
      <c r="S9997">
        <v>9.4</v>
      </c>
      <c r="T9997" t="s">
        <v>630</v>
      </c>
      <c r="U9997">
        <v>0</v>
      </c>
      <c r="V9997" t="b">
        <v>0</v>
      </c>
    </row>
    <row r="9998" spans="1:22" x14ac:dyDescent="0.25">
      <c r="A9998">
        <v>3892699</v>
      </c>
      <c r="B9998" t="s">
        <v>7719</v>
      </c>
      <c r="C9998">
        <v>9.6506149999999995E-3</v>
      </c>
      <c r="D9998">
        <v>2.1579431E-2</v>
      </c>
      <c r="E9998">
        <v>31312.848689999999</v>
      </c>
      <c r="F9998">
        <v>4704975.5620750999</v>
      </c>
      <c r="G9998">
        <v>27.2</v>
      </c>
      <c r="H9998">
        <v>1.0209516968794501</v>
      </c>
      <c r="I9998">
        <v>4.2237089369241003</v>
      </c>
      <c r="J9998" s="1">
        <v>43774</v>
      </c>
      <c r="K9998" s="1">
        <v>43775</v>
      </c>
      <c r="L9998">
        <v>2019</v>
      </c>
      <c r="M9998">
        <v>0.98</v>
      </c>
      <c r="N9998" t="s">
        <v>6871</v>
      </c>
      <c r="O9998" s="2">
        <v>6.2500000000000003E-3</v>
      </c>
      <c r="P9998">
        <v>3.1449999999999999E-2</v>
      </c>
      <c r="Q9998">
        <v>3.1359999999999999E-2</v>
      </c>
      <c r="R9998">
        <v>8.6999999999999993</v>
      </c>
      <c r="S9998">
        <v>8.69</v>
      </c>
      <c r="T9998" t="s">
        <v>473</v>
      </c>
      <c r="U9998">
        <v>0</v>
      </c>
      <c r="V9998" t="b">
        <v>0</v>
      </c>
    </row>
    <row r="9999" spans="1:22" x14ac:dyDescent="0.25">
      <c r="A9999">
        <v>3892193</v>
      </c>
      <c r="B9999" t="s">
        <v>7720</v>
      </c>
      <c r="C9999">
        <v>8.8014649999999996E-3</v>
      </c>
      <c r="D9999">
        <v>1.9680675000000002E-2</v>
      </c>
      <c r="E9999">
        <v>43213.642110000001</v>
      </c>
      <c r="F9999">
        <v>174294.4737</v>
      </c>
      <c r="G9999">
        <v>27.4</v>
      </c>
      <c r="H9999">
        <v>0.90101109493064602</v>
      </c>
      <c r="I9999">
        <v>4.3649699696256201</v>
      </c>
      <c r="J9999" s="1">
        <v>43766</v>
      </c>
      <c r="K9999" s="1">
        <v>43772</v>
      </c>
      <c r="L9999">
        <v>2019</v>
      </c>
      <c r="M9999">
        <v>0.98</v>
      </c>
      <c r="N9999" t="s">
        <v>6891</v>
      </c>
      <c r="O9999" s="2">
        <v>6.9444444444444447E-4</v>
      </c>
      <c r="P9999">
        <v>1.17E-3</v>
      </c>
      <c r="Q9999">
        <v>1.16E-3</v>
      </c>
      <c r="R9999">
        <v>12</v>
      </c>
      <c r="S9999">
        <v>11.81</v>
      </c>
      <c r="T9999" t="s">
        <v>903</v>
      </c>
      <c r="U9999">
        <v>1</v>
      </c>
      <c r="V9999" t="b">
        <v>0</v>
      </c>
    </row>
    <row r="10000" spans="1:22" x14ac:dyDescent="0.25">
      <c r="A10000">
        <v>3892686</v>
      </c>
      <c r="B10000" t="s">
        <v>6890</v>
      </c>
      <c r="C10000">
        <v>5.553349E-3</v>
      </c>
      <c r="D10000">
        <v>1.2417666000000001E-2</v>
      </c>
      <c r="E10000">
        <v>8986.8445819999997</v>
      </c>
      <c r="F10000">
        <v>4473563.2452831501</v>
      </c>
      <c r="G10000">
        <v>28.4</v>
      </c>
      <c r="H10000">
        <v>1.0189612955277301</v>
      </c>
      <c r="I10000">
        <v>1.5117656749999999</v>
      </c>
      <c r="J10000" s="1">
        <v>43771</v>
      </c>
      <c r="K10000" s="1">
        <v>43775</v>
      </c>
      <c r="L10000">
        <v>2019</v>
      </c>
      <c r="M10000">
        <v>0.98</v>
      </c>
      <c r="N10000" t="s">
        <v>6891</v>
      </c>
      <c r="O10000" s="2">
        <v>1.4583333333333334E-2</v>
      </c>
      <c r="P10000">
        <v>2.9899999999999999E-2</v>
      </c>
      <c r="Q10000">
        <v>2.9760000000000002E-2</v>
      </c>
      <c r="R10000">
        <v>2.5</v>
      </c>
      <c r="S10000">
        <v>2.46</v>
      </c>
      <c r="T10000" t="s">
        <v>1067</v>
      </c>
      <c r="U10000">
        <v>0</v>
      </c>
      <c r="V10000" t="b">
        <v>0</v>
      </c>
    </row>
    <row r="10001" spans="1:22" x14ac:dyDescent="0.25">
      <c r="A10001">
        <v>3879732</v>
      </c>
      <c r="B10001" t="s">
        <v>7721</v>
      </c>
      <c r="C10001">
        <v>3.8419789000000003E-2</v>
      </c>
      <c r="D10001">
        <v>8.5909260000000001E-2</v>
      </c>
      <c r="E10001">
        <v>63070.256979999998</v>
      </c>
      <c r="F10001">
        <v>5248951.2058170596</v>
      </c>
      <c r="G10001">
        <v>24.2</v>
      </c>
      <c r="H10001">
        <v>0.69825330962772802</v>
      </c>
      <c r="I10001">
        <v>3.38059445719963</v>
      </c>
      <c r="J10001" s="1">
        <v>43761</v>
      </c>
      <c r="K10001" s="1">
        <v>43778</v>
      </c>
      <c r="L10001">
        <v>2019</v>
      </c>
      <c r="M10001">
        <v>0.98</v>
      </c>
      <c r="N10001" t="s">
        <v>7722</v>
      </c>
      <c r="O10001" s="2">
        <v>6.9444444444444447E-4</v>
      </c>
      <c r="P10001">
        <v>3.5090000000000003E-2</v>
      </c>
      <c r="Q10001">
        <v>3.4819999999999997E-2</v>
      </c>
      <c r="R10001">
        <v>17.52</v>
      </c>
      <c r="S10001">
        <v>17.52</v>
      </c>
      <c r="T10001" t="s">
        <v>258</v>
      </c>
      <c r="U10001">
        <v>0</v>
      </c>
      <c r="V10001" t="b">
        <v>0</v>
      </c>
    </row>
    <row r="10002" spans="1:22" x14ac:dyDescent="0.25">
      <c r="A10002">
        <v>3892744</v>
      </c>
      <c r="B10002" t="s">
        <v>7723</v>
      </c>
      <c r="C10002">
        <v>1.2149404000000001E-2</v>
      </c>
      <c r="D10002">
        <v>2.7166893000000001E-2</v>
      </c>
      <c r="E10002">
        <v>49212.74338</v>
      </c>
      <c r="F10002">
        <v>4152408.6173775499</v>
      </c>
      <c r="G10002">
        <v>26.7</v>
      </c>
      <c r="H10002">
        <v>0.79384008220187696</v>
      </c>
      <c r="I10002">
        <v>2.8295574009738198</v>
      </c>
      <c r="J10002" s="1">
        <v>43765</v>
      </c>
      <c r="K10002" s="1">
        <v>43776</v>
      </c>
      <c r="L10002">
        <v>2019</v>
      </c>
      <c r="M10002">
        <v>0.98</v>
      </c>
      <c r="N10002" t="s">
        <v>7722</v>
      </c>
      <c r="O10002" s="2">
        <v>6.9444444444444447E-4</v>
      </c>
      <c r="P10002">
        <v>2.776E-2</v>
      </c>
      <c r="Q10002">
        <v>2.767E-2</v>
      </c>
      <c r="R10002">
        <v>13.67</v>
      </c>
      <c r="S10002">
        <v>13.66</v>
      </c>
      <c r="T10002" t="s">
        <v>617</v>
      </c>
      <c r="U10002">
        <v>0</v>
      </c>
      <c r="V10002" t="b">
        <v>0</v>
      </c>
    </row>
    <row r="10003" spans="1:22" x14ac:dyDescent="0.25">
      <c r="A10003">
        <v>3879298</v>
      </c>
      <c r="B10003" t="s">
        <v>7724</v>
      </c>
      <c r="C10003">
        <v>9.6506147E-2</v>
      </c>
      <c r="D10003">
        <v>0.21579430499999999</v>
      </c>
      <c r="E10003">
        <v>48415.890059999998</v>
      </c>
      <c r="F10003">
        <v>6901379.7322577396</v>
      </c>
      <c r="G10003">
        <v>22.2</v>
      </c>
      <c r="H10003">
        <v>0.85283699888000397</v>
      </c>
      <c r="I10003">
        <v>4.0236871190824699</v>
      </c>
      <c r="J10003" s="1">
        <v>43757</v>
      </c>
      <c r="K10003" s="1">
        <v>43788</v>
      </c>
      <c r="L10003">
        <v>2019</v>
      </c>
      <c r="M10003">
        <v>0.98</v>
      </c>
      <c r="N10003" t="s">
        <v>7725</v>
      </c>
      <c r="O10003" s="2">
        <v>6.9444444444444447E-4</v>
      </c>
      <c r="P10003">
        <v>4.6129999999999997E-2</v>
      </c>
      <c r="Q10003">
        <v>4.6100000000000002E-2</v>
      </c>
      <c r="R10003">
        <v>13.45</v>
      </c>
      <c r="S10003">
        <v>13.44</v>
      </c>
      <c r="T10003" t="s">
        <v>75</v>
      </c>
      <c r="U10003">
        <v>1</v>
      </c>
      <c r="V10003" t="b">
        <v>0</v>
      </c>
    </row>
    <row r="10004" spans="1:22" x14ac:dyDescent="0.25">
      <c r="A10004">
        <v>3893229</v>
      </c>
      <c r="B10004" t="s">
        <v>7726</v>
      </c>
      <c r="C10004">
        <v>1.3321556999999999E-2</v>
      </c>
      <c r="D10004">
        <v>2.9787905999999999E-2</v>
      </c>
      <c r="E10004">
        <v>27421.130209999999</v>
      </c>
      <c r="F10004">
        <v>3540966.1740000001</v>
      </c>
      <c r="G10004">
        <v>26.5</v>
      </c>
      <c r="H10004">
        <v>1.0107778700000001</v>
      </c>
      <c r="I10004">
        <v>3.9700256129307898</v>
      </c>
      <c r="J10004" s="1">
        <v>43786</v>
      </c>
      <c r="K10004" s="1">
        <v>43793</v>
      </c>
      <c r="L10004">
        <v>2019</v>
      </c>
      <c r="M10004">
        <v>0.98</v>
      </c>
      <c r="N10004" t="s">
        <v>7727</v>
      </c>
      <c r="O10004" s="2">
        <v>6.9444444444444447E-4</v>
      </c>
      <c r="P10004">
        <v>2.367E-2</v>
      </c>
      <c r="Q10004">
        <v>2.359E-2</v>
      </c>
      <c r="R10004">
        <v>7.62</v>
      </c>
      <c r="S10004">
        <v>7.6</v>
      </c>
      <c r="T10004" t="s">
        <v>153</v>
      </c>
      <c r="U10004">
        <v>0</v>
      </c>
      <c r="V10004" t="b">
        <v>0</v>
      </c>
    </row>
    <row r="10005" spans="1:22" x14ac:dyDescent="0.25">
      <c r="A10005">
        <v>3905990</v>
      </c>
      <c r="B10005" t="s">
        <v>7728</v>
      </c>
      <c r="C10005">
        <v>2.1113244999999999E-2</v>
      </c>
      <c r="D10005">
        <v>4.721065E-2</v>
      </c>
      <c r="E10005">
        <v>38558.202729999997</v>
      </c>
      <c r="F10005">
        <v>1621054.8312247</v>
      </c>
      <c r="G10005">
        <v>25.5</v>
      </c>
      <c r="H10005">
        <v>0.90359243099999997</v>
      </c>
      <c r="I10005">
        <v>3.1069239190000002</v>
      </c>
      <c r="J10005" s="1">
        <v>43801</v>
      </c>
      <c r="K10005" s="1">
        <v>43804</v>
      </c>
      <c r="L10005">
        <v>2019</v>
      </c>
      <c r="M10005">
        <v>0.98</v>
      </c>
      <c r="N10005" t="s">
        <v>7727</v>
      </c>
      <c r="O10005" s="2">
        <v>0.11319444444444444</v>
      </c>
      <c r="P10005">
        <v>1.0840000000000001E-2</v>
      </c>
      <c r="Q10005">
        <v>1.043E-2</v>
      </c>
      <c r="R10005">
        <v>10.71</v>
      </c>
      <c r="S10005">
        <v>10.69</v>
      </c>
      <c r="T10005" t="s">
        <v>635</v>
      </c>
      <c r="U10005">
        <v>0</v>
      </c>
      <c r="V10005" t="b">
        <v>0</v>
      </c>
    </row>
    <row r="10006" spans="1:22" x14ac:dyDescent="0.25">
      <c r="A10006">
        <v>3893225</v>
      </c>
      <c r="B10006" t="s">
        <v>7729</v>
      </c>
      <c r="C10006">
        <v>3.5039264000000001E-2</v>
      </c>
      <c r="D10006">
        <v>7.8350175999999994E-2</v>
      </c>
      <c r="E10006">
        <v>81449.024279999998</v>
      </c>
      <c r="F10006">
        <v>1335410.07</v>
      </c>
      <c r="G10006">
        <v>24.4</v>
      </c>
      <c r="H10006">
        <v>0.54222630299999997</v>
      </c>
      <c r="I10006">
        <v>3.1456169746159501</v>
      </c>
      <c r="J10006" s="1">
        <v>43784</v>
      </c>
      <c r="K10006" s="1">
        <v>43792</v>
      </c>
      <c r="L10006">
        <v>2019</v>
      </c>
      <c r="M10006">
        <v>0.98</v>
      </c>
      <c r="N10006" t="s">
        <v>7730</v>
      </c>
      <c r="O10006" s="2">
        <v>6.9444444444444447E-4</v>
      </c>
      <c r="P10006">
        <v>8.9300000000000004E-3</v>
      </c>
      <c r="Q10006">
        <v>8.9099999999999995E-3</v>
      </c>
      <c r="R10006">
        <v>22.62</v>
      </c>
      <c r="S10006">
        <v>22.61</v>
      </c>
      <c r="T10006" t="s">
        <v>290</v>
      </c>
      <c r="U10006">
        <v>1</v>
      </c>
      <c r="V10006" t="b">
        <v>0</v>
      </c>
    </row>
    <row r="10007" spans="1:22" x14ac:dyDescent="0.25">
      <c r="A10007">
        <v>3879257</v>
      </c>
      <c r="B10007" t="s">
        <v>7113</v>
      </c>
      <c r="C10007">
        <v>3.8419789000000003E-2</v>
      </c>
      <c r="D10007">
        <v>8.5909260000000001E-2</v>
      </c>
      <c r="E10007">
        <v>32692.42742</v>
      </c>
      <c r="F10007">
        <v>3645189.0356565001</v>
      </c>
      <c r="G10007">
        <v>24.2</v>
      </c>
      <c r="H10007">
        <v>0.95088873983052702</v>
      </c>
      <c r="I10007">
        <v>3.23189845242486</v>
      </c>
      <c r="J10007" s="1">
        <v>43757</v>
      </c>
      <c r="K10007" s="1">
        <v>43780</v>
      </c>
      <c r="L10007">
        <v>2019</v>
      </c>
      <c r="M10007">
        <v>0.98</v>
      </c>
      <c r="N10007" t="s">
        <v>7018</v>
      </c>
      <c r="O10007" s="2">
        <v>6.9444444444444447E-4</v>
      </c>
      <c r="P10007">
        <v>2.4369999999999999E-2</v>
      </c>
      <c r="Q10007">
        <v>2.4330000000000001E-2</v>
      </c>
      <c r="R10007">
        <v>9.08</v>
      </c>
      <c r="S10007">
        <v>9.07</v>
      </c>
      <c r="T10007" t="s">
        <v>258</v>
      </c>
      <c r="U10007">
        <v>0</v>
      </c>
      <c r="V10007" t="b">
        <v>0</v>
      </c>
    </row>
    <row r="10008" spans="1:22" x14ac:dyDescent="0.25">
      <c r="A10008">
        <v>3888754</v>
      </c>
      <c r="B10008" t="s">
        <v>7731</v>
      </c>
      <c r="C10008">
        <v>0.11080388200000001</v>
      </c>
      <c r="D10008">
        <v>0.24776501300000001</v>
      </c>
      <c r="E10008">
        <v>103739.047766421</v>
      </c>
      <c r="F10008">
        <v>1437917.5077251601</v>
      </c>
      <c r="G10008">
        <v>21.9</v>
      </c>
      <c r="H10008">
        <v>0.35046598539444501</v>
      </c>
      <c r="I10008">
        <v>4.1777460186399198</v>
      </c>
      <c r="J10008" s="1">
        <v>43761</v>
      </c>
      <c r="K10008" s="1">
        <v>43782</v>
      </c>
      <c r="L10008">
        <v>2019</v>
      </c>
      <c r="M10008">
        <v>0.98</v>
      </c>
      <c r="N10008" t="s">
        <v>7018</v>
      </c>
      <c r="O10008" s="2">
        <v>6.9444444444444447E-4</v>
      </c>
      <c r="P10008">
        <v>9.6100000000000005E-3</v>
      </c>
      <c r="Q10008">
        <v>9.6100000000000005E-3</v>
      </c>
      <c r="R10008">
        <v>28.82</v>
      </c>
      <c r="S10008">
        <v>28.81</v>
      </c>
      <c r="T10008" t="s">
        <v>1136</v>
      </c>
      <c r="U10008">
        <v>2</v>
      </c>
      <c r="V10008" t="b">
        <v>1</v>
      </c>
    </row>
    <row r="10009" spans="1:22" x14ac:dyDescent="0.25">
      <c r="A10009">
        <v>3892279</v>
      </c>
      <c r="B10009" t="s">
        <v>7017</v>
      </c>
      <c r="C10009">
        <v>2.2108281E-2</v>
      </c>
      <c r="D10009">
        <v>4.9435619E-2</v>
      </c>
      <c r="E10009">
        <v>38958.093710000001</v>
      </c>
      <c r="F10009">
        <v>1569140.64534773</v>
      </c>
      <c r="G10009">
        <v>25.4</v>
      </c>
      <c r="H10009">
        <v>0.92259146419060201</v>
      </c>
      <c r="I10009">
        <v>3.7793641210392401</v>
      </c>
      <c r="J10009" s="1">
        <v>43745</v>
      </c>
      <c r="K10009" s="1">
        <v>43781</v>
      </c>
      <c r="L10009">
        <v>2019</v>
      </c>
      <c r="M10009">
        <v>0.98</v>
      </c>
      <c r="N10009" t="s">
        <v>7018</v>
      </c>
      <c r="O10009" s="2">
        <v>6.9444444444444447E-4</v>
      </c>
      <c r="P10009">
        <v>1.0489999999999999E-2</v>
      </c>
      <c r="Q10009">
        <v>1.0489999999999999E-2</v>
      </c>
      <c r="R10009">
        <v>10.82</v>
      </c>
      <c r="S10009">
        <v>10.8</v>
      </c>
      <c r="T10009" t="s">
        <v>229</v>
      </c>
      <c r="U10009">
        <v>0</v>
      </c>
      <c r="V10009" t="b">
        <v>0</v>
      </c>
    </row>
    <row r="10010" spans="1:22" x14ac:dyDescent="0.25">
      <c r="A10010">
        <v>3906629</v>
      </c>
      <c r="B10010" t="s">
        <v>7732</v>
      </c>
      <c r="C10010">
        <v>1.9255508000000001E-2</v>
      </c>
      <c r="D10010">
        <v>4.3056624000000002E-2</v>
      </c>
      <c r="E10010">
        <v>26224.026160000001</v>
      </c>
      <c r="F10010">
        <v>3183005.1596693899</v>
      </c>
      <c r="G10010">
        <v>25.7</v>
      </c>
      <c r="H10010">
        <v>0.73005733697894504</v>
      </c>
      <c r="I10010">
        <v>1.10179679743059</v>
      </c>
      <c r="J10010" s="1">
        <v>43801</v>
      </c>
      <c r="K10010" s="1">
        <v>43805</v>
      </c>
      <c r="L10010">
        <v>2019</v>
      </c>
      <c r="M10010">
        <v>0.98</v>
      </c>
      <c r="N10010" t="s">
        <v>7733</v>
      </c>
      <c r="O10010" s="2">
        <v>0.26180555555555557</v>
      </c>
      <c r="P10010">
        <v>2.128E-2</v>
      </c>
      <c r="Q10010">
        <v>1.7430000000000001E-2</v>
      </c>
      <c r="R10010">
        <v>7.28</v>
      </c>
      <c r="S10010">
        <v>7.27</v>
      </c>
      <c r="T10010" t="s">
        <v>1071</v>
      </c>
      <c r="U10010">
        <v>0</v>
      </c>
      <c r="V10010" t="b">
        <v>0</v>
      </c>
    </row>
    <row r="10011" spans="1:22" x14ac:dyDescent="0.25">
      <c r="A10011">
        <v>3883105</v>
      </c>
      <c r="B10011" t="s">
        <v>7734</v>
      </c>
      <c r="C10011">
        <v>1.9255508000000001E-2</v>
      </c>
      <c r="D10011">
        <v>4.3056624000000002E-2</v>
      </c>
      <c r="E10011">
        <v>23867.222269999998</v>
      </c>
      <c r="F10011">
        <v>2942945.7419163501</v>
      </c>
      <c r="G10011">
        <v>25.7</v>
      </c>
      <c r="H10011">
        <v>0.98031875269518698</v>
      </c>
      <c r="I10011">
        <v>2.4667725649191001</v>
      </c>
      <c r="J10011" s="1">
        <v>43757</v>
      </c>
      <c r="K10011" s="1">
        <v>43792</v>
      </c>
      <c r="L10011">
        <v>2019</v>
      </c>
      <c r="M10011">
        <v>0.98</v>
      </c>
      <c r="N10011" t="s">
        <v>7735</v>
      </c>
      <c r="O10011" s="2">
        <v>6.9444444444444447E-4</v>
      </c>
      <c r="P10011">
        <v>1.967E-2</v>
      </c>
      <c r="Q10011">
        <v>1.9630000000000002E-2</v>
      </c>
      <c r="R10011">
        <v>6.63</v>
      </c>
      <c r="S10011">
        <v>6.61</v>
      </c>
      <c r="T10011" t="s">
        <v>1071</v>
      </c>
      <c r="U10011">
        <v>0</v>
      </c>
      <c r="V10011" t="b">
        <v>0</v>
      </c>
    </row>
    <row r="10012" spans="1:22" x14ac:dyDescent="0.25">
      <c r="A10012">
        <v>3893230</v>
      </c>
      <c r="B10012" t="s">
        <v>7736</v>
      </c>
      <c r="C10012">
        <v>1.4606796E-2</v>
      </c>
      <c r="D10012">
        <v>3.2661790000000003E-2</v>
      </c>
      <c r="E10012">
        <v>30919.715909999999</v>
      </c>
      <c r="F10012">
        <v>952423.96479999996</v>
      </c>
      <c r="G10012">
        <v>26.3</v>
      </c>
      <c r="H10012">
        <v>0.97453204981263297</v>
      </c>
      <c r="I10012">
        <v>3.6620656945058898</v>
      </c>
      <c r="J10012" s="1">
        <v>43786</v>
      </c>
      <c r="K10012" s="1">
        <v>43792</v>
      </c>
      <c r="L10012">
        <v>2019</v>
      </c>
      <c r="M10012">
        <v>0.98</v>
      </c>
      <c r="N10012" t="s">
        <v>7735</v>
      </c>
      <c r="O10012" s="2">
        <v>6.9444444444444447E-4</v>
      </c>
      <c r="P10012">
        <v>6.3699999999999998E-3</v>
      </c>
      <c r="Q10012">
        <v>6.3600000000000002E-3</v>
      </c>
      <c r="R10012">
        <v>8.59</v>
      </c>
      <c r="S10012">
        <v>8.5399999999999991</v>
      </c>
      <c r="T10012" t="s">
        <v>649</v>
      </c>
      <c r="U10012">
        <v>0</v>
      </c>
      <c r="V10012" t="b">
        <v>0</v>
      </c>
    </row>
    <row r="10013" spans="1:22" x14ac:dyDescent="0.25">
      <c r="A10013">
        <v>3892188</v>
      </c>
      <c r="B10013" t="s">
        <v>7737</v>
      </c>
      <c r="C10013">
        <v>1.7561232E-2</v>
      </c>
      <c r="D10013">
        <v>3.9268108000000003E-2</v>
      </c>
      <c r="E10013">
        <v>55877.887430000002</v>
      </c>
      <c r="F10013">
        <v>1908109.28289443</v>
      </c>
      <c r="G10013">
        <v>25.9</v>
      </c>
      <c r="H10013">
        <v>0.78038719832369197</v>
      </c>
      <c r="I10013">
        <v>3.5126028492782799</v>
      </c>
      <c r="J10013" s="1">
        <v>43769</v>
      </c>
      <c r="K10013" s="1">
        <v>43774</v>
      </c>
      <c r="L10013">
        <v>2019</v>
      </c>
      <c r="M10013">
        <v>0.98</v>
      </c>
      <c r="N10013" t="s">
        <v>7189</v>
      </c>
      <c r="O10013" s="2">
        <v>3.472222222222222E-3</v>
      </c>
      <c r="P10013">
        <v>1.272E-2</v>
      </c>
      <c r="Q10013">
        <v>1.2619999999999999E-2</v>
      </c>
      <c r="R10013">
        <v>15.48</v>
      </c>
      <c r="S10013">
        <v>15.47</v>
      </c>
      <c r="T10013" t="s">
        <v>144</v>
      </c>
      <c r="U10013">
        <v>0</v>
      </c>
      <c r="V10013" t="b">
        <v>0</v>
      </c>
    </row>
    <row r="10014" spans="1:22" x14ac:dyDescent="0.25">
      <c r="A10014">
        <v>3892648</v>
      </c>
      <c r="B10014" t="s">
        <v>7738</v>
      </c>
      <c r="C10014">
        <v>1.9255508000000001E-2</v>
      </c>
      <c r="D10014">
        <v>4.3056624000000002E-2</v>
      </c>
      <c r="E10014">
        <v>30566.946059999998</v>
      </c>
      <c r="F10014">
        <v>5842596.8729999997</v>
      </c>
      <c r="G10014">
        <v>25.7</v>
      </c>
      <c r="H10014">
        <v>0.98387475902826205</v>
      </c>
      <c r="I10014">
        <v>3.26834005924169</v>
      </c>
      <c r="J10014" s="1">
        <v>43746</v>
      </c>
      <c r="K10014" s="1">
        <v>43774</v>
      </c>
      <c r="L10014">
        <v>2019</v>
      </c>
      <c r="M10014">
        <v>0.98</v>
      </c>
      <c r="N10014" t="s">
        <v>7189</v>
      </c>
      <c r="O10014" s="2">
        <v>6.9444444444444447E-4</v>
      </c>
      <c r="P10014">
        <v>3.9059999999999997E-2</v>
      </c>
      <c r="Q10014">
        <v>3.9030000000000002E-2</v>
      </c>
      <c r="R10014">
        <v>8.49</v>
      </c>
      <c r="S10014">
        <v>8.48</v>
      </c>
      <c r="T10014" t="s">
        <v>1071</v>
      </c>
      <c r="U10014">
        <v>0</v>
      </c>
      <c r="V10014" t="b">
        <v>0</v>
      </c>
    </row>
    <row r="10015" spans="1:22" x14ac:dyDescent="0.25">
      <c r="A10015">
        <v>3892660</v>
      </c>
      <c r="B10015" t="s">
        <v>7739</v>
      </c>
      <c r="C10015">
        <v>1.1602591000000001E-2</v>
      </c>
      <c r="D10015">
        <v>2.5944182E-2</v>
      </c>
      <c r="E10015">
        <v>13565.511350000001</v>
      </c>
      <c r="F10015">
        <v>6125964.7089999998</v>
      </c>
      <c r="G10015">
        <v>26.8</v>
      </c>
      <c r="H10015">
        <v>1.02383141386139</v>
      </c>
      <c r="I10015">
        <v>1.9736173300143001</v>
      </c>
      <c r="J10015" s="1">
        <v>43773</v>
      </c>
      <c r="K10015" s="1">
        <v>43774</v>
      </c>
      <c r="L10015">
        <v>2019</v>
      </c>
      <c r="M10015">
        <v>0.98</v>
      </c>
      <c r="N10015" t="s">
        <v>7189</v>
      </c>
      <c r="O10015" s="2">
        <v>0.15625</v>
      </c>
      <c r="P10015">
        <v>4.095E-2</v>
      </c>
      <c r="Q10015">
        <v>4.0710000000000003E-2</v>
      </c>
      <c r="R10015">
        <v>3.77</v>
      </c>
      <c r="S10015">
        <v>3.75</v>
      </c>
      <c r="T10015" t="s">
        <v>707</v>
      </c>
      <c r="U10015">
        <v>0</v>
      </c>
      <c r="V10015" t="b">
        <v>0</v>
      </c>
    </row>
    <row r="10016" spans="1:22" x14ac:dyDescent="0.25">
      <c r="A10016">
        <v>3893592</v>
      </c>
      <c r="B10016" t="s">
        <v>7188</v>
      </c>
      <c r="C10016">
        <v>2.9144390999999999E-2</v>
      </c>
      <c r="D10016">
        <v>6.5168838000000007E-2</v>
      </c>
      <c r="E10016">
        <v>52618.343339999999</v>
      </c>
      <c r="F10016">
        <v>3742180.8595503601</v>
      </c>
      <c r="G10016">
        <v>24.8</v>
      </c>
      <c r="H10016">
        <v>0.542054193478131</v>
      </c>
      <c r="I10016">
        <v>1.5368579441936201</v>
      </c>
      <c r="J10016" s="1">
        <v>43788</v>
      </c>
      <c r="K10016" s="1">
        <v>43797</v>
      </c>
      <c r="L10016">
        <v>2019</v>
      </c>
      <c r="M10016">
        <v>0.98</v>
      </c>
      <c r="N10016" t="s">
        <v>7189</v>
      </c>
      <c r="O10016" s="2">
        <v>6.9444444444444447E-4</v>
      </c>
      <c r="P10016">
        <v>2.496E-2</v>
      </c>
      <c r="Q10016">
        <v>2.4539999999999999E-2</v>
      </c>
      <c r="R10016">
        <v>14.59</v>
      </c>
      <c r="S10016">
        <v>14.58</v>
      </c>
      <c r="T10016" t="s">
        <v>5165</v>
      </c>
      <c r="U10016">
        <v>0</v>
      </c>
      <c r="V10016" t="b">
        <v>0</v>
      </c>
    </row>
    <row r="10017" spans="1:22" x14ac:dyDescent="0.25">
      <c r="A10017">
        <v>3892269</v>
      </c>
      <c r="B10017" t="s">
        <v>7142</v>
      </c>
      <c r="C10017">
        <v>2.7832677E-2</v>
      </c>
      <c r="D10017">
        <v>6.2235757000000003E-2</v>
      </c>
      <c r="E10017">
        <v>49010.029190000001</v>
      </c>
      <c r="F10017">
        <v>1180083.9631231599</v>
      </c>
      <c r="G10017">
        <v>24.9</v>
      </c>
      <c r="H10017">
        <v>0.821414345629355</v>
      </c>
      <c r="I10017">
        <v>3.2234460482374998</v>
      </c>
      <c r="J10017" s="1">
        <v>43763</v>
      </c>
      <c r="K10017" s="1">
        <v>43780</v>
      </c>
      <c r="L10017">
        <v>2019</v>
      </c>
      <c r="M10017">
        <v>0.98</v>
      </c>
      <c r="N10017" t="s">
        <v>7035</v>
      </c>
      <c r="O10017" s="2">
        <v>6.9444444444444447E-4</v>
      </c>
      <c r="P10017">
        <v>7.8899999999999994E-3</v>
      </c>
      <c r="Q10017">
        <v>7.8799999999999999E-3</v>
      </c>
      <c r="R10017">
        <v>13.61</v>
      </c>
      <c r="S10017">
        <v>13.59</v>
      </c>
      <c r="T10017" t="s">
        <v>185</v>
      </c>
      <c r="U10017">
        <v>1</v>
      </c>
      <c r="V10017" t="b">
        <v>0</v>
      </c>
    </row>
    <row r="10018" spans="1:22" x14ac:dyDescent="0.25">
      <c r="A10018">
        <v>3892682</v>
      </c>
      <c r="B10018" t="s">
        <v>7034</v>
      </c>
      <c r="C10018">
        <v>4.6190750000000003E-3</v>
      </c>
      <c r="D10018">
        <v>1.0328565E-2</v>
      </c>
      <c r="E10018">
        <v>22371.00965</v>
      </c>
      <c r="F10018">
        <v>1374731.5112981601</v>
      </c>
      <c r="G10018">
        <v>28.8</v>
      </c>
      <c r="H10018">
        <v>0.91536782423840102</v>
      </c>
      <c r="I10018">
        <v>1.60437071369066</v>
      </c>
      <c r="J10018" s="1">
        <v>43763</v>
      </c>
      <c r="K10018" s="1">
        <v>43775</v>
      </c>
      <c r="L10018">
        <v>2019</v>
      </c>
      <c r="M10018">
        <v>0.98</v>
      </c>
      <c r="N10018" t="s">
        <v>7035</v>
      </c>
      <c r="O10018" s="2">
        <v>6.9444444444444447E-4</v>
      </c>
      <c r="P10018">
        <v>9.1900000000000003E-3</v>
      </c>
      <c r="Q10018">
        <v>9.1699999999999993E-3</v>
      </c>
      <c r="R10018">
        <v>6.21</v>
      </c>
      <c r="S10018">
        <v>6.17</v>
      </c>
      <c r="T10018" t="s">
        <v>2254</v>
      </c>
      <c r="U10018">
        <v>0</v>
      </c>
      <c r="V10018" t="b">
        <v>0</v>
      </c>
    </row>
    <row r="10019" spans="1:22" x14ac:dyDescent="0.25">
      <c r="A10019">
        <v>3892706</v>
      </c>
      <c r="B10019" t="s">
        <v>7740</v>
      </c>
      <c r="C10019">
        <v>1.2149404000000001E-2</v>
      </c>
      <c r="D10019">
        <v>2.7166893000000001E-2</v>
      </c>
      <c r="E10019">
        <v>57741.058250000002</v>
      </c>
      <c r="F10019">
        <v>1545554.8806058799</v>
      </c>
      <c r="G10019">
        <v>26.7</v>
      </c>
      <c r="H10019">
        <v>0.743431868608737</v>
      </c>
      <c r="I10019">
        <v>3.2657120905704802</v>
      </c>
      <c r="J10019" s="1">
        <v>43773</v>
      </c>
      <c r="K10019" s="1">
        <v>43775</v>
      </c>
      <c r="L10019">
        <v>2019</v>
      </c>
      <c r="M10019">
        <v>0.98</v>
      </c>
      <c r="N10019" t="s">
        <v>7035</v>
      </c>
      <c r="O10019" s="2">
        <v>2.7777777777777779E-3</v>
      </c>
      <c r="P10019">
        <v>1.0330000000000001E-2</v>
      </c>
      <c r="Q10019">
        <v>1.0240000000000001E-2</v>
      </c>
      <c r="R10019">
        <v>16.04</v>
      </c>
      <c r="S10019">
        <v>16.02</v>
      </c>
      <c r="T10019" t="s">
        <v>617</v>
      </c>
      <c r="U10019">
        <v>0</v>
      </c>
      <c r="V10019" t="b">
        <v>0</v>
      </c>
    </row>
    <row r="10020" spans="1:22" x14ac:dyDescent="0.25">
      <c r="A10020">
        <v>3892774</v>
      </c>
      <c r="B10020" t="s">
        <v>7070</v>
      </c>
      <c r="C10020">
        <v>1.9255508000000001E-2</v>
      </c>
      <c r="D10020">
        <v>4.3056624000000002E-2</v>
      </c>
      <c r="E10020">
        <v>58475.921929999997</v>
      </c>
      <c r="F10020">
        <v>5413852.6836016802</v>
      </c>
      <c r="G10020">
        <v>25.7</v>
      </c>
      <c r="H10020">
        <v>0.90649387999999997</v>
      </c>
      <c r="I10020">
        <v>1.2833560040000001</v>
      </c>
      <c r="J10020" s="1">
        <v>43777</v>
      </c>
      <c r="K10020" s="1">
        <v>43780</v>
      </c>
      <c r="L10020">
        <v>2019</v>
      </c>
      <c r="M10020">
        <v>0.98</v>
      </c>
      <c r="N10020" t="s">
        <v>7035</v>
      </c>
      <c r="O10020" s="2">
        <v>6.9444444444444447E-4</v>
      </c>
      <c r="P10020">
        <v>3.619E-2</v>
      </c>
      <c r="Q10020">
        <v>3.5999999999999997E-2</v>
      </c>
      <c r="R10020">
        <v>16.239999999999998</v>
      </c>
      <c r="S10020">
        <v>16.239999999999998</v>
      </c>
      <c r="T10020" t="s">
        <v>1071</v>
      </c>
      <c r="U10020">
        <v>0</v>
      </c>
      <c r="V10020" t="b">
        <v>0</v>
      </c>
    </row>
    <row r="10021" spans="1:22" x14ac:dyDescent="0.25">
      <c r="A10021">
        <v>3893265</v>
      </c>
      <c r="B10021" t="s">
        <v>7183</v>
      </c>
      <c r="C10021">
        <v>1.5295194E-2</v>
      </c>
      <c r="D10021">
        <v>3.4201093000000002E-2</v>
      </c>
      <c r="E10021">
        <v>39518.437019999998</v>
      </c>
      <c r="F10021">
        <v>85223.587769999998</v>
      </c>
      <c r="G10021">
        <v>26.2</v>
      </c>
      <c r="H10021">
        <v>0.87825206188201699</v>
      </c>
      <c r="I10021">
        <v>2.1702322853101399</v>
      </c>
      <c r="J10021" s="1">
        <v>43784</v>
      </c>
      <c r="K10021" s="1">
        <v>43787</v>
      </c>
      <c r="L10021">
        <v>2019</v>
      </c>
      <c r="M10021">
        <v>0.98</v>
      </c>
      <c r="N10021" t="s">
        <v>7028</v>
      </c>
      <c r="O10021" s="2">
        <v>6.9444444444444447E-4</v>
      </c>
      <c r="P10021">
        <v>5.6999999999999998E-4</v>
      </c>
      <c r="Q10021">
        <v>5.6999999999999998E-4</v>
      </c>
      <c r="R10021">
        <v>10.98</v>
      </c>
      <c r="S10021">
        <v>10.54</v>
      </c>
      <c r="T10021" t="s">
        <v>365</v>
      </c>
      <c r="U10021">
        <v>2</v>
      </c>
      <c r="V10021" t="b">
        <v>0</v>
      </c>
    </row>
    <row r="10022" spans="1:22" x14ac:dyDescent="0.25">
      <c r="A10022">
        <v>3893384</v>
      </c>
      <c r="B10022" t="s">
        <v>7741</v>
      </c>
      <c r="C10022">
        <v>1.8388867E-2</v>
      </c>
      <c r="D10022">
        <v>4.1118756999999999E-2</v>
      </c>
      <c r="E10022">
        <v>97166.163069999995</v>
      </c>
      <c r="F10022">
        <v>467011.74329999997</v>
      </c>
      <c r="G10022">
        <v>25.8</v>
      </c>
      <c r="H10022">
        <v>0.45207750565197202</v>
      </c>
      <c r="I10022">
        <v>4.56486088648525</v>
      </c>
      <c r="J10022" s="1">
        <v>43790</v>
      </c>
      <c r="K10022" s="1">
        <v>43793</v>
      </c>
      <c r="L10022">
        <v>2019</v>
      </c>
      <c r="M10022">
        <v>0.98</v>
      </c>
      <c r="N10022" t="s">
        <v>7028</v>
      </c>
      <c r="O10022" s="2">
        <v>3.472222222222222E-3</v>
      </c>
      <c r="P10022">
        <v>3.1199999999999999E-3</v>
      </c>
      <c r="Q10022">
        <v>3.0400000000000002E-3</v>
      </c>
      <c r="R10022">
        <v>26.99</v>
      </c>
      <c r="S10022">
        <v>26.96</v>
      </c>
      <c r="T10022" t="s">
        <v>792</v>
      </c>
      <c r="U10022">
        <v>1</v>
      </c>
      <c r="V10022" t="b">
        <v>0</v>
      </c>
    </row>
    <row r="10023" spans="1:22" x14ac:dyDescent="0.25">
      <c r="A10023">
        <v>3893945</v>
      </c>
      <c r="B10023" t="s">
        <v>7027</v>
      </c>
      <c r="C10023">
        <v>3.8419790000000001E-3</v>
      </c>
      <c r="D10023">
        <v>8.5909260000000005E-3</v>
      </c>
      <c r="E10023">
        <v>6531.5315899999996</v>
      </c>
      <c r="F10023">
        <v>1487683.93194232</v>
      </c>
      <c r="G10023">
        <v>29.2</v>
      </c>
      <c r="H10023">
        <v>0.99315176092845103</v>
      </c>
      <c r="I10023">
        <v>1.2079829556310899</v>
      </c>
      <c r="J10023" s="1">
        <v>43802</v>
      </c>
      <c r="K10023" s="1">
        <v>43816</v>
      </c>
      <c r="L10023">
        <v>2019</v>
      </c>
      <c r="M10023">
        <v>0.98</v>
      </c>
      <c r="N10023" t="s">
        <v>7028</v>
      </c>
      <c r="O10023" s="2">
        <v>2.0833333333333333E-3</v>
      </c>
      <c r="P10023">
        <v>9.9399999999999992E-3</v>
      </c>
      <c r="Q10023">
        <v>9.92E-3</v>
      </c>
      <c r="R10023">
        <v>1.81</v>
      </c>
      <c r="S10023">
        <v>1.66</v>
      </c>
      <c r="T10023" t="s">
        <v>2259</v>
      </c>
      <c r="U10023">
        <v>0</v>
      </c>
      <c r="V10023" t="b">
        <v>0</v>
      </c>
    </row>
    <row r="10024" spans="1:22" x14ac:dyDescent="0.25">
      <c r="A10024">
        <v>3893747</v>
      </c>
      <c r="B10024" t="s">
        <v>7192</v>
      </c>
      <c r="C10024">
        <v>2.6579999999999999E-2</v>
      </c>
      <c r="D10024">
        <v>5.9434687E-2</v>
      </c>
      <c r="E10024">
        <v>43620.166270000002</v>
      </c>
      <c r="F10024">
        <v>7313055.6872252403</v>
      </c>
      <c r="G10024">
        <v>25</v>
      </c>
      <c r="H10024">
        <v>0.66578504251160198</v>
      </c>
      <c r="I10024">
        <v>1.3920632084870099</v>
      </c>
      <c r="J10024" s="1">
        <v>43799</v>
      </c>
      <c r="K10024" s="1">
        <v>43823</v>
      </c>
      <c r="L10024">
        <v>2019</v>
      </c>
      <c r="M10024">
        <v>0.98</v>
      </c>
      <c r="N10024" t="s">
        <v>7193</v>
      </c>
      <c r="O10024" s="2">
        <v>6.9444444444444447E-4</v>
      </c>
      <c r="P10024">
        <v>4.888E-2</v>
      </c>
      <c r="Q10024">
        <v>4.87E-2</v>
      </c>
      <c r="R10024">
        <v>12.12</v>
      </c>
      <c r="S10024">
        <v>12.11</v>
      </c>
      <c r="T10024" t="s">
        <v>261</v>
      </c>
      <c r="U10024">
        <v>0</v>
      </c>
      <c r="V10024" t="b">
        <v>0</v>
      </c>
    </row>
    <row r="10025" spans="1:22" x14ac:dyDescent="0.25">
      <c r="A10025">
        <v>3893380</v>
      </c>
      <c r="B10025" t="s">
        <v>7742</v>
      </c>
      <c r="C10025">
        <v>9.6506149999999995E-3</v>
      </c>
      <c r="D10025">
        <v>2.1579431E-2</v>
      </c>
      <c r="E10025">
        <v>41172.177770000002</v>
      </c>
      <c r="F10025">
        <v>2172397.96062714</v>
      </c>
      <c r="G10025">
        <v>27.2</v>
      </c>
      <c r="H10025">
        <v>0.90937220197300095</v>
      </c>
      <c r="I10025">
        <v>3.756950808</v>
      </c>
      <c r="J10025" s="1">
        <v>43788</v>
      </c>
      <c r="K10025" s="1">
        <v>43797</v>
      </c>
      <c r="L10025">
        <v>2019</v>
      </c>
      <c r="M10025">
        <v>0.98</v>
      </c>
      <c r="N10025" t="s">
        <v>7743</v>
      </c>
      <c r="O10025" s="2">
        <v>6.9444444444444447E-4</v>
      </c>
      <c r="P10025">
        <v>1.452E-2</v>
      </c>
      <c r="Q10025">
        <v>1.447E-2</v>
      </c>
      <c r="R10025">
        <v>11.44</v>
      </c>
      <c r="S10025">
        <v>11.42</v>
      </c>
      <c r="T10025" t="s">
        <v>473</v>
      </c>
      <c r="U10025">
        <v>0</v>
      </c>
      <c r="V10025" t="b">
        <v>0</v>
      </c>
    </row>
    <row r="10026" spans="1:22" x14ac:dyDescent="0.25">
      <c r="A10026">
        <v>3909263</v>
      </c>
      <c r="B10026" t="s">
        <v>7744</v>
      </c>
      <c r="C10026">
        <v>2.7832677E-2</v>
      </c>
      <c r="D10026">
        <v>6.2235757000000003E-2</v>
      </c>
      <c r="E10026">
        <v>33655.653729999998</v>
      </c>
      <c r="F10026">
        <v>2224519.7135487301</v>
      </c>
      <c r="G10026">
        <v>24.9</v>
      </c>
      <c r="H10026">
        <v>0.96504767978318295</v>
      </c>
      <c r="I10026">
        <v>3.89552517972432</v>
      </c>
      <c r="J10026" s="1">
        <v>43805</v>
      </c>
      <c r="K10026" s="1">
        <v>43836</v>
      </c>
      <c r="L10026">
        <v>2019</v>
      </c>
      <c r="M10026">
        <v>0.98</v>
      </c>
      <c r="N10026" t="s">
        <v>7745</v>
      </c>
      <c r="O10026" s="2">
        <v>1.3888888888888889E-3</v>
      </c>
      <c r="P10026">
        <v>1.487E-2</v>
      </c>
      <c r="Q10026">
        <v>1.486E-2</v>
      </c>
      <c r="R10026">
        <v>9.35</v>
      </c>
      <c r="S10026">
        <v>9.33</v>
      </c>
      <c r="T10026" t="s">
        <v>185</v>
      </c>
      <c r="U10026">
        <v>0</v>
      </c>
      <c r="V10026" t="b">
        <v>0</v>
      </c>
    </row>
    <row r="10027" spans="1:22" x14ac:dyDescent="0.25">
      <c r="A10027">
        <v>3842896</v>
      </c>
      <c r="B10027" t="s">
        <v>7420</v>
      </c>
      <c r="C10027">
        <v>6.6765940999999995E-2</v>
      </c>
      <c r="D10027">
        <v>0.149293183</v>
      </c>
      <c r="E10027">
        <v>45793.062290000002</v>
      </c>
      <c r="F10027">
        <v>64180448.402464002</v>
      </c>
      <c r="G10027">
        <v>23</v>
      </c>
      <c r="H10027">
        <v>0.94009251942417804</v>
      </c>
      <c r="I10027">
        <v>1.83602953995471</v>
      </c>
      <c r="J10027" s="1">
        <v>43624</v>
      </c>
      <c r="K10027" s="1">
        <v>43630</v>
      </c>
      <c r="L10027">
        <v>2019</v>
      </c>
      <c r="M10027">
        <v>0.98</v>
      </c>
      <c r="N10027" t="s">
        <v>7421</v>
      </c>
      <c r="O10027" s="2">
        <v>6.9444444444444447E-4</v>
      </c>
      <c r="P10027">
        <v>3.4849999999999999E-2</v>
      </c>
      <c r="Q10027">
        <v>3.4619999999999998E-2</v>
      </c>
      <c r="R10027">
        <v>14.93</v>
      </c>
      <c r="S10027">
        <v>14.93</v>
      </c>
      <c r="T10027" t="s">
        <v>447</v>
      </c>
      <c r="U10027">
        <v>0</v>
      </c>
      <c r="V10027" t="b">
        <v>0</v>
      </c>
    </row>
    <row r="10028" spans="1:22" x14ac:dyDescent="0.25">
      <c r="A10028">
        <v>3893276</v>
      </c>
      <c r="B10028" t="s">
        <v>7746</v>
      </c>
      <c r="C10028">
        <v>1.3321556999999999E-2</v>
      </c>
      <c r="D10028">
        <v>2.9787905999999999E-2</v>
      </c>
      <c r="E10028">
        <v>44631.353130000003</v>
      </c>
      <c r="F10028">
        <v>2977326.5637563402</v>
      </c>
      <c r="G10028">
        <v>26.5</v>
      </c>
      <c r="H10028">
        <v>0.65393807414451999</v>
      </c>
      <c r="I10028">
        <v>1.56884367142613</v>
      </c>
      <c r="J10028" s="1">
        <v>43787</v>
      </c>
      <c r="K10028" s="1">
        <v>43788</v>
      </c>
      <c r="L10028">
        <v>2019</v>
      </c>
      <c r="M10028">
        <v>0.98</v>
      </c>
      <c r="N10028" t="s">
        <v>7747</v>
      </c>
      <c r="O10028" s="2">
        <v>6.9444444444444447E-4</v>
      </c>
      <c r="P10028">
        <v>1.9900000000000001E-2</v>
      </c>
      <c r="Q10028">
        <v>1.9630000000000002E-2</v>
      </c>
      <c r="R10028">
        <v>12.4</v>
      </c>
      <c r="S10028">
        <v>12.39</v>
      </c>
      <c r="T10028" t="s">
        <v>153</v>
      </c>
      <c r="U10028">
        <v>0</v>
      </c>
      <c r="V10028" t="b">
        <v>0</v>
      </c>
    </row>
    <row r="10029" spans="1:22" x14ac:dyDescent="0.25">
      <c r="A10029">
        <v>3893548</v>
      </c>
      <c r="B10029" t="s">
        <v>7748</v>
      </c>
      <c r="C10029">
        <v>2.3150212E-2</v>
      </c>
      <c r="D10029">
        <v>5.1765447999999999E-2</v>
      </c>
      <c r="E10029">
        <v>34192.735769999999</v>
      </c>
      <c r="F10029">
        <v>3397930.2204097002</v>
      </c>
      <c r="G10029">
        <v>25.3</v>
      </c>
      <c r="H10029">
        <v>1.00627361966938</v>
      </c>
      <c r="I10029">
        <v>1.69242837474184</v>
      </c>
      <c r="J10029" s="1">
        <v>43793</v>
      </c>
      <c r="K10029" s="1">
        <v>43798</v>
      </c>
      <c r="L10029">
        <v>2019</v>
      </c>
      <c r="M10029">
        <v>0.98</v>
      </c>
      <c r="N10029" t="s">
        <v>7747</v>
      </c>
      <c r="O10029" s="2">
        <v>6.9444444444444447E-4</v>
      </c>
      <c r="P10029">
        <v>2.2710000000000001E-2</v>
      </c>
      <c r="Q10029">
        <v>2.2610000000000002E-2</v>
      </c>
      <c r="R10029">
        <v>9.5</v>
      </c>
      <c r="S10029">
        <v>9.49</v>
      </c>
      <c r="T10029" t="s">
        <v>159</v>
      </c>
      <c r="U10029">
        <v>0</v>
      </c>
      <c r="V10029" t="b">
        <v>0</v>
      </c>
    </row>
    <row r="10030" spans="1:22" x14ac:dyDescent="0.25">
      <c r="A10030">
        <v>3893634</v>
      </c>
      <c r="B10030" t="s">
        <v>7749</v>
      </c>
      <c r="C10030">
        <v>1.3321556999999999E-2</v>
      </c>
      <c r="D10030">
        <v>2.9787905999999999E-2</v>
      </c>
      <c r="E10030">
        <v>40797.145109999998</v>
      </c>
      <c r="F10030">
        <v>2311590.1319052498</v>
      </c>
      <c r="G10030">
        <v>26.5</v>
      </c>
      <c r="H10030">
        <v>0.86062121484139698</v>
      </c>
      <c r="I10030">
        <v>2.38455087398312</v>
      </c>
      <c r="J10030" s="1">
        <v>43797</v>
      </c>
      <c r="K10030" s="1">
        <v>43801</v>
      </c>
      <c r="L10030">
        <v>2019</v>
      </c>
      <c r="M10030">
        <v>0.98</v>
      </c>
      <c r="N10030" t="s">
        <v>7747</v>
      </c>
      <c r="O10030" s="2">
        <v>6.9444444444444447E-4</v>
      </c>
      <c r="P10030">
        <v>1.542E-2</v>
      </c>
      <c r="Q10030">
        <v>1.532E-2</v>
      </c>
      <c r="R10030">
        <v>11.31</v>
      </c>
      <c r="S10030">
        <v>11.3</v>
      </c>
      <c r="T10030" t="s">
        <v>6827</v>
      </c>
      <c r="U10030">
        <v>0</v>
      </c>
      <c r="V10030" t="b">
        <v>0</v>
      </c>
    </row>
    <row r="10031" spans="1:22" x14ac:dyDescent="0.25">
      <c r="A10031">
        <v>3879719</v>
      </c>
      <c r="B10031" t="s">
        <v>7750</v>
      </c>
      <c r="C10031">
        <v>5.3034072000000002E-2</v>
      </c>
      <c r="D10031">
        <v>0.118587791</v>
      </c>
      <c r="E10031">
        <v>27864.7281</v>
      </c>
      <c r="F10031">
        <v>5902903.4843329303</v>
      </c>
      <c r="G10031">
        <v>23.5</v>
      </c>
      <c r="H10031">
        <v>1.01931395571105</v>
      </c>
      <c r="I10031">
        <v>3.76011938868078</v>
      </c>
      <c r="J10031" s="1">
        <v>43762</v>
      </c>
      <c r="K10031" s="1">
        <v>43824</v>
      </c>
      <c r="L10031">
        <v>2019</v>
      </c>
      <c r="M10031">
        <v>0.98</v>
      </c>
      <c r="N10031" t="s">
        <v>7088</v>
      </c>
      <c r="O10031" s="2">
        <v>6.9444444444444447E-4</v>
      </c>
      <c r="P10031">
        <v>3.9460000000000002E-2</v>
      </c>
      <c r="Q10031">
        <v>3.943E-2</v>
      </c>
      <c r="R10031">
        <v>7.74</v>
      </c>
      <c r="S10031">
        <v>7.73</v>
      </c>
      <c r="T10031" t="s">
        <v>165</v>
      </c>
      <c r="U10031">
        <v>0</v>
      </c>
      <c r="V10031" t="b">
        <v>0</v>
      </c>
    </row>
    <row r="10032" spans="1:22" x14ac:dyDescent="0.25">
      <c r="A10032">
        <v>3893231</v>
      </c>
      <c r="B10032" t="s">
        <v>7087</v>
      </c>
      <c r="C10032">
        <v>1.1602591000000001E-2</v>
      </c>
      <c r="D10032">
        <v>2.5944182E-2</v>
      </c>
      <c r="E10032">
        <v>30618.597979999999</v>
      </c>
      <c r="F10032">
        <v>1265796.9902464601</v>
      </c>
      <c r="G10032">
        <v>26.8</v>
      </c>
      <c r="H10032">
        <v>0.93173192299999996</v>
      </c>
      <c r="I10032">
        <v>2.5224388492620302</v>
      </c>
      <c r="J10032" s="1">
        <v>43786</v>
      </c>
      <c r="K10032" s="1">
        <v>43790</v>
      </c>
      <c r="L10032">
        <v>2019</v>
      </c>
      <c r="M10032">
        <v>0.98</v>
      </c>
      <c r="N10032" t="s">
        <v>7088</v>
      </c>
      <c r="O10032" s="2">
        <v>6.9444444444444447E-4</v>
      </c>
      <c r="P10032">
        <v>8.4600000000000005E-3</v>
      </c>
      <c r="Q10032">
        <v>8.4499999999999992E-3</v>
      </c>
      <c r="R10032">
        <v>8.51</v>
      </c>
      <c r="S10032">
        <v>8.4700000000000006</v>
      </c>
      <c r="T10032" t="s">
        <v>707</v>
      </c>
      <c r="U10032">
        <v>0</v>
      </c>
      <c r="V10032" t="b">
        <v>0</v>
      </c>
    </row>
    <row r="10033" spans="1:22" x14ac:dyDescent="0.25">
      <c r="A10033">
        <v>3893232</v>
      </c>
      <c r="B10033" t="s">
        <v>7751</v>
      </c>
      <c r="C10033">
        <v>1.0581689E-2</v>
      </c>
      <c r="D10033">
        <v>2.3661374999999998E-2</v>
      </c>
      <c r="E10033">
        <v>41900.76268</v>
      </c>
      <c r="F10033">
        <v>630228.31530000002</v>
      </c>
      <c r="G10033">
        <v>27</v>
      </c>
      <c r="H10033">
        <v>0.85248056994583099</v>
      </c>
      <c r="I10033">
        <v>2.5701483332130302</v>
      </c>
      <c r="J10033" s="1">
        <v>43786</v>
      </c>
      <c r="K10033" s="1">
        <v>43788</v>
      </c>
      <c r="L10033">
        <v>2019</v>
      </c>
      <c r="M10033">
        <v>0.98</v>
      </c>
      <c r="N10033" t="s">
        <v>7088</v>
      </c>
      <c r="O10033" s="2">
        <v>6.9444444444444447E-4</v>
      </c>
      <c r="P10033">
        <v>4.2100000000000002E-3</v>
      </c>
      <c r="Q10033">
        <v>4.2100000000000002E-3</v>
      </c>
      <c r="R10033">
        <v>11.64</v>
      </c>
      <c r="S10033">
        <v>11.58</v>
      </c>
      <c r="T10033" t="s">
        <v>775</v>
      </c>
      <c r="U10033">
        <v>0</v>
      </c>
      <c r="V10033" t="b">
        <v>0</v>
      </c>
    </row>
    <row r="10034" spans="1:22" x14ac:dyDescent="0.25">
      <c r="A10034">
        <v>3893328</v>
      </c>
      <c r="B10034" t="s">
        <v>7752</v>
      </c>
      <c r="C10034">
        <v>2.4241248E-2</v>
      </c>
      <c r="D10034">
        <v>5.4205079000000003E-2</v>
      </c>
      <c r="E10034">
        <v>36038.977149999999</v>
      </c>
      <c r="F10034">
        <v>6411732.93361241</v>
      </c>
      <c r="G10034">
        <v>25.2</v>
      </c>
      <c r="H10034">
        <v>0.99961580284455198</v>
      </c>
      <c r="I10034">
        <v>1.84293269389045</v>
      </c>
      <c r="J10034" s="1">
        <v>43787</v>
      </c>
      <c r="K10034" s="1">
        <v>43802</v>
      </c>
      <c r="L10034">
        <v>2019</v>
      </c>
      <c r="M10034">
        <v>0.98</v>
      </c>
      <c r="N10034" t="s">
        <v>7088</v>
      </c>
      <c r="O10034" s="2">
        <v>6.9444444444444447E-4</v>
      </c>
      <c r="P10034">
        <v>4.2869999999999998E-2</v>
      </c>
      <c r="Q10034">
        <v>4.2720000000000001E-2</v>
      </c>
      <c r="R10034">
        <v>10.01</v>
      </c>
      <c r="S10034">
        <v>10.01</v>
      </c>
      <c r="T10034" t="s">
        <v>7305</v>
      </c>
      <c r="U10034">
        <v>0</v>
      </c>
      <c r="V10034" t="b">
        <v>0</v>
      </c>
    </row>
    <row r="10035" spans="1:22" x14ac:dyDescent="0.25">
      <c r="A10035">
        <v>3405189</v>
      </c>
      <c r="B10035" t="s">
        <v>6999</v>
      </c>
      <c r="C10035">
        <v>7.6657560000000001E-3</v>
      </c>
      <c r="D10035">
        <v>1.7141151E-2</v>
      </c>
      <c r="E10035">
        <v>7660.3453280000003</v>
      </c>
      <c r="F10035">
        <v>3877984.9233089299</v>
      </c>
      <c r="G10035">
        <v>27.7</v>
      </c>
      <c r="H10035">
        <v>0.97143677900000003</v>
      </c>
      <c r="I10035">
        <v>1.1268489861433</v>
      </c>
      <c r="J10035" s="1">
        <v>39513</v>
      </c>
      <c r="K10035" s="1">
        <v>39541</v>
      </c>
      <c r="L10035">
        <v>2019</v>
      </c>
      <c r="M10035">
        <v>0.98</v>
      </c>
      <c r="N10035" t="s">
        <v>7000</v>
      </c>
      <c r="O10035" s="2">
        <v>0.3840277777777778</v>
      </c>
      <c r="P10035">
        <v>2.5919999999999999E-2</v>
      </c>
      <c r="Q10035">
        <v>1.5339999999999999E-2</v>
      </c>
      <c r="R10035">
        <v>2.13</v>
      </c>
      <c r="S10035">
        <v>2.08</v>
      </c>
      <c r="T10035" t="s">
        <v>1319</v>
      </c>
      <c r="U10035">
        <v>0</v>
      </c>
      <c r="V10035" t="b">
        <v>0</v>
      </c>
    </row>
    <row r="10036" spans="1:22" x14ac:dyDescent="0.25">
      <c r="A10036">
        <v>3893458</v>
      </c>
      <c r="B10036" t="s">
        <v>7096</v>
      </c>
      <c r="C10036">
        <v>2.1113244999999999E-2</v>
      </c>
      <c r="D10036">
        <v>4.721065E-2</v>
      </c>
      <c r="E10036">
        <v>52395.373079999998</v>
      </c>
      <c r="F10036">
        <v>1042379.09386859</v>
      </c>
      <c r="G10036">
        <v>25.5</v>
      </c>
      <c r="H10036">
        <v>0.83087246884884403</v>
      </c>
      <c r="I10036">
        <v>3.5140616591913001</v>
      </c>
      <c r="J10036" s="1">
        <v>43794</v>
      </c>
      <c r="K10036" s="1">
        <v>43795</v>
      </c>
      <c r="L10036">
        <v>2019</v>
      </c>
      <c r="M10036">
        <v>0.98</v>
      </c>
      <c r="N10036" t="s">
        <v>7000</v>
      </c>
      <c r="O10036" s="2">
        <v>1.3888888888888889E-3</v>
      </c>
      <c r="P10036">
        <v>6.9699999999999996E-3</v>
      </c>
      <c r="Q10036">
        <v>6.9499999999999996E-3</v>
      </c>
      <c r="R10036">
        <v>14.55</v>
      </c>
      <c r="S10036">
        <v>14.53</v>
      </c>
      <c r="T10036" t="s">
        <v>635</v>
      </c>
      <c r="U10036">
        <v>1</v>
      </c>
      <c r="V10036" t="b">
        <v>0</v>
      </c>
    </row>
    <row r="10037" spans="1:22" x14ac:dyDescent="0.25">
      <c r="A10037">
        <v>3893748</v>
      </c>
      <c r="B10037" t="s">
        <v>7753</v>
      </c>
      <c r="C10037">
        <v>1.8388867E-2</v>
      </c>
      <c r="D10037">
        <v>4.1118756999999999E-2</v>
      </c>
      <c r="E10037">
        <v>33128.883909999997</v>
      </c>
      <c r="F10037">
        <v>4791980.7707200898</v>
      </c>
      <c r="G10037">
        <v>25.8</v>
      </c>
      <c r="H10037">
        <v>1.0168696561637101</v>
      </c>
      <c r="I10037">
        <v>3.7816758057471702</v>
      </c>
      <c r="J10037" s="1">
        <v>43795</v>
      </c>
      <c r="K10037" s="1">
        <v>43797</v>
      </c>
      <c r="L10037">
        <v>2019</v>
      </c>
      <c r="M10037">
        <v>0.98</v>
      </c>
      <c r="N10037" t="s">
        <v>7000</v>
      </c>
      <c r="O10037" s="2">
        <v>6.9444444444444447E-4</v>
      </c>
      <c r="P10037">
        <v>3.2030000000000003E-2</v>
      </c>
      <c r="Q10037">
        <v>3.1600000000000003E-2</v>
      </c>
      <c r="R10037">
        <v>9.1999999999999993</v>
      </c>
      <c r="S10037">
        <v>9.19</v>
      </c>
      <c r="T10037" t="s">
        <v>792</v>
      </c>
      <c r="U10037">
        <v>0</v>
      </c>
      <c r="V10037" t="b">
        <v>0</v>
      </c>
    </row>
    <row r="10038" spans="1:22" x14ac:dyDescent="0.25">
      <c r="A10038">
        <v>3893455</v>
      </c>
      <c r="B10038" t="s">
        <v>7754</v>
      </c>
      <c r="C10038">
        <v>1.8388867E-2</v>
      </c>
      <c r="D10038">
        <v>4.1118756999999999E-2</v>
      </c>
      <c r="E10038">
        <v>50504.98242</v>
      </c>
      <c r="F10038">
        <v>4746658.4653868098</v>
      </c>
      <c r="G10038">
        <v>25.8</v>
      </c>
      <c r="H10038">
        <v>0.87116325509539505</v>
      </c>
      <c r="I10038">
        <v>2.1942339873595298</v>
      </c>
      <c r="J10038" s="1">
        <v>43792</v>
      </c>
      <c r="K10038" s="1">
        <v>43795</v>
      </c>
      <c r="L10038">
        <v>2019</v>
      </c>
      <c r="M10038">
        <v>0.98</v>
      </c>
      <c r="N10038" t="s">
        <v>7485</v>
      </c>
      <c r="O10038" s="2">
        <v>6.9444444444444447E-4</v>
      </c>
      <c r="P10038">
        <v>3.1730000000000001E-2</v>
      </c>
      <c r="Q10038">
        <v>3.1519999999999999E-2</v>
      </c>
      <c r="R10038">
        <v>14.03</v>
      </c>
      <c r="S10038">
        <v>14.02</v>
      </c>
      <c r="T10038" t="s">
        <v>792</v>
      </c>
      <c r="U10038">
        <v>0</v>
      </c>
      <c r="V10038" t="b">
        <v>0</v>
      </c>
    </row>
    <row r="10039" spans="1:22" x14ac:dyDescent="0.25">
      <c r="A10039">
        <v>3910109</v>
      </c>
      <c r="B10039" t="s">
        <v>7484</v>
      </c>
      <c r="C10039">
        <v>1.0581689E-2</v>
      </c>
      <c r="D10039">
        <v>2.3661374999999998E-2</v>
      </c>
      <c r="E10039">
        <v>44593.132120000002</v>
      </c>
      <c r="F10039">
        <v>2570409.73590757</v>
      </c>
      <c r="G10039">
        <v>27</v>
      </c>
      <c r="H10039">
        <v>0.91205704600000004</v>
      </c>
      <c r="I10039">
        <v>2.2695321796096799</v>
      </c>
      <c r="J10039" s="1">
        <v>43795</v>
      </c>
      <c r="K10039" s="1">
        <v>43795</v>
      </c>
      <c r="L10039">
        <v>2019</v>
      </c>
      <c r="M10039">
        <v>0.98</v>
      </c>
      <c r="N10039" t="s">
        <v>7485</v>
      </c>
      <c r="O10039" s="2">
        <v>3.7499999999999999E-2</v>
      </c>
      <c r="P10039">
        <v>1.7180000000000001E-2</v>
      </c>
      <c r="Q10039">
        <v>1.677E-2</v>
      </c>
      <c r="R10039">
        <v>12.39</v>
      </c>
      <c r="S10039">
        <v>12.37</v>
      </c>
      <c r="T10039" t="s">
        <v>775</v>
      </c>
      <c r="U10039">
        <v>0</v>
      </c>
      <c r="V10039" t="b">
        <v>0</v>
      </c>
    </row>
    <row r="10040" spans="1:22" x14ac:dyDescent="0.25">
      <c r="A10040">
        <v>3893855</v>
      </c>
      <c r="B10040" t="s">
        <v>7755</v>
      </c>
      <c r="C10040">
        <v>1.9255508000000001E-2</v>
      </c>
      <c r="D10040">
        <v>4.3056624000000002E-2</v>
      </c>
      <c r="E10040">
        <v>49882.406179999998</v>
      </c>
      <c r="F10040">
        <v>912595.55149999994</v>
      </c>
      <c r="G10040">
        <v>25.7</v>
      </c>
      <c r="H10040">
        <v>0.835183052105261</v>
      </c>
      <c r="I10040">
        <v>3.02723227379684</v>
      </c>
      <c r="J10040" s="1">
        <v>43801</v>
      </c>
      <c r="K10040" s="1">
        <v>43823</v>
      </c>
      <c r="L10040">
        <v>2019</v>
      </c>
      <c r="M10040">
        <v>0.98</v>
      </c>
      <c r="N10040" t="s">
        <v>7756</v>
      </c>
      <c r="O10040" s="2">
        <v>6.9444444444444447E-4</v>
      </c>
      <c r="P10040">
        <v>6.1000000000000004E-3</v>
      </c>
      <c r="Q10040">
        <v>6.0899999999999999E-3</v>
      </c>
      <c r="R10040">
        <v>13.86</v>
      </c>
      <c r="S10040">
        <v>13.82</v>
      </c>
      <c r="T10040" t="s">
        <v>1071</v>
      </c>
      <c r="U10040">
        <v>1</v>
      </c>
      <c r="V10040" t="b">
        <v>0</v>
      </c>
    </row>
    <row r="10041" spans="1:22" x14ac:dyDescent="0.25">
      <c r="A10041">
        <v>3893863</v>
      </c>
      <c r="B10041" t="s">
        <v>7757</v>
      </c>
      <c r="C10041">
        <v>6.6765940000000001E-3</v>
      </c>
      <c r="D10041">
        <v>1.4929318E-2</v>
      </c>
      <c r="E10041">
        <v>28205.99857</v>
      </c>
      <c r="F10041">
        <v>1396087.8788225499</v>
      </c>
      <c r="G10041">
        <v>28</v>
      </c>
      <c r="H10041">
        <v>0.99275167398991304</v>
      </c>
      <c r="I10041">
        <v>3.8281039272402202</v>
      </c>
      <c r="J10041" s="1">
        <v>43801</v>
      </c>
      <c r="K10041" s="1">
        <v>43802</v>
      </c>
      <c r="L10041">
        <v>2019</v>
      </c>
      <c r="M10041">
        <v>0.98</v>
      </c>
      <c r="N10041" t="s">
        <v>7756</v>
      </c>
      <c r="O10041" s="2">
        <v>1.0416666666666666E-2</v>
      </c>
      <c r="P10041">
        <v>9.3299999999999998E-3</v>
      </c>
      <c r="Q10041">
        <v>9.2499999999999995E-3</v>
      </c>
      <c r="R10041">
        <v>7.83</v>
      </c>
      <c r="S10041">
        <v>7.8</v>
      </c>
      <c r="T10041" t="s">
        <v>953</v>
      </c>
      <c r="U10041">
        <v>0</v>
      </c>
      <c r="V10041" t="b">
        <v>0</v>
      </c>
    </row>
    <row r="10042" spans="1:22" x14ac:dyDescent="0.25">
      <c r="A10042">
        <v>3906632</v>
      </c>
      <c r="B10042" t="s">
        <v>7758</v>
      </c>
      <c r="C10042">
        <v>1.1602591000000001E-2</v>
      </c>
      <c r="D10042">
        <v>2.5944182E-2</v>
      </c>
      <c r="E10042">
        <v>26305.289400000001</v>
      </c>
      <c r="F10042">
        <v>1576131.3687726201</v>
      </c>
      <c r="G10042">
        <v>26.8</v>
      </c>
      <c r="H10042">
        <v>0.99100954984230305</v>
      </c>
      <c r="I10042">
        <v>2.4421218201538699</v>
      </c>
      <c r="J10042" s="1">
        <v>43805</v>
      </c>
      <c r="K10042" s="1">
        <v>43807</v>
      </c>
      <c r="L10042">
        <v>2019</v>
      </c>
      <c r="M10042">
        <v>0.98</v>
      </c>
      <c r="N10042" t="s">
        <v>7759</v>
      </c>
      <c r="O10042" s="2">
        <v>6.9444444444444447E-4</v>
      </c>
      <c r="P10042">
        <v>1.0540000000000001E-2</v>
      </c>
      <c r="Q10042">
        <v>1.0500000000000001E-2</v>
      </c>
      <c r="R10042">
        <v>7.31</v>
      </c>
      <c r="S10042">
        <v>7.27</v>
      </c>
      <c r="T10042" t="s">
        <v>707</v>
      </c>
      <c r="U10042">
        <v>0</v>
      </c>
      <c r="V10042" t="b">
        <v>0</v>
      </c>
    </row>
    <row r="10043" spans="1:22" x14ac:dyDescent="0.25">
      <c r="A10043">
        <v>3893633</v>
      </c>
      <c r="B10043" t="s">
        <v>7760</v>
      </c>
      <c r="C10043">
        <v>1.3321556999999999E-2</v>
      </c>
      <c r="D10043">
        <v>2.9787905999999999E-2</v>
      </c>
      <c r="E10043">
        <v>26423.579280000002</v>
      </c>
      <c r="F10043">
        <v>7388056.9982237797</v>
      </c>
      <c r="G10043">
        <v>26.5</v>
      </c>
      <c r="H10043">
        <v>1.02870515582273</v>
      </c>
      <c r="I10043">
        <v>3.9202695439999999</v>
      </c>
      <c r="J10043" s="1">
        <v>43795</v>
      </c>
      <c r="K10043" s="1">
        <v>43806</v>
      </c>
      <c r="L10043">
        <v>2019</v>
      </c>
      <c r="M10043">
        <v>0.98</v>
      </c>
      <c r="N10043" t="s">
        <v>7761</v>
      </c>
      <c r="O10043" s="2">
        <v>6.9444444444444447E-4</v>
      </c>
      <c r="P10043">
        <v>4.9390000000000003E-2</v>
      </c>
      <c r="Q10043">
        <v>4.9180000000000001E-2</v>
      </c>
      <c r="R10043">
        <v>7.34</v>
      </c>
      <c r="S10043">
        <v>7.33</v>
      </c>
      <c r="T10043" t="s">
        <v>153</v>
      </c>
      <c r="U10043">
        <v>0</v>
      </c>
      <c r="V10043" t="b">
        <v>0</v>
      </c>
    </row>
    <row r="10044" spans="1:22" x14ac:dyDescent="0.25">
      <c r="A10044">
        <v>3893640</v>
      </c>
      <c r="B10044" t="s">
        <v>7762</v>
      </c>
      <c r="C10044">
        <v>9.2162660000000007E-3</v>
      </c>
      <c r="D10044">
        <v>2.0608195999999999E-2</v>
      </c>
      <c r="E10044">
        <v>29186.274580000001</v>
      </c>
      <c r="F10044">
        <v>2232909.0723396102</v>
      </c>
      <c r="G10044">
        <v>27.3</v>
      </c>
      <c r="H10044">
        <v>0.99235035933862803</v>
      </c>
      <c r="I10044">
        <v>4.0402461460709</v>
      </c>
      <c r="J10044" s="1">
        <v>43794</v>
      </c>
      <c r="K10044" s="1">
        <v>43801</v>
      </c>
      <c r="L10044">
        <v>2019</v>
      </c>
      <c r="M10044">
        <v>0.98</v>
      </c>
      <c r="N10044" t="s">
        <v>7763</v>
      </c>
      <c r="O10044" s="2">
        <v>6.9444444444444447E-4</v>
      </c>
      <c r="P10044">
        <v>1.4930000000000001E-2</v>
      </c>
      <c r="Q10044">
        <v>1.486E-2</v>
      </c>
      <c r="R10044">
        <v>8.11</v>
      </c>
      <c r="S10044">
        <v>8.09</v>
      </c>
      <c r="T10044" t="s">
        <v>582</v>
      </c>
      <c r="U10044">
        <v>0</v>
      </c>
      <c r="V10044" t="b">
        <v>0</v>
      </c>
    </row>
    <row r="10045" spans="1:22" x14ac:dyDescent="0.25">
      <c r="A10045">
        <v>3893395</v>
      </c>
      <c r="B10045" t="s">
        <v>7764</v>
      </c>
      <c r="C10045">
        <v>1.3321556999999999E-2</v>
      </c>
      <c r="D10045">
        <v>2.9787905999999999E-2</v>
      </c>
      <c r="E10045">
        <v>36644.857960000001</v>
      </c>
      <c r="F10045">
        <v>1634912.0220836501</v>
      </c>
      <c r="G10045">
        <v>26.5</v>
      </c>
      <c r="H10045">
        <v>0.85849952600000001</v>
      </c>
      <c r="I10045">
        <v>2.2240302019362299</v>
      </c>
      <c r="J10045" s="1">
        <v>43788</v>
      </c>
      <c r="K10045" s="1">
        <v>43798</v>
      </c>
      <c r="L10045">
        <v>2019</v>
      </c>
      <c r="M10045">
        <v>0.98</v>
      </c>
      <c r="N10045" t="s">
        <v>7765</v>
      </c>
      <c r="O10045" s="2">
        <v>6.9444444444444447E-4</v>
      </c>
      <c r="P10045">
        <v>1.093E-2</v>
      </c>
      <c r="Q10045">
        <v>1.061E-2</v>
      </c>
      <c r="R10045">
        <v>10.18</v>
      </c>
      <c r="S10045">
        <v>10.16</v>
      </c>
      <c r="T10045" t="s">
        <v>153</v>
      </c>
      <c r="U10045">
        <v>0</v>
      </c>
      <c r="V10045" t="b">
        <v>0</v>
      </c>
    </row>
    <row r="10046" spans="1:22" x14ac:dyDescent="0.25">
      <c r="A10046">
        <v>3893860</v>
      </c>
      <c r="B10046" t="s">
        <v>7766</v>
      </c>
      <c r="C10046">
        <v>9.6506149999999995E-3</v>
      </c>
      <c r="D10046">
        <v>2.1579431E-2</v>
      </c>
      <c r="E10046">
        <v>30539.144799999998</v>
      </c>
      <c r="F10046">
        <v>4442027.9539999999</v>
      </c>
      <c r="G10046">
        <v>27.2</v>
      </c>
      <c r="H10046">
        <v>0.99953120243337301</v>
      </c>
      <c r="I10046">
        <v>3.9662519566235401</v>
      </c>
      <c r="J10046" s="1">
        <v>43802</v>
      </c>
      <c r="K10046" s="1">
        <v>43804</v>
      </c>
      <c r="L10046">
        <v>2019</v>
      </c>
      <c r="M10046">
        <v>0.98</v>
      </c>
      <c r="N10046" t="s">
        <v>7765</v>
      </c>
      <c r="O10046" s="2">
        <v>1.3888888888888889E-3</v>
      </c>
      <c r="P10046">
        <v>2.9690000000000001E-2</v>
      </c>
      <c r="Q10046">
        <v>2.9499999999999998E-2</v>
      </c>
      <c r="R10046">
        <v>8.48</v>
      </c>
      <c r="S10046">
        <v>8.4700000000000006</v>
      </c>
      <c r="T10046" t="s">
        <v>473</v>
      </c>
      <c r="U10046">
        <v>0</v>
      </c>
      <c r="V10046" t="b">
        <v>0</v>
      </c>
    </row>
    <row r="10047" spans="1:22" x14ac:dyDescent="0.25">
      <c r="A10047">
        <v>3893593</v>
      </c>
      <c r="B10047" t="s">
        <v>7022</v>
      </c>
      <c r="C10047">
        <v>2.2108281E-2</v>
      </c>
      <c r="D10047">
        <v>4.9435619E-2</v>
      </c>
      <c r="E10047">
        <v>38890.274870000001</v>
      </c>
      <c r="F10047">
        <v>6532615.89638016</v>
      </c>
      <c r="G10047">
        <v>25.4</v>
      </c>
      <c r="H10047">
        <v>1.0118074530000001</v>
      </c>
      <c r="I10047">
        <v>1.4807151814489501</v>
      </c>
      <c r="J10047" s="1">
        <v>43795</v>
      </c>
      <c r="K10047" s="1">
        <v>43798</v>
      </c>
      <c r="L10047">
        <v>2019</v>
      </c>
      <c r="M10047">
        <v>0.98</v>
      </c>
      <c r="N10047" t="s">
        <v>7023</v>
      </c>
      <c r="O10047" s="2">
        <v>6.9444444444444447E-4</v>
      </c>
      <c r="P10047">
        <v>4.367E-2</v>
      </c>
      <c r="Q10047">
        <v>4.351E-2</v>
      </c>
      <c r="R10047">
        <v>10.8</v>
      </c>
      <c r="S10047">
        <v>10.8</v>
      </c>
      <c r="T10047" t="s">
        <v>229</v>
      </c>
      <c r="U10047">
        <v>0</v>
      </c>
      <c r="V10047" t="b">
        <v>0</v>
      </c>
    </row>
    <row r="10048" spans="1:22" x14ac:dyDescent="0.25">
      <c r="A10048">
        <v>3893630</v>
      </c>
      <c r="B10048" t="s">
        <v>7767</v>
      </c>
      <c r="C10048">
        <v>7.3207399000000006E-2</v>
      </c>
      <c r="D10048">
        <v>0.16369672099999999</v>
      </c>
      <c r="E10048">
        <v>64236.25952</v>
      </c>
      <c r="F10048">
        <v>3713257.2184100999</v>
      </c>
      <c r="G10048">
        <v>22.8</v>
      </c>
      <c r="H10048">
        <v>0.98972518835951495</v>
      </c>
      <c r="I10048">
        <v>2.4004789204453401</v>
      </c>
      <c r="J10048" s="1">
        <v>43796</v>
      </c>
      <c r="K10048" s="1">
        <v>43848</v>
      </c>
      <c r="L10048">
        <v>2019</v>
      </c>
      <c r="M10048">
        <v>0.98</v>
      </c>
      <c r="N10048" t="s">
        <v>7023</v>
      </c>
      <c r="O10048" s="2">
        <v>6.9444444444444447E-4</v>
      </c>
      <c r="P10048">
        <v>2.4819999999999998E-2</v>
      </c>
      <c r="Q10048">
        <v>2.479E-2</v>
      </c>
      <c r="R10048">
        <v>17.84</v>
      </c>
      <c r="S10048">
        <v>17.84</v>
      </c>
      <c r="T10048" t="s">
        <v>352</v>
      </c>
      <c r="U10048">
        <v>1</v>
      </c>
      <c r="V10048" t="b">
        <v>0</v>
      </c>
    </row>
    <row r="10049" spans="1:22" x14ac:dyDescent="0.25">
      <c r="A10049">
        <v>3893641</v>
      </c>
      <c r="B10049" t="s">
        <v>7768</v>
      </c>
      <c r="C10049">
        <v>5.553349E-3</v>
      </c>
      <c r="D10049">
        <v>1.2417666000000001E-2</v>
      </c>
      <c r="E10049">
        <v>66676.889469999995</v>
      </c>
      <c r="F10049">
        <v>327888.9705</v>
      </c>
      <c r="G10049">
        <v>28.4</v>
      </c>
      <c r="H10049">
        <v>0.71823094624109496</v>
      </c>
      <c r="I10049">
        <v>3.76897194831181</v>
      </c>
      <c r="J10049" s="1">
        <v>43795</v>
      </c>
      <c r="K10049" s="1">
        <v>43798</v>
      </c>
      <c r="L10049">
        <v>2019</v>
      </c>
      <c r="M10049">
        <v>0.98</v>
      </c>
      <c r="N10049" t="s">
        <v>7023</v>
      </c>
      <c r="O10049" s="2">
        <v>6.9444444444444447E-4</v>
      </c>
      <c r="P10049">
        <v>2.1900000000000001E-3</v>
      </c>
      <c r="Q10049">
        <v>2.1900000000000001E-3</v>
      </c>
      <c r="R10049">
        <v>18.52</v>
      </c>
      <c r="S10049">
        <v>18.46</v>
      </c>
      <c r="T10049" t="s">
        <v>1067</v>
      </c>
      <c r="U10049">
        <v>0</v>
      </c>
      <c r="V10049" t="b">
        <v>0</v>
      </c>
    </row>
    <row r="10050" spans="1:22" x14ac:dyDescent="0.25">
      <c r="A10050">
        <v>3893857</v>
      </c>
      <c r="B10050" t="s">
        <v>7769</v>
      </c>
      <c r="C10050">
        <v>6.3760980000000002E-3</v>
      </c>
      <c r="D10050">
        <v>1.4257387999999999E-2</v>
      </c>
      <c r="E10050">
        <v>44107.398390000002</v>
      </c>
      <c r="F10050">
        <v>1990507.77473064</v>
      </c>
      <c r="G10050">
        <v>28.1</v>
      </c>
      <c r="H10050">
        <v>0.84918816691615495</v>
      </c>
      <c r="I10050">
        <v>2.3592738682212899</v>
      </c>
      <c r="J10050" s="1">
        <v>43801</v>
      </c>
      <c r="K10050" s="1">
        <v>43802</v>
      </c>
      <c r="L10050">
        <v>2019</v>
      </c>
      <c r="M10050">
        <v>0.98</v>
      </c>
      <c r="N10050" t="s">
        <v>7023</v>
      </c>
      <c r="O10050" s="2">
        <v>6.9444444444444447E-4</v>
      </c>
      <c r="P10050">
        <v>1.3299999999999999E-2</v>
      </c>
      <c r="Q10050">
        <v>1.324E-2</v>
      </c>
      <c r="R10050">
        <v>12.25</v>
      </c>
      <c r="S10050">
        <v>12.23</v>
      </c>
      <c r="T10050" t="s">
        <v>7770</v>
      </c>
      <c r="U10050">
        <v>0</v>
      </c>
      <c r="V10050" t="b">
        <v>0</v>
      </c>
    </row>
    <row r="10051" spans="1:22" x14ac:dyDescent="0.25">
      <c r="A10051">
        <v>3906626</v>
      </c>
      <c r="B10051" t="s">
        <v>7771</v>
      </c>
      <c r="C10051">
        <v>1.3949382E-2</v>
      </c>
      <c r="D10051">
        <v>3.1191766999999999E-2</v>
      </c>
      <c r="E10051">
        <v>27361.97984</v>
      </c>
      <c r="F10051">
        <v>2154934.8477499201</v>
      </c>
      <c r="G10051">
        <v>26.4</v>
      </c>
      <c r="H10051">
        <v>0.99644331100000005</v>
      </c>
      <c r="I10051">
        <v>3.9043920754050898</v>
      </c>
      <c r="J10051" s="1">
        <v>43803</v>
      </c>
      <c r="K10051" s="1">
        <v>43805</v>
      </c>
      <c r="L10051">
        <v>2019</v>
      </c>
      <c r="M10051">
        <v>0.98</v>
      </c>
      <c r="N10051" t="s">
        <v>7023</v>
      </c>
      <c r="O10051" s="2">
        <v>1.3888888888888889E-3</v>
      </c>
      <c r="P10051">
        <v>1.44E-2</v>
      </c>
      <c r="Q10051">
        <v>1.435E-2</v>
      </c>
      <c r="R10051">
        <v>7.6</v>
      </c>
      <c r="S10051">
        <v>7.58</v>
      </c>
      <c r="T10051" t="s">
        <v>179</v>
      </c>
      <c r="U10051">
        <v>0</v>
      </c>
      <c r="V10051" t="b">
        <v>0</v>
      </c>
    </row>
    <row r="10052" spans="1:22" x14ac:dyDescent="0.25">
      <c r="A10052">
        <v>3836859</v>
      </c>
      <c r="B10052" t="s">
        <v>7013</v>
      </c>
      <c r="C10052">
        <v>2.1113244999999999E-2</v>
      </c>
      <c r="D10052">
        <v>4.721065E-2</v>
      </c>
      <c r="E10052">
        <v>46641.14746</v>
      </c>
      <c r="F10052">
        <v>6699588.3921172703</v>
      </c>
      <c r="G10052">
        <v>25.5</v>
      </c>
      <c r="H10052">
        <v>0.69631118655225699</v>
      </c>
      <c r="I10052">
        <v>1.29843143175233</v>
      </c>
      <c r="J10052" s="1">
        <v>43444</v>
      </c>
      <c r="K10052" s="1">
        <v>43448</v>
      </c>
      <c r="L10052">
        <v>2019</v>
      </c>
      <c r="M10052">
        <v>0.98</v>
      </c>
      <c r="N10052" t="s">
        <v>7014</v>
      </c>
      <c r="O10052" s="2">
        <v>0.15208333333333332</v>
      </c>
      <c r="P10052">
        <v>4.478E-2</v>
      </c>
      <c r="Q10052">
        <v>3.6330000000000001E-2</v>
      </c>
      <c r="R10052">
        <v>12.96</v>
      </c>
      <c r="S10052">
        <v>12.95</v>
      </c>
      <c r="T10052" t="s">
        <v>635</v>
      </c>
      <c r="U10052">
        <v>0</v>
      </c>
      <c r="V10052" t="b">
        <v>0</v>
      </c>
    </row>
    <row r="10053" spans="1:22" x14ac:dyDescent="0.25">
      <c r="A10053">
        <v>3893769</v>
      </c>
      <c r="B10053" t="s">
        <v>7093</v>
      </c>
      <c r="C10053">
        <v>3.6690614000000003E-2</v>
      </c>
      <c r="D10053">
        <v>8.2042707000000006E-2</v>
      </c>
      <c r="E10053">
        <v>76035.272270000001</v>
      </c>
      <c r="F10053">
        <v>2863020.2823886801</v>
      </c>
      <c r="G10053">
        <v>24.3</v>
      </c>
      <c r="H10053">
        <v>0.58051001722815998</v>
      </c>
      <c r="I10053">
        <v>4.2166294393694796</v>
      </c>
      <c r="J10053" s="1">
        <v>43776</v>
      </c>
      <c r="K10053" s="1">
        <v>43804</v>
      </c>
      <c r="L10053">
        <v>2019</v>
      </c>
      <c r="M10053">
        <v>0.98</v>
      </c>
      <c r="N10053" t="s">
        <v>7014</v>
      </c>
      <c r="O10053" s="2">
        <v>6.9444444444444447E-4</v>
      </c>
      <c r="P10053">
        <v>1.9140000000000001E-2</v>
      </c>
      <c r="Q10053">
        <v>1.9120000000000002E-2</v>
      </c>
      <c r="R10053">
        <v>21.12</v>
      </c>
      <c r="S10053">
        <v>21.11</v>
      </c>
      <c r="T10053" t="s">
        <v>441</v>
      </c>
      <c r="U10053">
        <v>0</v>
      </c>
      <c r="V10053" t="b">
        <v>0</v>
      </c>
    </row>
    <row r="10054" spans="1:22" x14ac:dyDescent="0.25">
      <c r="A10054">
        <v>3893861</v>
      </c>
      <c r="B10054" t="s">
        <v>7772</v>
      </c>
      <c r="C10054">
        <v>1.2721988E-2</v>
      </c>
      <c r="D10054">
        <v>2.844723E-2</v>
      </c>
      <c r="E10054">
        <v>43791.700420000001</v>
      </c>
      <c r="F10054">
        <v>2115514.8066991898</v>
      </c>
      <c r="G10054">
        <v>26.6</v>
      </c>
      <c r="H10054">
        <v>0.82616469841171802</v>
      </c>
      <c r="I10054">
        <v>2.4976352716069501</v>
      </c>
      <c r="J10054" s="1">
        <v>43802</v>
      </c>
      <c r="K10054" s="1">
        <v>43803</v>
      </c>
      <c r="L10054">
        <v>2019</v>
      </c>
      <c r="M10054">
        <v>0.98</v>
      </c>
      <c r="N10054" t="s">
        <v>7014</v>
      </c>
      <c r="O10054" s="2">
        <v>1.5277777777777777E-2</v>
      </c>
      <c r="P10054">
        <v>1.414E-2</v>
      </c>
      <c r="Q10054">
        <v>1.3990000000000001E-2</v>
      </c>
      <c r="R10054">
        <v>12.16</v>
      </c>
      <c r="S10054">
        <v>12.15</v>
      </c>
      <c r="T10054" t="s">
        <v>803</v>
      </c>
      <c r="U10054">
        <v>0</v>
      </c>
      <c r="V10054" t="b">
        <v>0</v>
      </c>
    </row>
    <row r="10055" spans="1:22" x14ac:dyDescent="0.25">
      <c r="A10055">
        <v>3893729</v>
      </c>
      <c r="B10055" t="s">
        <v>7773</v>
      </c>
      <c r="C10055">
        <v>3.8419789000000003E-2</v>
      </c>
      <c r="D10055">
        <v>8.5909260000000001E-2</v>
      </c>
      <c r="E10055">
        <v>79379.298139999999</v>
      </c>
      <c r="F10055">
        <v>7155406.3401835496</v>
      </c>
      <c r="G10055">
        <v>24.2</v>
      </c>
      <c r="H10055">
        <v>0.58480969046136699</v>
      </c>
      <c r="I10055">
        <v>3.7213921103684999</v>
      </c>
      <c r="J10055" s="1">
        <v>43796</v>
      </c>
      <c r="K10055" s="1">
        <v>43799</v>
      </c>
      <c r="L10055">
        <v>2019</v>
      </c>
      <c r="M10055">
        <v>0.98</v>
      </c>
      <c r="N10055" t="s">
        <v>6998</v>
      </c>
      <c r="O10055" s="2">
        <v>2.7777777777777779E-3</v>
      </c>
      <c r="P10055">
        <v>4.7829999999999998E-2</v>
      </c>
      <c r="Q10055">
        <v>4.657E-2</v>
      </c>
      <c r="R10055">
        <v>22.05</v>
      </c>
      <c r="S10055">
        <v>22.05</v>
      </c>
      <c r="T10055" t="s">
        <v>258</v>
      </c>
      <c r="U10055">
        <v>0</v>
      </c>
      <c r="V10055" t="b">
        <v>0</v>
      </c>
    </row>
    <row r="10056" spans="1:22" x14ac:dyDescent="0.25">
      <c r="A10056">
        <v>3893858</v>
      </c>
      <c r="B10056" t="s">
        <v>6997</v>
      </c>
      <c r="C10056">
        <v>7.6657560000000001E-3</v>
      </c>
      <c r="D10056">
        <v>1.7141151E-2</v>
      </c>
      <c r="E10056">
        <v>35040.66822</v>
      </c>
      <c r="F10056">
        <v>932741.68720000004</v>
      </c>
      <c r="G10056">
        <v>27.7</v>
      </c>
      <c r="H10056">
        <v>0.94951214625868097</v>
      </c>
      <c r="I10056">
        <v>4.03502037443777</v>
      </c>
      <c r="J10056" s="1">
        <v>43802</v>
      </c>
      <c r="K10056" s="1">
        <v>43805</v>
      </c>
      <c r="L10056">
        <v>2019</v>
      </c>
      <c r="M10056">
        <v>0.98</v>
      </c>
      <c r="N10056" t="s">
        <v>6998</v>
      </c>
      <c r="O10056" s="2">
        <v>6.9444444444444447E-4</v>
      </c>
      <c r="P10056">
        <v>6.2300000000000003E-3</v>
      </c>
      <c r="Q10056">
        <v>6.2199999999999998E-3</v>
      </c>
      <c r="R10056">
        <v>9.73</v>
      </c>
      <c r="S10056">
        <v>9.69</v>
      </c>
      <c r="T10056" t="s">
        <v>1319</v>
      </c>
      <c r="U10056">
        <v>0</v>
      </c>
      <c r="V10056" t="b">
        <v>0</v>
      </c>
    </row>
    <row r="10057" spans="1:22" x14ac:dyDescent="0.25">
      <c r="A10057">
        <v>3907555</v>
      </c>
      <c r="B10057" t="s">
        <v>6874</v>
      </c>
      <c r="C10057">
        <v>1.2721988E-2</v>
      </c>
      <c r="D10057">
        <v>2.844723E-2</v>
      </c>
      <c r="E10057">
        <v>65148.178110000001</v>
      </c>
      <c r="F10057">
        <v>879944.33539999998</v>
      </c>
      <c r="G10057">
        <v>26.6</v>
      </c>
      <c r="H10057">
        <v>0.96401003011520303</v>
      </c>
      <c r="I10057">
        <v>1.43113632</v>
      </c>
      <c r="J10057" s="1">
        <v>43804</v>
      </c>
      <c r="K10057" s="1">
        <v>43806</v>
      </c>
      <c r="L10057">
        <v>2019</v>
      </c>
      <c r="M10057">
        <v>0.98</v>
      </c>
      <c r="N10057" t="s">
        <v>6875</v>
      </c>
      <c r="O10057" s="2">
        <v>6.9444444444444447E-4</v>
      </c>
      <c r="P10057">
        <v>5.8799999999999998E-3</v>
      </c>
      <c r="Q10057">
        <v>5.8599999999999998E-3</v>
      </c>
      <c r="R10057">
        <v>18.100000000000001</v>
      </c>
      <c r="S10057">
        <v>18.07</v>
      </c>
      <c r="T10057" t="s">
        <v>803</v>
      </c>
      <c r="U10057">
        <v>0</v>
      </c>
      <c r="V10057" t="b">
        <v>0</v>
      </c>
    </row>
    <row r="10058" spans="1:22" x14ac:dyDescent="0.25">
      <c r="A10058">
        <v>3943335</v>
      </c>
      <c r="B10058" t="s">
        <v>7509</v>
      </c>
      <c r="C10058">
        <v>2.9144390999999999E-2</v>
      </c>
      <c r="D10058">
        <v>6.5168838000000007E-2</v>
      </c>
      <c r="E10058">
        <v>33392.868869999998</v>
      </c>
      <c r="F10058">
        <v>7167923.7025992004</v>
      </c>
      <c r="G10058">
        <v>24.8</v>
      </c>
      <c r="H10058">
        <v>0.91461735729545901</v>
      </c>
      <c r="I10058">
        <v>1.9303563117510301</v>
      </c>
      <c r="J10058" s="1">
        <v>43819</v>
      </c>
      <c r="K10058" s="1">
        <v>43825</v>
      </c>
      <c r="L10058">
        <v>2019</v>
      </c>
      <c r="M10058">
        <v>0.98</v>
      </c>
      <c r="N10058" t="s">
        <v>7510</v>
      </c>
      <c r="O10058" s="2">
        <v>6.9444444444444447E-4</v>
      </c>
      <c r="P10058">
        <v>4.7910000000000001E-2</v>
      </c>
      <c r="Q10058">
        <v>4.7600000000000003E-2</v>
      </c>
      <c r="R10058">
        <v>9.2799999999999994</v>
      </c>
      <c r="S10058">
        <v>9.27</v>
      </c>
      <c r="T10058" t="s">
        <v>722</v>
      </c>
      <c r="U10058">
        <v>0</v>
      </c>
      <c r="V10058" t="b">
        <v>0</v>
      </c>
    </row>
    <row r="10059" spans="1:22" x14ac:dyDescent="0.25">
      <c r="A10059">
        <v>3968768</v>
      </c>
      <c r="B10059" t="s">
        <v>7774</v>
      </c>
      <c r="C10059">
        <v>5.3034072000000002E-2</v>
      </c>
      <c r="D10059">
        <v>0.118587791</v>
      </c>
      <c r="E10059">
        <v>38789.32675</v>
      </c>
      <c r="F10059">
        <v>5700341.4608455896</v>
      </c>
      <c r="G10059">
        <v>23.5</v>
      </c>
      <c r="H10059">
        <v>0.995675704839319</v>
      </c>
      <c r="I10059">
        <v>2.8520226399999999</v>
      </c>
      <c r="J10059" s="1">
        <v>43830</v>
      </c>
      <c r="K10059" s="1">
        <v>43836</v>
      </c>
      <c r="L10059">
        <v>2019</v>
      </c>
      <c r="M10059">
        <v>0.98</v>
      </c>
      <c r="N10059" t="s">
        <v>7775</v>
      </c>
      <c r="O10059" s="2">
        <v>4.5138888888888888E-2</v>
      </c>
      <c r="P10059">
        <v>3.8100000000000002E-2</v>
      </c>
      <c r="Q10059">
        <v>3.7659999999999999E-2</v>
      </c>
      <c r="R10059">
        <v>10.77</v>
      </c>
      <c r="S10059">
        <v>10.77</v>
      </c>
      <c r="T10059" t="s">
        <v>165</v>
      </c>
      <c r="U10059">
        <v>0</v>
      </c>
      <c r="V10059" t="b">
        <v>0</v>
      </c>
    </row>
    <row r="10060" spans="1:22" x14ac:dyDescent="0.25">
      <c r="A10060">
        <v>3942357</v>
      </c>
      <c r="B10060" t="s">
        <v>7776</v>
      </c>
      <c r="C10060">
        <v>1.2149404000000001E-2</v>
      </c>
      <c r="D10060">
        <v>2.7166893000000001E-2</v>
      </c>
      <c r="E10060">
        <v>45456.093549999998</v>
      </c>
      <c r="F10060">
        <v>3686088.9739999999</v>
      </c>
      <c r="G10060">
        <v>26.7</v>
      </c>
      <c r="H10060">
        <v>0.74687908722188701</v>
      </c>
      <c r="I10060">
        <v>1.59659248476523</v>
      </c>
      <c r="J10060" s="1">
        <v>43816</v>
      </c>
      <c r="K10060" s="1">
        <v>43822</v>
      </c>
      <c r="L10060">
        <v>2019</v>
      </c>
      <c r="M10060">
        <v>0.98</v>
      </c>
      <c r="N10060" t="s">
        <v>7777</v>
      </c>
      <c r="O10060" s="2">
        <v>6.9444444444444447E-4</v>
      </c>
      <c r="P10060">
        <v>2.4639999999999999E-2</v>
      </c>
      <c r="Q10060">
        <v>2.443E-2</v>
      </c>
      <c r="R10060">
        <v>12.63</v>
      </c>
      <c r="S10060">
        <v>12.62</v>
      </c>
      <c r="T10060" t="s">
        <v>617</v>
      </c>
      <c r="U10060">
        <v>0</v>
      </c>
      <c r="V10060" t="b">
        <v>0</v>
      </c>
    </row>
    <row r="10061" spans="1:22" x14ac:dyDescent="0.25">
      <c r="A10061">
        <v>3933020</v>
      </c>
      <c r="B10061" t="s">
        <v>7138</v>
      </c>
      <c r="C10061">
        <v>1.6770845999999999E-2</v>
      </c>
      <c r="D10061">
        <v>3.7500751999999998E-2</v>
      </c>
      <c r="E10061">
        <v>34300.803749999999</v>
      </c>
      <c r="F10061">
        <v>1245376.1479618901</v>
      </c>
      <c r="G10061">
        <v>26</v>
      </c>
      <c r="H10061">
        <v>0.95330959134930204</v>
      </c>
      <c r="I10061">
        <v>3.1172040804221899</v>
      </c>
      <c r="J10061" s="1">
        <v>43814</v>
      </c>
      <c r="K10061" s="1">
        <v>43820</v>
      </c>
      <c r="L10061">
        <v>2019</v>
      </c>
      <c r="M10061">
        <v>0.98</v>
      </c>
      <c r="N10061" t="s">
        <v>7139</v>
      </c>
      <c r="O10061" s="2">
        <v>6.9444444444444447E-4</v>
      </c>
      <c r="P10061">
        <v>8.3199999999999993E-3</v>
      </c>
      <c r="Q10061">
        <v>8.3199999999999993E-3</v>
      </c>
      <c r="R10061">
        <v>9.5299999999999994</v>
      </c>
      <c r="S10061">
        <v>9.49</v>
      </c>
      <c r="T10061" t="s">
        <v>144</v>
      </c>
      <c r="U10061">
        <v>0</v>
      </c>
      <c r="V10061" t="b">
        <v>0</v>
      </c>
    </row>
    <row r="10062" spans="1:22" x14ac:dyDescent="0.25">
      <c r="A10062">
        <v>3942355</v>
      </c>
      <c r="B10062" t="s">
        <v>7778</v>
      </c>
      <c r="C10062">
        <v>3.0517919999999998E-3</v>
      </c>
      <c r="D10062">
        <v>6.8240150000000001E-3</v>
      </c>
      <c r="E10062">
        <v>46095.702770000004</v>
      </c>
      <c r="F10062">
        <v>168944.77910000001</v>
      </c>
      <c r="G10062">
        <v>29.7</v>
      </c>
      <c r="H10062">
        <v>0.87549816999999996</v>
      </c>
      <c r="I10062">
        <v>4.1094275253708199</v>
      </c>
      <c r="J10062" s="1">
        <v>43816</v>
      </c>
      <c r="K10062" s="1">
        <v>43816</v>
      </c>
      <c r="L10062">
        <v>2019</v>
      </c>
      <c r="M10062">
        <v>0.98</v>
      </c>
      <c r="N10062" t="s">
        <v>7139</v>
      </c>
      <c r="O10062" s="2">
        <v>2.0833333333333333E-3</v>
      </c>
      <c r="P10062">
        <v>1.1299999999999999E-3</v>
      </c>
      <c r="Q10062">
        <v>1.1199999999999999E-3</v>
      </c>
      <c r="R10062">
        <v>12.8</v>
      </c>
      <c r="S10062">
        <v>12.62</v>
      </c>
      <c r="T10062" t="s">
        <v>1007</v>
      </c>
      <c r="U10062">
        <v>0</v>
      </c>
      <c r="V10062" t="b">
        <v>0</v>
      </c>
    </row>
    <row r="10063" spans="1:22" x14ac:dyDescent="0.25">
      <c r="A10063">
        <v>3943324</v>
      </c>
      <c r="B10063" t="s">
        <v>7779</v>
      </c>
      <c r="C10063">
        <v>1.7561232E-2</v>
      </c>
      <c r="D10063">
        <v>3.9268108000000003E-2</v>
      </c>
      <c r="E10063">
        <v>29248.177489999998</v>
      </c>
      <c r="F10063">
        <v>6524894.0283254301</v>
      </c>
      <c r="G10063">
        <v>25.9</v>
      </c>
      <c r="H10063">
        <v>0.98578009200000005</v>
      </c>
      <c r="I10063">
        <v>2.7554525222439898</v>
      </c>
      <c r="J10063" s="1">
        <v>43818</v>
      </c>
      <c r="K10063" s="1">
        <v>43823</v>
      </c>
      <c r="L10063">
        <v>2019</v>
      </c>
      <c r="M10063">
        <v>0.98</v>
      </c>
      <c r="N10063" t="s">
        <v>7139</v>
      </c>
      <c r="O10063" s="2">
        <v>6.9444444444444447E-4</v>
      </c>
      <c r="P10063">
        <v>4.3619999999999999E-2</v>
      </c>
      <c r="Q10063">
        <v>4.326E-2</v>
      </c>
      <c r="R10063">
        <v>8.1199999999999992</v>
      </c>
      <c r="S10063">
        <v>8.1199999999999992</v>
      </c>
      <c r="T10063" t="s">
        <v>630</v>
      </c>
      <c r="U10063">
        <v>0</v>
      </c>
      <c r="V10063" t="b">
        <v>0</v>
      </c>
    </row>
    <row r="10064" spans="1:22" x14ac:dyDescent="0.25">
      <c r="A10064">
        <v>3943333</v>
      </c>
      <c r="B10064" t="s">
        <v>7780</v>
      </c>
      <c r="C10064">
        <v>1.6016033999999998E-2</v>
      </c>
      <c r="D10064">
        <v>3.5812940000000001E-2</v>
      </c>
      <c r="E10064">
        <v>35318.192869999999</v>
      </c>
      <c r="F10064">
        <v>1024482.38652496</v>
      </c>
      <c r="G10064">
        <v>26.1</v>
      </c>
      <c r="H10064">
        <v>0.93656428152314197</v>
      </c>
      <c r="I10064">
        <v>3.1169341468369098</v>
      </c>
      <c r="J10064" s="1">
        <v>43819</v>
      </c>
      <c r="K10064" s="1">
        <v>43832</v>
      </c>
      <c r="L10064">
        <v>2019</v>
      </c>
      <c r="M10064">
        <v>0.98</v>
      </c>
      <c r="N10064" t="s">
        <v>7139</v>
      </c>
      <c r="O10064" s="2">
        <v>6.9444444444444447E-4</v>
      </c>
      <c r="P10064">
        <v>6.8500000000000002E-3</v>
      </c>
      <c r="Q10064">
        <v>6.8399999999999997E-3</v>
      </c>
      <c r="R10064">
        <v>9.81</v>
      </c>
      <c r="S10064">
        <v>9.77</v>
      </c>
      <c r="T10064" t="s">
        <v>627</v>
      </c>
      <c r="U10064">
        <v>0</v>
      </c>
      <c r="V10064" t="b">
        <v>0</v>
      </c>
    </row>
    <row r="10065" spans="1:22" x14ac:dyDescent="0.25">
      <c r="A10065">
        <v>3943340</v>
      </c>
      <c r="B10065" t="s">
        <v>7107</v>
      </c>
      <c r="C10065">
        <v>8.8014649999999996E-3</v>
      </c>
      <c r="D10065">
        <v>1.9680675000000002E-2</v>
      </c>
      <c r="E10065">
        <v>17368.576959999999</v>
      </c>
      <c r="F10065">
        <v>3903115.8844500198</v>
      </c>
      <c r="G10065">
        <v>27.4</v>
      </c>
      <c r="H10065">
        <v>0.99317953599999997</v>
      </c>
      <c r="I10065">
        <v>1.6792947946299699</v>
      </c>
      <c r="J10065" s="1">
        <v>43819</v>
      </c>
      <c r="K10065" s="1">
        <v>43837</v>
      </c>
      <c r="L10065">
        <v>2019</v>
      </c>
      <c r="M10065">
        <v>0.98</v>
      </c>
      <c r="N10065" t="s">
        <v>7108</v>
      </c>
      <c r="O10065" s="2">
        <v>6.9444444444444447E-4</v>
      </c>
      <c r="P10065">
        <v>2.6089999999999999E-2</v>
      </c>
      <c r="Q10065">
        <v>2.597E-2</v>
      </c>
      <c r="R10065">
        <v>4.82</v>
      </c>
      <c r="S10065">
        <v>4.8</v>
      </c>
      <c r="T10065" t="s">
        <v>903</v>
      </c>
      <c r="U10065">
        <v>0</v>
      </c>
      <c r="V10065" t="b">
        <v>0</v>
      </c>
    </row>
    <row r="10066" spans="1:22" x14ac:dyDescent="0.25">
      <c r="A10066">
        <v>3893946</v>
      </c>
      <c r="B10066" t="s">
        <v>7781</v>
      </c>
      <c r="C10066">
        <v>1.6016033999999998E-2</v>
      </c>
      <c r="D10066">
        <v>3.5812940000000001E-2</v>
      </c>
      <c r="E10066">
        <v>15968.05732</v>
      </c>
      <c r="F10066">
        <v>2443329.33729997</v>
      </c>
      <c r="G10066">
        <v>26.1</v>
      </c>
      <c r="H10066">
        <v>0.94834037614473599</v>
      </c>
      <c r="I10066">
        <v>1.5079269959999999</v>
      </c>
      <c r="J10066" s="1">
        <v>43799</v>
      </c>
      <c r="K10066" s="1">
        <v>43803</v>
      </c>
      <c r="L10066">
        <v>2019</v>
      </c>
      <c r="M10066">
        <v>0.98</v>
      </c>
      <c r="N10066" t="s">
        <v>7782</v>
      </c>
      <c r="O10066" s="2">
        <v>1.2500000000000001E-2</v>
      </c>
      <c r="P10066">
        <v>1.6330000000000001E-2</v>
      </c>
      <c r="Q10066">
        <v>1.5779999999999999E-2</v>
      </c>
      <c r="R10066">
        <v>4.4400000000000004</v>
      </c>
      <c r="S10066">
        <v>4.4000000000000004</v>
      </c>
      <c r="T10066" t="s">
        <v>627</v>
      </c>
      <c r="U10066">
        <v>0</v>
      </c>
      <c r="V10066" t="b">
        <v>0</v>
      </c>
    </row>
    <row r="10067" spans="1:22" x14ac:dyDescent="0.25">
      <c r="A10067">
        <v>3943343</v>
      </c>
      <c r="B10067" t="s">
        <v>7783</v>
      </c>
      <c r="C10067">
        <v>1.9255508000000001E-2</v>
      </c>
      <c r="D10067">
        <v>4.3056624000000002E-2</v>
      </c>
      <c r="E10067">
        <v>26520.71012</v>
      </c>
      <c r="F10067">
        <v>6413554.9159907103</v>
      </c>
      <c r="G10067">
        <v>25.7</v>
      </c>
      <c r="H10067">
        <v>1.0022394197114399</v>
      </c>
      <c r="I10067">
        <v>2.8728013045219898</v>
      </c>
      <c r="J10067" s="1">
        <v>43819</v>
      </c>
      <c r="K10067" s="1">
        <v>43833</v>
      </c>
      <c r="L10067">
        <v>2019</v>
      </c>
      <c r="M10067">
        <v>0.98</v>
      </c>
      <c r="N10067" t="s">
        <v>7782</v>
      </c>
      <c r="O10067" s="2">
        <v>6.9444444444444447E-4</v>
      </c>
      <c r="P10067">
        <v>4.2869999999999998E-2</v>
      </c>
      <c r="Q10067">
        <v>4.2619999999999998E-2</v>
      </c>
      <c r="R10067">
        <v>7.37</v>
      </c>
      <c r="S10067">
        <v>7.36</v>
      </c>
      <c r="T10067" t="s">
        <v>1071</v>
      </c>
      <c r="U10067">
        <v>0</v>
      </c>
      <c r="V10067" t="b">
        <v>0</v>
      </c>
    </row>
    <row r="10068" spans="1:22" x14ac:dyDescent="0.25">
      <c r="A10068">
        <v>3943318</v>
      </c>
      <c r="B10068" t="s">
        <v>7784</v>
      </c>
      <c r="C10068">
        <v>2.0162992000000001E-2</v>
      </c>
      <c r="D10068">
        <v>4.5085820999999998E-2</v>
      </c>
      <c r="E10068">
        <v>39499.341110000001</v>
      </c>
      <c r="F10068">
        <v>3343523.7489783298</v>
      </c>
      <c r="G10068">
        <v>25.6</v>
      </c>
      <c r="H10068">
        <v>0.95544596147946503</v>
      </c>
      <c r="I10068">
        <v>4.6531522392843101</v>
      </c>
      <c r="J10068" s="1">
        <v>43818</v>
      </c>
      <c r="K10068" s="1">
        <v>43835</v>
      </c>
      <c r="L10068">
        <v>2019</v>
      </c>
      <c r="M10068">
        <v>0.98</v>
      </c>
      <c r="N10068" t="s">
        <v>6977</v>
      </c>
      <c r="O10068" s="2">
        <v>6.9444444444444447E-4</v>
      </c>
      <c r="P10068">
        <v>2.2349999999999998E-2</v>
      </c>
      <c r="Q10068">
        <v>2.2280000000000001E-2</v>
      </c>
      <c r="R10068">
        <v>10.97</v>
      </c>
      <c r="S10068">
        <v>10.96</v>
      </c>
      <c r="T10068" t="s">
        <v>27</v>
      </c>
      <c r="U10068">
        <v>0</v>
      </c>
      <c r="V10068" t="b">
        <v>0</v>
      </c>
    </row>
    <row r="10069" spans="1:22" x14ac:dyDescent="0.25">
      <c r="A10069">
        <v>3943364</v>
      </c>
      <c r="B10069" t="s">
        <v>6976</v>
      </c>
      <c r="C10069">
        <v>5.8150700000000003E-3</v>
      </c>
      <c r="D10069">
        <v>1.3002893E-2</v>
      </c>
      <c r="E10069">
        <v>25941.634580000002</v>
      </c>
      <c r="F10069">
        <v>546234.16769999999</v>
      </c>
      <c r="G10069">
        <v>28.3</v>
      </c>
      <c r="H10069">
        <v>0.93866460008548003</v>
      </c>
      <c r="I10069">
        <v>2.04613229835874</v>
      </c>
      <c r="J10069" s="1">
        <v>43819</v>
      </c>
      <c r="K10069" s="1">
        <v>43821</v>
      </c>
      <c r="L10069">
        <v>2019</v>
      </c>
      <c r="M10069">
        <v>0.98</v>
      </c>
      <c r="N10069" t="s">
        <v>6977</v>
      </c>
      <c r="O10069" s="2">
        <v>1.3888888888888889E-3</v>
      </c>
      <c r="P10069">
        <v>3.65E-3</v>
      </c>
      <c r="Q10069">
        <v>3.64E-3</v>
      </c>
      <c r="R10069">
        <v>7.21</v>
      </c>
      <c r="S10069">
        <v>7.1</v>
      </c>
      <c r="T10069" t="s">
        <v>964</v>
      </c>
      <c r="U10069">
        <v>0</v>
      </c>
      <c r="V10069" t="b">
        <v>0</v>
      </c>
    </row>
    <row r="10070" spans="1:22" x14ac:dyDescent="0.25">
      <c r="A10070">
        <v>3943338</v>
      </c>
      <c r="B10070" t="s">
        <v>7785</v>
      </c>
      <c r="C10070">
        <v>1.2721988E-2</v>
      </c>
      <c r="D10070">
        <v>2.844723E-2</v>
      </c>
      <c r="E10070">
        <v>23235.043730000001</v>
      </c>
      <c r="F10070">
        <v>2380041.375</v>
      </c>
      <c r="G10070">
        <v>26.6</v>
      </c>
      <c r="H10070">
        <v>0.99664196285054796</v>
      </c>
      <c r="I10070">
        <v>2.7665465224847998</v>
      </c>
      <c r="J10070" s="1">
        <v>43819</v>
      </c>
      <c r="K10070" s="1">
        <v>43829</v>
      </c>
      <c r="L10070">
        <v>2019</v>
      </c>
      <c r="M10070">
        <v>0.98</v>
      </c>
      <c r="N10070" t="s">
        <v>6899</v>
      </c>
      <c r="O10070" s="2">
        <v>6.9444444444444447E-4</v>
      </c>
      <c r="P10070">
        <v>1.5900000000000001E-2</v>
      </c>
      <c r="Q10070">
        <v>1.5859999999999999E-2</v>
      </c>
      <c r="R10070">
        <v>6.45</v>
      </c>
      <c r="S10070">
        <v>6.43</v>
      </c>
      <c r="T10070" t="s">
        <v>4791</v>
      </c>
      <c r="U10070">
        <v>0</v>
      </c>
      <c r="V10070" t="b">
        <v>0</v>
      </c>
    </row>
    <row r="10071" spans="1:22" x14ac:dyDescent="0.25">
      <c r="A10071">
        <v>3968755</v>
      </c>
      <c r="B10071" t="s">
        <v>6898</v>
      </c>
      <c r="C10071">
        <v>2.6579999999999999E-2</v>
      </c>
      <c r="D10071">
        <v>5.9434687E-2</v>
      </c>
      <c r="E10071">
        <v>34484.148990000002</v>
      </c>
      <c r="F10071">
        <v>6516140.5034396099</v>
      </c>
      <c r="G10071">
        <v>25</v>
      </c>
      <c r="H10071">
        <v>0.72482025645981196</v>
      </c>
      <c r="I10071">
        <v>1.4779624618040299</v>
      </c>
      <c r="J10071" s="1">
        <v>43829</v>
      </c>
      <c r="K10071" s="1">
        <v>43834</v>
      </c>
      <c r="L10071">
        <v>2019</v>
      </c>
      <c r="M10071">
        <v>0.98</v>
      </c>
      <c r="N10071" t="s">
        <v>6899</v>
      </c>
      <c r="O10071" s="2">
        <v>5.5555555555555558E-3</v>
      </c>
      <c r="P10071">
        <v>4.3560000000000001E-2</v>
      </c>
      <c r="Q10071">
        <v>4.3029999999999999E-2</v>
      </c>
      <c r="R10071">
        <v>9.58</v>
      </c>
      <c r="S10071">
        <v>9.57</v>
      </c>
      <c r="T10071" t="s">
        <v>261</v>
      </c>
      <c r="U10071">
        <v>0</v>
      </c>
      <c r="V10071" t="b">
        <v>0</v>
      </c>
    </row>
    <row r="10072" spans="1:22" x14ac:dyDescent="0.25">
      <c r="A10072">
        <v>3986635</v>
      </c>
      <c r="B10072" t="s">
        <v>7786</v>
      </c>
      <c r="C10072">
        <v>0.11182913799999999</v>
      </c>
      <c r="D10072">
        <v>0.25005755400000002</v>
      </c>
      <c r="E10072">
        <v>110835.373729452</v>
      </c>
      <c r="F10072">
        <v>4420949.7791226599</v>
      </c>
      <c r="G10072">
        <v>21.88</v>
      </c>
      <c r="H10072">
        <v>0.38072302039912698</v>
      </c>
      <c r="I10072">
        <v>6.6468230760482596</v>
      </c>
      <c r="J10072" s="1">
        <v>43818</v>
      </c>
      <c r="K10072" s="1">
        <v>43835</v>
      </c>
      <c r="L10072">
        <v>2019</v>
      </c>
      <c r="M10072">
        <v>0.98</v>
      </c>
      <c r="N10072" t="s">
        <v>6899</v>
      </c>
      <c r="O10072" s="2">
        <v>6.9444444444444447E-4</v>
      </c>
      <c r="P10072">
        <v>2.955E-2</v>
      </c>
      <c r="Q10072">
        <v>2.9499999999999998E-2</v>
      </c>
      <c r="R10072">
        <v>30.79</v>
      </c>
      <c r="S10072">
        <v>30.78</v>
      </c>
      <c r="T10072" t="s">
        <v>1136</v>
      </c>
      <c r="U10072">
        <v>1</v>
      </c>
      <c r="V10072" t="b">
        <v>1</v>
      </c>
    </row>
    <row r="10073" spans="1:22" x14ac:dyDescent="0.25">
      <c r="A10073">
        <v>3905997</v>
      </c>
      <c r="B10073" t="s">
        <v>6913</v>
      </c>
      <c r="C10073">
        <v>3.5039264000000001E-2</v>
      </c>
      <c r="D10073">
        <v>7.8350175999999994E-2</v>
      </c>
      <c r="E10073">
        <v>28624.11404</v>
      </c>
      <c r="F10073">
        <v>3049398.9279777198</v>
      </c>
      <c r="G10073">
        <v>24.4</v>
      </c>
      <c r="H10073">
        <v>0.42532190768150102</v>
      </c>
      <c r="I10073">
        <v>0.99121648746444802</v>
      </c>
      <c r="J10073" s="1">
        <v>43802</v>
      </c>
      <c r="K10073" s="1">
        <v>43815</v>
      </c>
      <c r="L10073">
        <v>2019</v>
      </c>
      <c r="M10073">
        <v>0.98</v>
      </c>
      <c r="N10073" t="s">
        <v>6914</v>
      </c>
      <c r="O10073" s="2">
        <v>6.9444444444444447E-4</v>
      </c>
      <c r="P10073">
        <v>2.0379999999999999E-2</v>
      </c>
      <c r="Q10073">
        <v>2.0289999999999999E-2</v>
      </c>
      <c r="R10073">
        <v>7.95</v>
      </c>
      <c r="S10073">
        <v>7.93</v>
      </c>
      <c r="T10073" t="s">
        <v>290</v>
      </c>
      <c r="U10073">
        <v>0</v>
      </c>
      <c r="V10073" t="b">
        <v>0</v>
      </c>
    </row>
    <row r="10074" spans="1:22" x14ac:dyDescent="0.25">
      <c r="A10074">
        <v>3972417</v>
      </c>
      <c r="B10074" t="s">
        <v>7787</v>
      </c>
      <c r="C10074">
        <v>2.1113244999999999E-2</v>
      </c>
      <c r="D10074">
        <v>4.721065E-2</v>
      </c>
      <c r="E10074">
        <v>58787.776989999998</v>
      </c>
      <c r="F10074">
        <v>3115961.6325665698</v>
      </c>
      <c r="G10074">
        <v>25.5</v>
      </c>
      <c r="H10074">
        <v>0.76579782945102703</v>
      </c>
      <c r="I10074">
        <v>3.81905373321238</v>
      </c>
      <c r="J10074" s="1">
        <v>43831</v>
      </c>
      <c r="K10074" s="1">
        <v>43835</v>
      </c>
      <c r="L10074">
        <v>2019</v>
      </c>
      <c r="M10074">
        <v>0.98</v>
      </c>
      <c r="N10074" t="s">
        <v>7788</v>
      </c>
      <c r="O10074" s="2">
        <v>2.7777777777777779E-3</v>
      </c>
      <c r="P10074">
        <v>2.0830000000000001E-2</v>
      </c>
      <c r="Q10074">
        <v>2.0650000000000002E-2</v>
      </c>
      <c r="R10074">
        <v>16.329999999999998</v>
      </c>
      <c r="S10074">
        <v>16.32</v>
      </c>
      <c r="T10074" t="s">
        <v>635</v>
      </c>
      <c r="U10074">
        <v>0</v>
      </c>
      <c r="V10074" t="b">
        <v>0</v>
      </c>
    </row>
    <row r="10075" spans="1:22" x14ac:dyDescent="0.25">
      <c r="A10075">
        <v>3986846</v>
      </c>
      <c r="B10075" t="s">
        <v>7789</v>
      </c>
      <c r="C10075">
        <v>1.4606796E-2</v>
      </c>
      <c r="D10075">
        <v>3.2661790000000003E-2</v>
      </c>
      <c r="E10075">
        <v>15591.969810000001</v>
      </c>
      <c r="F10075">
        <v>4981802.7404025001</v>
      </c>
      <c r="G10075">
        <v>26.3</v>
      </c>
      <c r="H10075">
        <v>0.95383076378954701</v>
      </c>
      <c r="I10075">
        <v>1.5894693162904601</v>
      </c>
      <c r="J10075" s="1">
        <v>43849</v>
      </c>
      <c r="K10075" s="1">
        <v>43875</v>
      </c>
      <c r="L10075">
        <v>2019</v>
      </c>
      <c r="M10075">
        <v>0.98</v>
      </c>
      <c r="N10075" t="s">
        <v>7788</v>
      </c>
      <c r="O10075" s="2">
        <v>2.7777777777777779E-3</v>
      </c>
      <c r="P10075">
        <v>3.3300000000000003E-2</v>
      </c>
      <c r="Q10075">
        <v>3.313E-2</v>
      </c>
      <c r="R10075">
        <v>4.33</v>
      </c>
      <c r="S10075">
        <v>4.3099999999999996</v>
      </c>
      <c r="T10075" t="s">
        <v>649</v>
      </c>
      <c r="U10075">
        <v>0</v>
      </c>
      <c r="V10075" t="b">
        <v>0</v>
      </c>
    </row>
    <row r="10076" spans="1:22" x14ac:dyDescent="0.25">
      <c r="A10076">
        <v>3943327</v>
      </c>
      <c r="B10076" t="s">
        <v>7790</v>
      </c>
      <c r="C10076">
        <v>1.2149404000000001E-2</v>
      </c>
      <c r="D10076">
        <v>2.7166893000000001E-2</v>
      </c>
      <c r="E10076">
        <v>20102.34938</v>
      </c>
      <c r="F10076">
        <v>1599703.1161940601</v>
      </c>
      <c r="G10076">
        <v>26.7</v>
      </c>
      <c r="H10076">
        <v>0.98829370540162298</v>
      </c>
      <c r="I10076">
        <v>2.3193356794534701</v>
      </c>
      <c r="J10076" s="1">
        <v>43818</v>
      </c>
      <c r="K10076" s="1">
        <v>43824</v>
      </c>
      <c r="L10076">
        <v>2019</v>
      </c>
      <c r="M10076">
        <v>0.98</v>
      </c>
      <c r="N10076" t="s">
        <v>7791</v>
      </c>
      <c r="O10076" s="2">
        <v>6.9444444444444447E-4</v>
      </c>
      <c r="P10076">
        <v>1.069E-2</v>
      </c>
      <c r="Q10076">
        <v>1.0670000000000001E-2</v>
      </c>
      <c r="R10076">
        <v>5.58</v>
      </c>
      <c r="S10076">
        <v>5.54</v>
      </c>
      <c r="T10076" t="s">
        <v>617</v>
      </c>
      <c r="U10076">
        <v>0</v>
      </c>
      <c r="V10076" t="b">
        <v>0</v>
      </c>
    </row>
    <row r="10077" spans="1:22" x14ac:dyDescent="0.25">
      <c r="A10077">
        <v>3956447</v>
      </c>
      <c r="B10077" t="s">
        <v>7792</v>
      </c>
      <c r="C10077">
        <v>9.6506149999999995E-3</v>
      </c>
      <c r="D10077">
        <v>2.1579431E-2</v>
      </c>
      <c r="E10077">
        <v>25889.987290000001</v>
      </c>
      <c r="F10077">
        <v>1643054.4396705199</v>
      </c>
      <c r="G10077">
        <v>27.2</v>
      </c>
      <c r="H10077">
        <v>0.984711970086382</v>
      </c>
      <c r="I10077">
        <v>2.9017083301914499</v>
      </c>
      <c r="J10077" s="1">
        <v>43827</v>
      </c>
      <c r="K10077" s="1">
        <v>43833</v>
      </c>
      <c r="L10077">
        <v>2019</v>
      </c>
      <c r="M10077">
        <v>0.98</v>
      </c>
      <c r="N10077" t="s">
        <v>7791</v>
      </c>
      <c r="O10077" s="2">
        <v>6.9444444444444447E-4</v>
      </c>
      <c r="P10077">
        <v>1.098E-2</v>
      </c>
      <c r="Q10077">
        <v>1.094E-2</v>
      </c>
      <c r="R10077">
        <v>7.19</v>
      </c>
      <c r="S10077">
        <v>7.16</v>
      </c>
      <c r="T10077" t="s">
        <v>473</v>
      </c>
      <c r="U10077">
        <v>0</v>
      </c>
      <c r="V10077" t="b">
        <v>0</v>
      </c>
    </row>
    <row r="10078" spans="1:22" x14ac:dyDescent="0.25">
      <c r="A10078">
        <v>3963431</v>
      </c>
      <c r="B10078" t="s">
        <v>7793</v>
      </c>
      <c r="C10078">
        <v>9.2162660000000007E-3</v>
      </c>
      <c r="D10078">
        <v>2.0608195999999999E-2</v>
      </c>
      <c r="E10078">
        <v>72427.107520000005</v>
      </c>
      <c r="F10078">
        <v>375612.26179999998</v>
      </c>
      <c r="G10078">
        <v>27.3</v>
      </c>
      <c r="H10078">
        <v>0.66894592552796395</v>
      </c>
      <c r="I10078">
        <v>4.50364254052782</v>
      </c>
      <c r="J10078" s="1">
        <v>43829</v>
      </c>
      <c r="K10078" s="1">
        <v>43829</v>
      </c>
      <c r="L10078">
        <v>2019</v>
      </c>
      <c r="M10078">
        <v>0.98</v>
      </c>
      <c r="N10078" t="s">
        <v>7791</v>
      </c>
      <c r="O10078" s="2">
        <v>0.45902777777777776</v>
      </c>
      <c r="P10078">
        <v>2.5100000000000001E-3</v>
      </c>
      <c r="Q10078">
        <v>2.3E-3</v>
      </c>
      <c r="R10078">
        <v>20.12</v>
      </c>
      <c r="S10078">
        <v>20.07</v>
      </c>
      <c r="T10078" t="s">
        <v>582</v>
      </c>
      <c r="U10078">
        <v>0</v>
      </c>
      <c r="V10078" t="b">
        <v>0</v>
      </c>
    </row>
    <row r="10079" spans="1:22" x14ac:dyDescent="0.25">
      <c r="A10079">
        <v>3943317</v>
      </c>
      <c r="B10079" t="s">
        <v>7794</v>
      </c>
      <c r="C10079">
        <v>7.3207400000000001E-3</v>
      </c>
      <c r="D10079">
        <v>1.6369671999999998E-2</v>
      </c>
      <c r="E10079">
        <v>12311.613880000001</v>
      </c>
      <c r="F10079">
        <v>5211853.8362557404</v>
      </c>
      <c r="G10079">
        <v>27.8</v>
      </c>
      <c r="H10079">
        <v>1.0178903361563301</v>
      </c>
      <c r="I10079">
        <v>1.8977674099999999</v>
      </c>
      <c r="J10079" s="1">
        <v>43818</v>
      </c>
      <c r="K10079" s="1">
        <v>43819</v>
      </c>
      <c r="L10079">
        <v>2019</v>
      </c>
      <c r="M10079">
        <v>0.98</v>
      </c>
      <c r="N10079" t="s">
        <v>7795</v>
      </c>
      <c r="O10079" s="2">
        <v>0.5708333333333333</v>
      </c>
      <c r="P10079">
        <v>3.4840000000000003E-2</v>
      </c>
      <c r="Q10079">
        <v>3.347E-2</v>
      </c>
      <c r="R10079">
        <v>3.42</v>
      </c>
      <c r="S10079">
        <v>3.4</v>
      </c>
      <c r="T10079" t="s">
        <v>1052</v>
      </c>
      <c r="U10079">
        <v>0</v>
      </c>
      <c r="V10079" t="b">
        <v>0</v>
      </c>
    </row>
    <row r="10080" spans="1:22" x14ac:dyDescent="0.25">
      <c r="A10080">
        <v>3989076</v>
      </c>
      <c r="B10080" t="s">
        <v>7796</v>
      </c>
      <c r="C10080">
        <v>1.2721988E-2</v>
      </c>
      <c r="D10080">
        <v>2.844723E-2</v>
      </c>
      <c r="E10080">
        <v>19281.6535</v>
      </c>
      <c r="F10080">
        <v>1959780.80606647</v>
      </c>
      <c r="G10080">
        <v>26.6</v>
      </c>
      <c r="H10080">
        <v>0.93679715329136204</v>
      </c>
      <c r="I10080">
        <v>1.62205104638336</v>
      </c>
      <c r="J10080" s="1">
        <v>43849</v>
      </c>
      <c r="K10080" s="1">
        <v>43860</v>
      </c>
      <c r="L10080">
        <v>2019</v>
      </c>
      <c r="M10080">
        <v>0.98</v>
      </c>
      <c r="N10080" t="s">
        <v>7795</v>
      </c>
      <c r="O10080" s="2">
        <v>3.888888888888889E-2</v>
      </c>
      <c r="P10080">
        <v>1.3100000000000001E-2</v>
      </c>
      <c r="Q10080">
        <v>1.2869999999999999E-2</v>
      </c>
      <c r="R10080">
        <v>5.36</v>
      </c>
      <c r="S10080">
        <v>5.32</v>
      </c>
      <c r="T10080" t="s">
        <v>803</v>
      </c>
      <c r="U10080">
        <v>0</v>
      </c>
      <c r="V10080" t="b">
        <v>0</v>
      </c>
    </row>
    <row r="10081" spans="1:22" x14ac:dyDescent="0.25">
      <c r="A10081">
        <v>3946727</v>
      </c>
      <c r="B10081" t="s">
        <v>7797</v>
      </c>
      <c r="C10081">
        <v>1.4606796E-2</v>
      </c>
      <c r="D10081">
        <v>3.2661790000000003E-2</v>
      </c>
      <c r="E10081">
        <v>19926.48257</v>
      </c>
      <c r="F10081">
        <v>4880146.4698818196</v>
      </c>
      <c r="G10081">
        <v>26.3</v>
      </c>
      <c r="H10081">
        <v>1.0046537774266799</v>
      </c>
      <c r="I10081">
        <v>2.0199001367068701</v>
      </c>
      <c r="J10081" s="1">
        <v>43823</v>
      </c>
      <c r="K10081" s="1">
        <v>43824</v>
      </c>
      <c r="L10081">
        <v>2019</v>
      </c>
      <c r="M10081">
        <v>0.98</v>
      </c>
      <c r="N10081" t="s">
        <v>7798</v>
      </c>
      <c r="O10081" s="2">
        <v>1.2500000000000001E-2</v>
      </c>
      <c r="P10081">
        <v>3.2620000000000003E-2</v>
      </c>
      <c r="Q10081">
        <v>3.2280000000000003E-2</v>
      </c>
      <c r="R10081">
        <v>5.54</v>
      </c>
      <c r="S10081">
        <v>5.52</v>
      </c>
      <c r="T10081" t="s">
        <v>649</v>
      </c>
      <c r="U10081">
        <v>0</v>
      </c>
      <c r="V10081" t="b">
        <v>0</v>
      </c>
    </row>
    <row r="10082" spans="1:22" x14ac:dyDescent="0.25">
      <c r="A10082">
        <v>3943342</v>
      </c>
      <c r="B10082" t="s">
        <v>6973</v>
      </c>
      <c r="C10082">
        <v>1.9255508000000001E-2</v>
      </c>
      <c r="D10082">
        <v>4.3056624000000002E-2</v>
      </c>
      <c r="E10082">
        <v>59341.014719999999</v>
      </c>
      <c r="F10082">
        <v>4707359.8678869503</v>
      </c>
      <c r="G10082">
        <v>25.7</v>
      </c>
      <c r="H10082">
        <v>0.83879809169527197</v>
      </c>
      <c r="I10082">
        <v>1.4056438410000001</v>
      </c>
      <c r="J10082" s="1">
        <v>43819</v>
      </c>
      <c r="K10082" s="1">
        <v>43822</v>
      </c>
      <c r="L10082">
        <v>2019</v>
      </c>
      <c r="M10082">
        <v>0.98</v>
      </c>
      <c r="N10082" t="s">
        <v>6974</v>
      </c>
      <c r="O10082" s="2">
        <v>6.9444444444444447E-4</v>
      </c>
      <c r="P10082">
        <v>3.1469999999999998E-2</v>
      </c>
      <c r="Q10082">
        <v>3.134E-2</v>
      </c>
      <c r="R10082">
        <v>16.48</v>
      </c>
      <c r="S10082">
        <v>16.48</v>
      </c>
      <c r="T10082" t="s">
        <v>1071</v>
      </c>
      <c r="U10082">
        <v>0</v>
      </c>
      <c r="V10082" t="b">
        <v>0</v>
      </c>
    </row>
    <row r="10083" spans="1:22" x14ac:dyDescent="0.25">
      <c r="A10083">
        <v>3968769</v>
      </c>
      <c r="B10083" t="s">
        <v>7799</v>
      </c>
      <c r="C10083">
        <v>1.5295194E-2</v>
      </c>
      <c r="D10083">
        <v>3.4201093000000002E-2</v>
      </c>
      <c r="E10083">
        <v>36790.774109999998</v>
      </c>
      <c r="F10083">
        <v>3118382.8292131601</v>
      </c>
      <c r="G10083">
        <v>26.2</v>
      </c>
      <c r="H10083">
        <v>0.81368068299999996</v>
      </c>
      <c r="I10083">
        <v>1.84509463215023</v>
      </c>
      <c r="J10083" s="1">
        <v>43829</v>
      </c>
      <c r="K10083" s="1">
        <v>43833</v>
      </c>
      <c r="L10083">
        <v>2019</v>
      </c>
      <c r="M10083">
        <v>0.98</v>
      </c>
      <c r="N10083" t="s">
        <v>6974</v>
      </c>
      <c r="O10083" s="2">
        <v>3.472222222222222E-3</v>
      </c>
      <c r="P10083">
        <v>2.085E-2</v>
      </c>
      <c r="Q10083">
        <v>2.0629999999999999E-2</v>
      </c>
      <c r="R10083">
        <v>10.220000000000001</v>
      </c>
      <c r="S10083">
        <v>10.210000000000001</v>
      </c>
      <c r="T10083" t="s">
        <v>365</v>
      </c>
      <c r="U10083">
        <v>0</v>
      </c>
      <c r="V10083" t="b">
        <v>0</v>
      </c>
    </row>
    <row r="10084" spans="1:22" x14ac:dyDescent="0.25">
      <c r="A10084">
        <v>3942364</v>
      </c>
      <c r="B10084" t="s">
        <v>7800</v>
      </c>
      <c r="C10084">
        <v>1.6770845999999999E-2</v>
      </c>
      <c r="D10084">
        <v>3.7500751999999998E-2</v>
      </c>
      <c r="E10084">
        <v>61694.827239999999</v>
      </c>
      <c r="F10084">
        <v>2126511.5666054501</v>
      </c>
      <c r="G10084">
        <v>26</v>
      </c>
      <c r="H10084">
        <v>0.70453647100000005</v>
      </c>
      <c r="I10084">
        <v>3.6157969363575901</v>
      </c>
      <c r="J10084" s="1">
        <v>43818</v>
      </c>
      <c r="K10084" s="1">
        <v>43820</v>
      </c>
      <c r="L10084">
        <v>2019</v>
      </c>
      <c r="M10084">
        <v>0.98</v>
      </c>
      <c r="N10084" t="s">
        <v>6879</v>
      </c>
      <c r="O10084" s="2">
        <v>6.9444444444444447E-4</v>
      </c>
      <c r="P10084">
        <v>1.421E-2</v>
      </c>
      <c r="Q10084">
        <v>1.418E-2</v>
      </c>
      <c r="R10084">
        <v>17.14</v>
      </c>
      <c r="S10084">
        <v>17.13</v>
      </c>
      <c r="T10084" t="s">
        <v>144</v>
      </c>
      <c r="U10084">
        <v>0</v>
      </c>
      <c r="V10084" t="b">
        <v>0</v>
      </c>
    </row>
    <row r="10085" spans="1:22" x14ac:dyDescent="0.25">
      <c r="A10085">
        <v>3942365</v>
      </c>
      <c r="B10085" t="s">
        <v>7801</v>
      </c>
      <c r="C10085">
        <v>1.8388867E-2</v>
      </c>
      <c r="D10085">
        <v>4.1118756999999999E-2</v>
      </c>
      <c r="E10085">
        <v>61038.002979999997</v>
      </c>
      <c r="F10085">
        <v>3944568.0779266101</v>
      </c>
      <c r="G10085">
        <v>25.8</v>
      </c>
      <c r="H10085">
        <v>0.83658345973046999</v>
      </c>
      <c r="I10085">
        <v>2.5006357270000001</v>
      </c>
      <c r="J10085" s="1">
        <v>43818</v>
      </c>
      <c r="K10085" s="1">
        <v>43820</v>
      </c>
      <c r="L10085">
        <v>2019</v>
      </c>
      <c r="M10085">
        <v>0.98</v>
      </c>
      <c r="N10085" t="s">
        <v>6879</v>
      </c>
      <c r="O10085" s="2">
        <v>6.9444444444444447E-4</v>
      </c>
      <c r="P10085">
        <v>2.6370000000000001E-2</v>
      </c>
      <c r="Q10085">
        <v>2.6270000000000002E-2</v>
      </c>
      <c r="R10085">
        <v>16.96</v>
      </c>
      <c r="S10085">
        <v>16.95</v>
      </c>
      <c r="T10085" t="s">
        <v>792</v>
      </c>
      <c r="U10085">
        <v>0</v>
      </c>
      <c r="V10085" t="b">
        <v>0</v>
      </c>
    </row>
    <row r="10086" spans="1:22" x14ac:dyDescent="0.25">
      <c r="A10086">
        <v>3943330</v>
      </c>
      <c r="B10086" t="s">
        <v>6878</v>
      </c>
      <c r="C10086">
        <v>2.5383703000000001E-2</v>
      </c>
      <c r="D10086">
        <v>5.6759684999999997E-2</v>
      </c>
      <c r="E10086">
        <v>19166.938770000001</v>
      </c>
      <c r="F10086">
        <v>4922602.9138597297</v>
      </c>
      <c r="G10086">
        <v>25.1</v>
      </c>
      <c r="H10086">
        <v>0.993453355135136</v>
      </c>
      <c r="I10086">
        <v>1.6811887358350901</v>
      </c>
      <c r="J10086" s="1">
        <v>43819</v>
      </c>
      <c r="K10086" s="1">
        <v>43847</v>
      </c>
      <c r="L10086">
        <v>2019</v>
      </c>
      <c r="M10086">
        <v>0.98</v>
      </c>
      <c r="N10086" t="s">
        <v>6879</v>
      </c>
      <c r="O10086" s="2">
        <v>6.9444444444444447E-4</v>
      </c>
      <c r="P10086">
        <v>3.2910000000000002E-2</v>
      </c>
      <c r="Q10086">
        <v>3.2870000000000003E-2</v>
      </c>
      <c r="R10086">
        <v>5.32</v>
      </c>
      <c r="S10086">
        <v>5.31</v>
      </c>
      <c r="T10086" t="s">
        <v>427</v>
      </c>
      <c r="U10086">
        <v>0</v>
      </c>
      <c r="V10086" t="b">
        <v>0</v>
      </c>
    </row>
    <row r="10087" spans="1:22" x14ac:dyDescent="0.25">
      <c r="A10087">
        <v>3943320</v>
      </c>
      <c r="B10087" t="s">
        <v>7802</v>
      </c>
      <c r="C10087">
        <v>6.0891262000000002E-2</v>
      </c>
      <c r="D10087">
        <v>0.136157002</v>
      </c>
      <c r="E10087">
        <v>58941.150820000003</v>
      </c>
      <c r="F10087">
        <v>7469696.8792612199</v>
      </c>
      <c r="G10087">
        <v>23.2</v>
      </c>
      <c r="H10087">
        <v>0.60793854800000002</v>
      </c>
      <c r="I10087">
        <v>2.3890667849999998</v>
      </c>
      <c r="J10087" s="1">
        <v>43818</v>
      </c>
      <c r="K10087" s="1">
        <v>43824</v>
      </c>
      <c r="L10087">
        <v>2019</v>
      </c>
      <c r="M10087">
        <v>0.98</v>
      </c>
      <c r="N10087" t="s">
        <v>7803</v>
      </c>
      <c r="O10087" s="2">
        <v>6.9444444444444447E-4</v>
      </c>
      <c r="P10087">
        <v>4.99E-2</v>
      </c>
      <c r="Q10087">
        <v>4.9689999999999998E-2</v>
      </c>
      <c r="R10087">
        <v>16.36</v>
      </c>
      <c r="S10087">
        <v>16.36</v>
      </c>
      <c r="T10087" t="s">
        <v>393</v>
      </c>
      <c r="U10087">
        <v>0</v>
      </c>
      <c r="V10087" t="b">
        <v>0</v>
      </c>
    </row>
    <row r="10088" spans="1:22" x14ac:dyDescent="0.25">
      <c r="A10088">
        <v>3939968</v>
      </c>
      <c r="B10088" t="s">
        <v>6842</v>
      </c>
      <c r="C10088">
        <v>3.5039264000000001E-2</v>
      </c>
      <c r="D10088">
        <v>7.8350175999999994E-2</v>
      </c>
      <c r="E10088">
        <v>24750.599549999999</v>
      </c>
      <c r="F10088">
        <v>1078239.45360267</v>
      </c>
      <c r="G10088">
        <v>24.4</v>
      </c>
      <c r="H10088">
        <v>0.56644792736494498</v>
      </c>
      <c r="I10088">
        <v>1.0372828142295001</v>
      </c>
      <c r="J10088" s="1">
        <v>43797</v>
      </c>
      <c r="K10088" s="1">
        <v>43820</v>
      </c>
      <c r="L10088">
        <v>2019</v>
      </c>
      <c r="M10088">
        <v>0.98</v>
      </c>
      <c r="N10088" t="s">
        <v>6843</v>
      </c>
      <c r="O10088" s="2">
        <v>6.9444444444444447E-4</v>
      </c>
      <c r="P10088">
        <v>7.2100000000000003E-3</v>
      </c>
      <c r="Q10088">
        <v>7.1500000000000001E-3</v>
      </c>
      <c r="R10088">
        <v>6.88</v>
      </c>
      <c r="S10088">
        <v>6.82</v>
      </c>
      <c r="T10088" t="s">
        <v>290</v>
      </c>
      <c r="U10088">
        <v>1</v>
      </c>
      <c r="V10088" t="b">
        <v>0</v>
      </c>
    </row>
    <row r="10089" spans="1:22" x14ac:dyDescent="0.25">
      <c r="A10089">
        <v>3933021</v>
      </c>
      <c r="B10089" t="s">
        <v>7180</v>
      </c>
      <c r="C10089">
        <v>3.5039264000000001E-2</v>
      </c>
      <c r="D10089">
        <v>7.8350175999999994E-2</v>
      </c>
      <c r="E10089">
        <v>31900.93117</v>
      </c>
      <c r="F10089">
        <v>6987631.8203457901</v>
      </c>
      <c r="G10089">
        <v>24.4</v>
      </c>
      <c r="H10089">
        <v>1.0267118559999999</v>
      </c>
      <c r="I10089">
        <v>2.2198826627558899</v>
      </c>
      <c r="J10089" s="1">
        <v>43814</v>
      </c>
      <c r="K10089" s="1">
        <v>43843</v>
      </c>
      <c r="L10089">
        <v>2019</v>
      </c>
      <c r="M10089">
        <v>0.98</v>
      </c>
      <c r="N10089" t="s">
        <v>6843</v>
      </c>
      <c r="O10089" s="2">
        <v>6.9444444444444447E-4</v>
      </c>
      <c r="P10089">
        <v>4.6699999999999998E-2</v>
      </c>
      <c r="Q10089">
        <v>4.6589999999999999E-2</v>
      </c>
      <c r="R10089">
        <v>8.86</v>
      </c>
      <c r="S10089">
        <v>8.85</v>
      </c>
      <c r="T10089" t="s">
        <v>5069</v>
      </c>
      <c r="U10089">
        <v>0</v>
      </c>
      <c r="V10089" t="b">
        <v>0</v>
      </c>
    </row>
    <row r="10090" spans="1:22" x14ac:dyDescent="0.25">
      <c r="A10090">
        <v>3946726</v>
      </c>
      <c r="B10090" t="s">
        <v>7804</v>
      </c>
      <c r="C10090">
        <v>8.8014649999999996E-3</v>
      </c>
      <c r="D10090">
        <v>1.9680675000000002E-2</v>
      </c>
      <c r="E10090">
        <v>56260.444600000003</v>
      </c>
      <c r="F10090">
        <v>98464.465330000006</v>
      </c>
      <c r="G10090">
        <v>27.4</v>
      </c>
      <c r="H10090">
        <v>0.79400504445255304</v>
      </c>
      <c r="I10090">
        <v>3.8586755620000002</v>
      </c>
      <c r="J10090" s="1">
        <v>43823</v>
      </c>
      <c r="K10090" s="1">
        <v>43824</v>
      </c>
      <c r="L10090">
        <v>2019</v>
      </c>
      <c r="M10090">
        <v>0.98</v>
      </c>
      <c r="N10090" t="s">
        <v>6843</v>
      </c>
      <c r="O10090" s="2">
        <v>6.9444444444444447E-4</v>
      </c>
      <c r="P10090">
        <v>6.6E-4</v>
      </c>
      <c r="Q10090">
        <v>6.6E-4</v>
      </c>
      <c r="R10090">
        <v>15.63</v>
      </c>
      <c r="S10090">
        <v>15.37</v>
      </c>
      <c r="T10090" t="s">
        <v>903</v>
      </c>
      <c r="U10090">
        <v>1</v>
      </c>
      <c r="V10090" t="b">
        <v>0</v>
      </c>
    </row>
    <row r="10091" spans="1:22" x14ac:dyDescent="0.25">
      <c r="A10091">
        <v>3956448</v>
      </c>
      <c r="B10091" t="s">
        <v>7805</v>
      </c>
      <c r="C10091">
        <v>1.9255508000000001E-2</v>
      </c>
      <c r="D10091">
        <v>4.3056624000000002E-2</v>
      </c>
      <c r="E10091">
        <v>37484.046609999998</v>
      </c>
      <c r="F10091">
        <v>865301.57620000001</v>
      </c>
      <c r="G10091">
        <v>25.7</v>
      </c>
      <c r="H10091">
        <v>0.93678050441347704</v>
      </c>
      <c r="I10091">
        <v>3.6770412764834002</v>
      </c>
      <c r="J10091" s="1">
        <v>43826</v>
      </c>
      <c r="K10091" s="1">
        <v>43863</v>
      </c>
      <c r="L10091">
        <v>2019</v>
      </c>
      <c r="M10091">
        <v>0.98</v>
      </c>
      <c r="N10091" t="s">
        <v>6843</v>
      </c>
      <c r="O10091" s="2">
        <v>6.9444444444444447E-4</v>
      </c>
      <c r="P10091">
        <v>5.7800000000000004E-3</v>
      </c>
      <c r="Q10091">
        <v>5.7800000000000004E-3</v>
      </c>
      <c r="R10091">
        <v>10.41</v>
      </c>
      <c r="S10091">
        <v>10.37</v>
      </c>
      <c r="T10091" t="s">
        <v>1071</v>
      </c>
      <c r="U10091">
        <v>1</v>
      </c>
      <c r="V10091" t="b">
        <v>0</v>
      </c>
    </row>
    <row r="10092" spans="1:22" x14ac:dyDescent="0.25">
      <c r="A10092">
        <v>3943323</v>
      </c>
      <c r="B10092" t="s">
        <v>7806</v>
      </c>
      <c r="C10092">
        <v>2.5383703000000001E-2</v>
      </c>
      <c r="D10092">
        <v>5.6759684999999997E-2</v>
      </c>
      <c r="E10092">
        <v>21097.75232</v>
      </c>
      <c r="F10092">
        <v>7066473.7724206196</v>
      </c>
      <c r="G10092">
        <v>25.1</v>
      </c>
      <c r="H10092">
        <v>1.01608232793825</v>
      </c>
      <c r="I10092">
        <v>2.5979330637582598</v>
      </c>
      <c r="J10092" s="1">
        <v>43818</v>
      </c>
      <c r="K10092" s="1">
        <v>43833</v>
      </c>
      <c r="L10092">
        <v>2019</v>
      </c>
      <c r="M10092">
        <v>0.98</v>
      </c>
      <c r="N10092" t="s">
        <v>7130</v>
      </c>
      <c r="O10092" s="2">
        <v>6.9444444444444447E-4</v>
      </c>
      <c r="P10092">
        <v>4.7239999999999997E-2</v>
      </c>
      <c r="Q10092">
        <v>4.6800000000000001E-2</v>
      </c>
      <c r="R10092">
        <v>5.86</v>
      </c>
      <c r="S10092">
        <v>5.85</v>
      </c>
      <c r="T10092" t="s">
        <v>427</v>
      </c>
      <c r="U10092">
        <v>0</v>
      </c>
      <c r="V10092" t="b">
        <v>0</v>
      </c>
    </row>
    <row r="10093" spans="1:22" x14ac:dyDescent="0.25">
      <c r="A10093">
        <v>3952748</v>
      </c>
      <c r="B10093" t="s">
        <v>7807</v>
      </c>
      <c r="C10093">
        <v>5.8150703999999998E-2</v>
      </c>
      <c r="D10093">
        <v>0.13002892699999999</v>
      </c>
      <c r="E10093">
        <v>41060.93333</v>
      </c>
      <c r="F10093">
        <v>6856714.5056488505</v>
      </c>
      <c r="G10093">
        <v>23.3</v>
      </c>
      <c r="H10093">
        <v>0.99264511408152001</v>
      </c>
      <c r="I10093">
        <v>3.95672443020836</v>
      </c>
      <c r="J10093" s="1">
        <v>43826</v>
      </c>
      <c r="K10093" s="1">
        <v>43882</v>
      </c>
      <c r="L10093">
        <v>2019</v>
      </c>
      <c r="M10093">
        <v>0.98</v>
      </c>
      <c r="N10093" t="s">
        <v>7130</v>
      </c>
      <c r="O10093" s="2">
        <v>6.9444444444444447E-4</v>
      </c>
      <c r="P10093">
        <v>4.5830000000000003E-2</v>
      </c>
      <c r="Q10093">
        <v>4.5830000000000003E-2</v>
      </c>
      <c r="R10093">
        <v>11.41</v>
      </c>
      <c r="S10093">
        <v>11.4</v>
      </c>
      <c r="T10093" t="s">
        <v>768</v>
      </c>
      <c r="U10093">
        <v>0</v>
      </c>
      <c r="V10093" t="b">
        <v>0</v>
      </c>
    </row>
    <row r="10094" spans="1:22" x14ac:dyDescent="0.25">
      <c r="A10094">
        <v>3972419</v>
      </c>
      <c r="B10094" t="s">
        <v>7129</v>
      </c>
      <c r="C10094">
        <v>2.4241248E-2</v>
      </c>
      <c r="D10094">
        <v>5.4205079000000003E-2</v>
      </c>
      <c r="E10094">
        <v>36733.672480000001</v>
      </c>
      <c r="F10094">
        <v>6008571.46109425</v>
      </c>
      <c r="G10094">
        <v>25.2</v>
      </c>
      <c r="H10094">
        <v>0.74355856198071602</v>
      </c>
      <c r="I10094">
        <v>1.2281751901440801</v>
      </c>
      <c r="J10094" s="1">
        <v>43832</v>
      </c>
      <c r="K10094" s="1">
        <v>43844</v>
      </c>
      <c r="L10094">
        <v>2019</v>
      </c>
      <c r="M10094">
        <v>0.98</v>
      </c>
      <c r="N10094" t="s">
        <v>7130</v>
      </c>
      <c r="O10094" s="2">
        <v>6.9444444444444447E-4</v>
      </c>
      <c r="P10094">
        <v>4.0160000000000001E-2</v>
      </c>
      <c r="Q10094">
        <v>3.977E-2</v>
      </c>
      <c r="R10094">
        <v>10.199999999999999</v>
      </c>
      <c r="S10094">
        <v>10.199999999999999</v>
      </c>
      <c r="T10094" t="s">
        <v>308</v>
      </c>
      <c r="U10094">
        <v>0</v>
      </c>
      <c r="V10094" t="b">
        <v>0</v>
      </c>
    </row>
    <row r="10095" spans="1:22" x14ac:dyDescent="0.25">
      <c r="A10095">
        <v>3893722</v>
      </c>
      <c r="B10095" t="s">
        <v>6854</v>
      </c>
      <c r="C10095">
        <v>1.6016033999999998E-2</v>
      </c>
      <c r="D10095">
        <v>3.5812940000000001E-2</v>
      </c>
      <c r="E10095">
        <v>15252.545620000001</v>
      </c>
      <c r="F10095">
        <v>4493435.8861731002</v>
      </c>
      <c r="G10095">
        <v>26.1</v>
      </c>
      <c r="H10095">
        <v>1.0055554737936401</v>
      </c>
      <c r="I10095">
        <v>1.9506373283024301</v>
      </c>
      <c r="J10095" s="1">
        <v>43796</v>
      </c>
      <c r="K10095" s="1">
        <v>43879</v>
      </c>
      <c r="L10095">
        <v>2019</v>
      </c>
      <c r="M10095">
        <v>0.98</v>
      </c>
      <c r="N10095" t="s">
        <v>6855</v>
      </c>
      <c r="O10095" s="2">
        <v>6.9444444444444447E-4</v>
      </c>
      <c r="P10095">
        <v>3.0040000000000001E-2</v>
      </c>
      <c r="Q10095">
        <v>3.0020000000000002E-2</v>
      </c>
      <c r="R10095">
        <v>4.24</v>
      </c>
      <c r="S10095">
        <v>4.22</v>
      </c>
      <c r="T10095" t="s">
        <v>627</v>
      </c>
      <c r="U10095">
        <v>0</v>
      </c>
      <c r="V10095" t="b">
        <v>0</v>
      </c>
    </row>
    <row r="10096" spans="1:22" x14ac:dyDescent="0.25">
      <c r="A10096">
        <v>3976544</v>
      </c>
      <c r="B10096" t="s">
        <v>7808</v>
      </c>
      <c r="C10096">
        <v>1.0778417E-2</v>
      </c>
      <c r="D10096">
        <v>2.4101272999999999E-2</v>
      </c>
      <c r="E10096">
        <v>34972.866869999998</v>
      </c>
      <c r="F10096">
        <v>1643656.9002125801</v>
      </c>
      <c r="G10096">
        <v>26.96</v>
      </c>
      <c r="H10096">
        <v>0.93426880355999398</v>
      </c>
      <c r="I10096">
        <v>3.04567130035635</v>
      </c>
      <c r="J10096" s="1">
        <v>43835</v>
      </c>
      <c r="K10096" s="1">
        <v>43836</v>
      </c>
      <c r="L10096">
        <v>2019</v>
      </c>
      <c r="M10096">
        <v>0.98</v>
      </c>
      <c r="N10096" t="s">
        <v>6855</v>
      </c>
      <c r="O10096" s="2">
        <v>6.9444444444444447E-4</v>
      </c>
      <c r="P10096">
        <v>1.099E-2</v>
      </c>
      <c r="Q10096">
        <v>1.09E-2</v>
      </c>
      <c r="R10096">
        <v>9.7100000000000009</v>
      </c>
      <c r="S10096">
        <v>9.68</v>
      </c>
      <c r="T10096" t="s">
        <v>670</v>
      </c>
      <c r="U10096">
        <v>0</v>
      </c>
      <c r="V10096" t="b">
        <v>0</v>
      </c>
    </row>
    <row r="10097" spans="1:22" x14ac:dyDescent="0.25">
      <c r="A10097">
        <v>3943361</v>
      </c>
      <c r="B10097" t="s">
        <v>7809</v>
      </c>
      <c r="C10097">
        <v>4.8367648999999999E-2</v>
      </c>
      <c r="D10097">
        <v>0.10815335099999999</v>
      </c>
      <c r="E10097">
        <v>70823.767170000006</v>
      </c>
      <c r="F10097">
        <v>5051414.0700645102</v>
      </c>
      <c r="G10097">
        <v>23.7</v>
      </c>
      <c r="H10097">
        <v>0.59263847839940798</v>
      </c>
      <c r="I10097">
        <v>3.0057423839488</v>
      </c>
      <c r="J10097" s="1">
        <v>43820</v>
      </c>
      <c r="K10097" s="1">
        <v>43829</v>
      </c>
      <c r="L10097">
        <v>2019</v>
      </c>
      <c r="M10097">
        <v>0.98</v>
      </c>
      <c r="N10097" t="s">
        <v>7810</v>
      </c>
      <c r="O10097" s="2">
        <v>6.9444444444444447E-4</v>
      </c>
      <c r="P10097">
        <v>3.3770000000000001E-2</v>
      </c>
      <c r="Q10097">
        <v>3.356E-2</v>
      </c>
      <c r="R10097">
        <v>19.670000000000002</v>
      </c>
      <c r="S10097">
        <v>19.670000000000002</v>
      </c>
      <c r="T10097" t="s">
        <v>66</v>
      </c>
      <c r="U10097">
        <v>0</v>
      </c>
      <c r="V10097" t="b">
        <v>0</v>
      </c>
    </row>
    <row r="10098" spans="1:22" x14ac:dyDescent="0.25">
      <c r="A10098">
        <v>3944183</v>
      </c>
      <c r="B10098" t="s">
        <v>7811</v>
      </c>
      <c r="C10098">
        <v>3.0517922999999999E-2</v>
      </c>
      <c r="D10098">
        <v>6.8240150999999999E-2</v>
      </c>
      <c r="E10098">
        <v>30307.345099999999</v>
      </c>
      <c r="F10098">
        <v>5429523.55415715</v>
      </c>
      <c r="G10098">
        <v>24.7</v>
      </c>
      <c r="H10098">
        <v>1.0160052086690901</v>
      </c>
      <c r="I10098">
        <v>3.09717670665359</v>
      </c>
      <c r="J10098" s="1">
        <v>43822</v>
      </c>
      <c r="K10098" s="1">
        <v>43836</v>
      </c>
      <c r="L10098">
        <v>2019</v>
      </c>
      <c r="M10098">
        <v>0.98</v>
      </c>
      <c r="N10098" t="s">
        <v>7810</v>
      </c>
      <c r="O10098" s="2">
        <v>6.9444444444444447E-4</v>
      </c>
      <c r="P10098">
        <v>3.6290000000000003E-2</v>
      </c>
      <c r="Q10098">
        <v>3.6139999999999999E-2</v>
      </c>
      <c r="R10098">
        <v>8.42</v>
      </c>
      <c r="S10098">
        <v>8.41</v>
      </c>
      <c r="T10098" t="s">
        <v>209</v>
      </c>
      <c r="U10098">
        <v>0</v>
      </c>
      <c r="V10098" t="b">
        <v>0</v>
      </c>
    </row>
    <row r="10099" spans="1:22" x14ac:dyDescent="0.25">
      <c r="A10099">
        <v>3952749</v>
      </c>
      <c r="B10099" t="s">
        <v>7812</v>
      </c>
      <c r="C10099">
        <v>7.6657560000000001E-3</v>
      </c>
      <c r="D10099">
        <v>1.7141151E-2</v>
      </c>
      <c r="E10099">
        <v>36132.215029999999</v>
      </c>
      <c r="F10099">
        <v>667943.97279999999</v>
      </c>
      <c r="G10099">
        <v>27.7</v>
      </c>
      <c r="H10099">
        <v>0.96177659875130095</v>
      </c>
      <c r="I10099">
        <v>4.6495920416927898</v>
      </c>
      <c r="J10099" s="1">
        <v>43827</v>
      </c>
      <c r="K10099" s="1">
        <v>43831</v>
      </c>
      <c r="L10099">
        <v>2019</v>
      </c>
      <c r="M10099">
        <v>0.98</v>
      </c>
      <c r="N10099" t="s">
        <v>7810</v>
      </c>
      <c r="O10099" s="2">
        <v>6.9444444444444447E-4</v>
      </c>
      <c r="P10099">
        <v>4.4600000000000004E-3</v>
      </c>
      <c r="Q10099">
        <v>4.4600000000000004E-3</v>
      </c>
      <c r="R10099">
        <v>10.039999999999999</v>
      </c>
      <c r="S10099">
        <v>9.98</v>
      </c>
      <c r="T10099" t="s">
        <v>1319</v>
      </c>
      <c r="U10099">
        <v>0</v>
      </c>
      <c r="V10099" t="b">
        <v>0</v>
      </c>
    </row>
    <row r="10100" spans="1:22" x14ac:dyDescent="0.25">
      <c r="A10100">
        <v>3956450</v>
      </c>
      <c r="B10100" t="s">
        <v>7813</v>
      </c>
      <c r="C10100">
        <v>3.3462236999999999E-2</v>
      </c>
      <c r="D10100">
        <v>7.4823838000000004E-2</v>
      </c>
      <c r="E10100">
        <v>94000.908249999993</v>
      </c>
      <c r="F10100">
        <v>1499938.83985485</v>
      </c>
      <c r="G10100">
        <v>24.5</v>
      </c>
      <c r="H10100">
        <v>0.43562515854054801</v>
      </c>
      <c r="I10100">
        <v>3.6393849480559899</v>
      </c>
      <c r="J10100" s="1">
        <v>43827</v>
      </c>
      <c r="K10100" s="1">
        <v>43829</v>
      </c>
      <c r="L10100">
        <v>2019</v>
      </c>
      <c r="M10100">
        <v>0.98</v>
      </c>
      <c r="N10100" t="s">
        <v>7810</v>
      </c>
      <c r="O10100" s="2">
        <v>6.9444444444444447E-4</v>
      </c>
      <c r="P10100">
        <v>1.0030000000000001E-2</v>
      </c>
      <c r="Q10100">
        <v>0.01</v>
      </c>
      <c r="R10100">
        <v>26.11</v>
      </c>
      <c r="S10100">
        <v>26.1</v>
      </c>
      <c r="T10100" t="s">
        <v>597</v>
      </c>
      <c r="U10100">
        <v>1</v>
      </c>
      <c r="V10100" t="b">
        <v>0</v>
      </c>
    </row>
    <row r="10101" spans="1:22" x14ac:dyDescent="0.25">
      <c r="A10101">
        <v>3839564</v>
      </c>
      <c r="B10101" t="s">
        <v>6947</v>
      </c>
      <c r="C10101">
        <v>8.4053340000000004E-3</v>
      </c>
      <c r="D10101">
        <v>1.8794898000000001E-2</v>
      </c>
      <c r="E10101">
        <v>28439.23588</v>
      </c>
      <c r="F10101">
        <v>50930617.715014301</v>
      </c>
      <c r="G10101">
        <v>27.5</v>
      </c>
      <c r="H10101">
        <v>0.77938693872709097</v>
      </c>
      <c r="I10101">
        <v>1.331075606</v>
      </c>
      <c r="J10101" s="1">
        <v>43536</v>
      </c>
      <c r="K10101" s="1">
        <v>43541</v>
      </c>
      <c r="L10101">
        <v>2019</v>
      </c>
      <c r="M10101">
        <v>0.98</v>
      </c>
      <c r="N10101" t="s">
        <v>6831</v>
      </c>
      <c r="O10101" s="2">
        <v>6.2500000000000003E-3</v>
      </c>
      <c r="P10101">
        <v>1.2109999999999999E-2</v>
      </c>
      <c r="Q10101">
        <v>1.1820000000000001E-2</v>
      </c>
      <c r="R10101">
        <v>8.06</v>
      </c>
      <c r="S10101">
        <v>8.0399999999999991</v>
      </c>
      <c r="T10101" t="s">
        <v>606</v>
      </c>
      <c r="U10101">
        <v>0</v>
      </c>
      <c r="V10101" t="b">
        <v>0</v>
      </c>
    </row>
    <row r="10102" spans="1:22" x14ac:dyDescent="0.25">
      <c r="A10102">
        <v>3843671</v>
      </c>
      <c r="B10102" t="s">
        <v>6988</v>
      </c>
      <c r="C10102">
        <v>8.0270319999999999E-3</v>
      </c>
      <c r="D10102">
        <v>1.7948988999999999E-2</v>
      </c>
      <c r="E10102">
        <v>8348.3116219999993</v>
      </c>
      <c r="F10102">
        <v>53722497.897187799</v>
      </c>
      <c r="G10102">
        <v>27.6</v>
      </c>
      <c r="H10102">
        <v>0.915994109305871</v>
      </c>
      <c r="I10102">
        <v>1.9349449299999999</v>
      </c>
      <c r="J10102" s="1">
        <v>43705</v>
      </c>
      <c r="K10102" s="1">
        <v>43717</v>
      </c>
      <c r="L10102">
        <v>2019</v>
      </c>
      <c r="M10102">
        <v>0.98</v>
      </c>
      <c r="N10102" t="s">
        <v>6863</v>
      </c>
      <c r="O10102" s="2">
        <v>6.9444444444444447E-4</v>
      </c>
      <c r="P10102">
        <v>6.4099999999999999E-3</v>
      </c>
      <c r="Q10102">
        <v>6.4000000000000003E-3</v>
      </c>
      <c r="R10102">
        <v>7.78</v>
      </c>
      <c r="S10102">
        <v>7.72</v>
      </c>
      <c r="T10102" t="s">
        <v>890</v>
      </c>
      <c r="U10102">
        <v>0</v>
      </c>
      <c r="V10102" t="b">
        <v>0</v>
      </c>
    </row>
    <row r="10103" spans="1:22" x14ac:dyDescent="0.25">
      <c r="A10103">
        <v>3888752</v>
      </c>
      <c r="B10103" t="s">
        <v>6906</v>
      </c>
      <c r="C10103">
        <v>1.8388867E-2</v>
      </c>
      <c r="D10103">
        <v>4.1118756999999999E-2</v>
      </c>
      <c r="E10103">
        <v>10088.606</v>
      </c>
      <c r="F10103">
        <v>22871716.545557</v>
      </c>
      <c r="G10103">
        <v>25.8</v>
      </c>
      <c r="H10103">
        <v>0.80627475913438895</v>
      </c>
      <c r="I10103">
        <v>1.0369152680177001</v>
      </c>
      <c r="J10103" s="1">
        <v>43766</v>
      </c>
      <c r="K10103" s="1">
        <v>43770</v>
      </c>
      <c r="L10103">
        <v>2019</v>
      </c>
      <c r="M10103">
        <v>0.98</v>
      </c>
      <c r="N10103" t="s">
        <v>6907</v>
      </c>
      <c r="O10103" s="2">
        <v>5.5555555555555558E-3</v>
      </c>
      <c r="P10103">
        <v>4.6699999999999998E-2</v>
      </c>
      <c r="Q10103">
        <v>4.6469999999999997E-2</v>
      </c>
      <c r="R10103">
        <v>3.82</v>
      </c>
      <c r="S10103">
        <v>3.8</v>
      </c>
      <c r="T10103" t="s">
        <v>792</v>
      </c>
      <c r="U10103">
        <v>0</v>
      </c>
      <c r="V10103" t="b">
        <v>0</v>
      </c>
    </row>
    <row r="10104" spans="1:22" x14ac:dyDescent="0.25">
      <c r="A10104">
        <v>3873323</v>
      </c>
      <c r="B10104" t="s">
        <v>6966</v>
      </c>
      <c r="C10104">
        <v>4.8367649999999998E-3</v>
      </c>
      <c r="D10104">
        <v>1.0815335000000001E-2</v>
      </c>
      <c r="E10104">
        <v>12454.701139999999</v>
      </c>
      <c r="F10104">
        <v>50220304.543694399</v>
      </c>
      <c r="G10104">
        <v>28.7</v>
      </c>
      <c r="H10104">
        <v>0.91177670841206604</v>
      </c>
      <c r="I10104">
        <v>1.80520279873232</v>
      </c>
      <c r="J10104" s="1">
        <v>43732</v>
      </c>
      <c r="K10104" s="1">
        <v>43741</v>
      </c>
      <c r="L10104">
        <v>2019</v>
      </c>
      <c r="M10104">
        <v>0.98</v>
      </c>
      <c r="N10104" t="s">
        <v>6967</v>
      </c>
      <c r="O10104" s="2">
        <v>6.9444444444444447E-4</v>
      </c>
      <c r="P10104">
        <v>3.2000000000000002E-3</v>
      </c>
      <c r="Q10104">
        <v>3.2000000000000002E-3</v>
      </c>
      <c r="R10104">
        <v>7.25</v>
      </c>
      <c r="S10104">
        <v>7.13</v>
      </c>
      <c r="T10104" t="s">
        <v>2858</v>
      </c>
      <c r="U10104">
        <v>0</v>
      </c>
      <c r="V10104" t="b">
        <v>0</v>
      </c>
    </row>
    <row r="10105" spans="1:22" x14ac:dyDescent="0.25">
      <c r="A10105">
        <v>3838888</v>
      </c>
      <c r="B10105" t="s">
        <v>7019</v>
      </c>
      <c r="C10105">
        <v>6.1454681999999997E-2</v>
      </c>
      <c r="D10105">
        <v>0.13741684700000001</v>
      </c>
      <c r="E10105">
        <v>55010.674249999996</v>
      </c>
      <c r="F10105">
        <v>11283244.240443099</v>
      </c>
      <c r="G10105">
        <v>23.18</v>
      </c>
      <c r="H10105">
        <v>0.46482857477299599</v>
      </c>
      <c r="I10105">
        <v>1.5236489739219501</v>
      </c>
      <c r="J10105" s="1">
        <v>43526</v>
      </c>
      <c r="K10105" s="1">
        <v>44618</v>
      </c>
      <c r="L10105">
        <v>2019</v>
      </c>
      <c r="M10105">
        <v>0.98</v>
      </c>
      <c r="N10105" t="s">
        <v>7020</v>
      </c>
      <c r="O10105" s="2">
        <v>6.9444444444444447E-4</v>
      </c>
      <c r="P10105">
        <v>4.7019999999999999E-2</v>
      </c>
      <c r="Q10105">
        <v>4.7019999999999999E-2</v>
      </c>
      <c r="R10105">
        <v>16.690000000000001</v>
      </c>
      <c r="S10105">
        <v>16.690000000000001</v>
      </c>
      <c r="T10105" t="s">
        <v>393</v>
      </c>
      <c r="U10105">
        <v>0</v>
      </c>
      <c r="V10105" t="b">
        <v>0</v>
      </c>
    </row>
    <row r="10106" spans="1:22" x14ac:dyDescent="0.25">
      <c r="A10106">
        <v>3843329</v>
      </c>
      <c r="B10106" t="s">
        <v>7071</v>
      </c>
      <c r="C10106">
        <v>2.3150212E-2</v>
      </c>
      <c r="D10106">
        <v>5.1765447999999999E-2</v>
      </c>
      <c r="E10106">
        <v>30688.855019999999</v>
      </c>
      <c r="F10106">
        <v>68073204.320261002</v>
      </c>
      <c r="G10106">
        <v>25.3</v>
      </c>
      <c r="H10106">
        <v>0.841532300263102</v>
      </c>
      <c r="I10106">
        <v>1.5852339289999999</v>
      </c>
      <c r="J10106" s="1">
        <v>43666</v>
      </c>
      <c r="K10106" s="1">
        <v>43669</v>
      </c>
      <c r="L10106">
        <v>2019</v>
      </c>
      <c r="M10106">
        <v>0.98</v>
      </c>
      <c r="N10106" t="s">
        <v>7072</v>
      </c>
      <c r="O10106" s="2">
        <v>6.9444444444444447E-4</v>
      </c>
      <c r="P10106">
        <v>6.4599999999999996E-3</v>
      </c>
      <c r="Q10106">
        <v>6.4400000000000004E-3</v>
      </c>
      <c r="R10106">
        <v>9.0500000000000007</v>
      </c>
      <c r="S10106">
        <v>9</v>
      </c>
      <c r="T10106" t="s">
        <v>159</v>
      </c>
      <c r="U10106">
        <v>1</v>
      </c>
      <c r="V10106" t="b">
        <v>0</v>
      </c>
    </row>
    <row r="10107" spans="1:22" x14ac:dyDescent="0.25">
      <c r="A10107">
        <v>3879190</v>
      </c>
      <c r="B10107" t="s">
        <v>7627</v>
      </c>
      <c r="C10107">
        <v>2.4241248E-2</v>
      </c>
      <c r="D10107">
        <v>5.4205079000000003E-2</v>
      </c>
      <c r="E10107">
        <v>50857.508600000001</v>
      </c>
      <c r="F10107">
        <v>72716880.849999994</v>
      </c>
      <c r="G10107">
        <v>25.2</v>
      </c>
      <c r="H10107">
        <v>0.99260352837486099</v>
      </c>
      <c r="I10107">
        <v>1.70700010540714</v>
      </c>
      <c r="J10107" s="1">
        <v>43746</v>
      </c>
      <c r="K10107" s="1">
        <v>43747</v>
      </c>
      <c r="L10107">
        <v>2019</v>
      </c>
      <c r="M10107">
        <v>0.98</v>
      </c>
      <c r="N10107" t="s">
        <v>7626</v>
      </c>
      <c r="O10107" s="2">
        <v>6.9444444444444447E-4</v>
      </c>
      <c r="P10107">
        <v>4.3520000000000003E-2</v>
      </c>
      <c r="Q10107">
        <v>4.3189999999999999E-2</v>
      </c>
      <c r="R10107">
        <v>15.88</v>
      </c>
      <c r="S10107">
        <v>15.88</v>
      </c>
      <c r="T10107" t="s">
        <v>159</v>
      </c>
      <c r="U10107">
        <v>0</v>
      </c>
      <c r="V10107" t="b">
        <v>0</v>
      </c>
    </row>
    <row r="10108" spans="1:22" x14ac:dyDescent="0.25">
      <c r="A10108">
        <v>3872638</v>
      </c>
      <c r="B10108" t="s">
        <v>6828</v>
      </c>
      <c r="C10108">
        <v>1.6016033999999998E-2</v>
      </c>
      <c r="D10108">
        <v>3.5812940000000001E-2</v>
      </c>
      <c r="E10108">
        <v>21548.34935</v>
      </c>
      <c r="F10108">
        <v>51610129.388011098</v>
      </c>
      <c r="G10108">
        <v>26.1</v>
      </c>
      <c r="H10108">
        <v>0.90674497672826504</v>
      </c>
      <c r="I10108">
        <v>1.8053554273960799</v>
      </c>
      <c r="J10108" s="1">
        <v>43732</v>
      </c>
      <c r="K10108" s="1">
        <v>43749</v>
      </c>
      <c r="L10108">
        <v>2019</v>
      </c>
      <c r="M10108">
        <v>0.98</v>
      </c>
      <c r="N10108" t="s">
        <v>6829</v>
      </c>
      <c r="O10108" s="2">
        <v>6.9444444444444447E-4</v>
      </c>
      <c r="P10108">
        <v>2.6890000000000001E-2</v>
      </c>
      <c r="Q10108">
        <v>2.683E-2</v>
      </c>
      <c r="R10108">
        <v>8.44</v>
      </c>
      <c r="S10108">
        <v>8.42</v>
      </c>
      <c r="T10108" t="s">
        <v>627</v>
      </c>
      <c r="U10108">
        <v>0</v>
      </c>
      <c r="V10108" t="b">
        <v>0</v>
      </c>
    </row>
    <row r="10109" spans="1:22" x14ac:dyDescent="0.25">
      <c r="A10109">
        <v>3879547</v>
      </c>
      <c r="B10109" t="s">
        <v>6935</v>
      </c>
      <c r="C10109">
        <v>2.0162992000000001E-2</v>
      </c>
      <c r="D10109">
        <v>4.5085820999999998E-2</v>
      </c>
      <c r="E10109">
        <v>42690.454299999998</v>
      </c>
      <c r="F10109">
        <v>48160253.715769596</v>
      </c>
      <c r="G10109">
        <v>25.6</v>
      </c>
      <c r="H10109">
        <v>0.78763723833254595</v>
      </c>
      <c r="I10109">
        <v>1.0451747983391899</v>
      </c>
      <c r="J10109" s="1">
        <v>43757</v>
      </c>
      <c r="K10109" s="1">
        <v>43769</v>
      </c>
      <c r="L10109">
        <v>2019</v>
      </c>
      <c r="M10109">
        <v>0.98</v>
      </c>
      <c r="N10109" t="s">
        <v>6936</v>
      </c>
      <c r="O10109" s="2">
        <v>6.9444444444444447E-4</v>
      </c>
      <c r="P10109">
        <v>4.9230000000000003E-2</v>
      </c>
      <c r="Q10109">
        <v>4.8910000000000002E-2</v>
      </c>
      <c r="R10109">
        <v>10.51</v>
      </c>
      <c r="S10109">
        <v>10.5</v>
      </c>
      <c r="T10109" t="s">
        <v>27</v>
      </c>
      <c r="U10109">
        <v>0</v>
      </c>
      <c r="V10109" t="b">
        <v>0</v>
      </c>
    </row>
    <row r="10110" spans="1:22" x14ac:dyDescent="0.25">
      <c r="A10110">
        <v>3873321</v>
      </c>
      <c r="B10110" t="s">
        <v>7007</v>
      </c>
      <c r="C10110">
        <v>1.6770845999999999E-2</v>
      </c>
      <c r="D10110">
        <v>3.7500751999999998E-2</v>
      </c>
      <c r="E10110">
        <v>21318.03845</v>
      </c>
      <c r="F10110">
        <v>73969198.791525707</v>
      </c>
      <c r="G10110">
        <v>26</v>
      </c>
      <c r="H10110">
        <v>0.86170337893260396</v>
      </c>
      <c r="I10110">
        <v>2.1425304422887299</v>
      </c>
      <c r="J10110" s="1">
        <v>43741</v>
      </c>
      <c r="K10110" s="1">
        <v>43746</v>
      </c>
      <c r="L10110">
        <v>2019</v>
      </c>
      <c r="M10110">
        <v>0.98</v>
      </c>
      <c r="N10110" t="s">
        <v>6944</v>
      </c>
      <c r="O10110" s="2">
        <v>6.9444444444444447E-4</v>
      </c>
      <c r="P10110">
        <v>1.1259999999999999E-2</v>
      </c>
      <c r="Q10110">
        <v>1.123E-2</v>
      </c>
      <c r="R10110">
        <v>9.7899999999999991</v>
      </c>
      <c r="S10110">
        <v>9.77</v>
      </c>
      <c r="T10110" t="s">
        <v>144</v>
      </c>
      <c r="U10110">
        <v>0</v>
      </c>
      <c r="V10110" t="b">
        <v>0</v>
      </c>
    </row>
    <row r="10111" spans="1:22" x14ac:dyDescent="0.25">
      <c r="A10111">
        <v>3838041</v>
      </c>
      <c r="B10111" t="s">
        <v>7015</v>
      </c>
      <c r="C10111">
        <v>2.5383703000000001E-2</v>
      </c>
      <c r="D10111">
        <v>5.6759684999999997E-2</v>
      </c>
      <c r="E10111">
        <v>50692.223400000003</v>
      </c>
      <c r="F10111">
        <v>72701684.129999995</v>
      </c>
      <c r="G10111">
        <v>25.1</v>
      </c>
      <c r="H10111">
        <v>0.38080270510687803</v>
      </c>
      <c r="I10111">
        <v>1.3839667769759501</v>
      </c>
      <c r="J10111" s="1">
        <v>43492</v>
      </c>
      <c r="K10111" s="1">
        <v>43494</v>
      </c>
      <c r="L10111">
        <v>2019</v>
      </c>
      <c r="M10111">
        <v>0.98</v>
      </c>
      <c r="N10111" t="s">
        <v>7016</v>
      </c>
      <c r="O10111" s="2">
        <v>6.9444444444444447E-4</v>
      </c>
      <c r="P10111">
        <v>4.8349999999999997E-2</v>
      </c>
      <c r="Q10111">
        <v>4.7640000000000002E-2</v>
      </c>
      <c r="R10111">
        <v>18.37</v>
      </c>
      <c r="S10111">
        <v>18.37</v>
      </c>
      <c r="T10111" t="s">
        <v>427</v>
      </c>
      <c r="U10111">
        <v>0</v>
      </c>
      <c r="V10111" t="b">
        <v>0</v>
      </c>
    </row>
    <row r="10112" spans="1:22" x14ac:dyDescent="0.25">
      <c r="A10112">
        <v>3883107</v>
      </c>
      <c r="B10112" t="s">
        <v>6960</v>
      </c>
      <c r="C10112">
        <v>5.553349E-3</v>
      </c>
      <c r="D10112">
        <v>1.2417666000000001E-2</v>
      </c>
      <c r="E10112">
        <v>18714.32589</v>
      </c>
      <c r="F10112">
        <v>39850257.537393197</v>
      </c>
      <c r="G10112">
        <v>28.4</v>
      </c>
      <c r="H10112">
        <v>0.92771278973577498</v>
      </c>
      <c r="I10112">
        <v>1.5595200909354601</v>
      </c>
      <c r="J10112" s="1">
        <v>43764</v>
      </c>
      <c r="K10112" s="1">
        <v>43765</v>
      </c>
      <c r="L10112">
        <v>2019</v>
      </c>
      <c r="M10112">
        <v>0.98</v>
      </c>
      <c r="N10112" t="s">
        <v>6961</v>
      </c>
      <c r="O10112" s="2">
        <v>1.3888888888888889E-3</v>
      </c>
      <c r="P10112">
        <v>1.5180000000000001E-2</v>
      </c>
      <c r="Q10112">
        <v>1.512E-2</v>
      </c>
      <c r="R10112">
        <v>7.01</v>
      </c>
      <c r="S10112">
        <v>6.99</v>
      </c>
      <c r="T10112" t="s">
        <v>1067</v>
      </c>
      <c r="U10112">
        <v>0</v>
      </c>
      <c r="V10112" t="b">
        <v>0</v>
      </c>
    </row>
    <row r="10113" spans="1:22" x14ac:dyDescent="0.25">
      <c r="A10113">
        <v>3892682</v>
      </c>
      <c r="B10113" t="s">
        <v>7034</v>
      </c>
      <c r="C10113">
        <v>4.6190750000000003E-3</v>
      </c>
      <c r="D10113">
        <v>1.0328565E-2</v>
      </c>
      <c r="E10113">
        <v>13641.226549999999</v>
      </c>
      <c r="F10113">
        <v>43071691.340000004</v>
      </c>
      <c r="G10113">
        <v>28.8</v>
      </c>
      <c r="H10113">
        <v>0.91536782423840102</v>
      </c>
      <c r="I10113">
        <v>1.60437071369066</v>
      </c>
      <c r="J10113" s="1">
        <v>43763</v>
      </c>
      <c r="K10113" s="1">
        <v>43775</v>
      </c>
      <c r="L10113">
        <v>2019</v>
      </c>
      <c r="M10113">
        <v>0.98</v>
      </c>
      <c r="N10113" t="s">
        <v>7035</v>
      </c>
      <c r="O10113" s="2">
        <v>6.9444444444444447E-4</v>
      </c>
      <c r="P10113">
        <v>9.1900000000000003E-3</v>
      </c>
      <c r="Q10113">
        <v>9.1699999999999993E-3</v>
      </c>
      <c r="R10113">
        <v>6.21</v>
      </c>
      <c r="S10113">
        <v>6.17</v>
      </c>
      <c r="T10113" t="s">
        <v>2254</v>
      </c>
      <c r="U10113">
        <v>0</v>
      </c>
      <c r="V10113" t="b">
        <v>0</v>
      </c>
    </row>
    <row r="10114" spans="1:22" x14ac:dyDescent="0.25">
      <c r="A10114">
        <v>3893265</v>
      </c>
      <c r="B10114" t="s">
        <v>7183</v>
      </c>
      <c r="C10114">
        <v>1.5295194E-2</v>
      </c>
      <c r="D10114">
        <v>3.4201093000000002E-2</v>
      </c>
      <c r="E10114">
        <v>22076.538670000002</v>
      </c>
      <c r="F10114">
        <v>68874032.8496878</v>
      </c>
      <c r="G10114">
        <v>26.2</v>
      </c>
      <c r="H10114">
        <v>0.87825206188201699</v>
      </c>
      <c r="I10114">
        <v>2.1702322853101399</v>
      </c>
      <c r="J10114" s="1">
        <v>43784</v>
      </c>
      <c r="K10114" s="1">
        <v>43787</v>
      </c>
      <c r="L10114">
        <v>2019</v>
      </c>
      <c r="M10114">
        <v>0.98</v>
      </c>
      <c r="N10114" t="s">
        <v>7028</v>
      </c>
      <c r="O10114" s="2">
        <v>6.9444444444444447E-4</v>
      </c>
      <c r="P10114">
        <v>5.6999999999999998E-4</v>
      </c>
      <c r="Q10114">
        <v>5.6999999999999998E-4</v>
      </c>
      <c r="R10114">
        <v>10.98</v>
      </c>
      <c r="S10114">
        <v>10.54</v>
      </c>
      <c r="T10114" t="s">
        <v>365</v>
      </c>
      <c r="U10114">
        <v>2</v>
      </c>
      <c r="V10114" t="b">
        <v>0</v>
      </c>
    </row>
    <row r="10115" spans="1:22" x14ac:dyDescent="0.25">
      <c r="A10115">
        <v>3879226</v>
      </c>
      <c r="B10115" t="s">
        <v>6962</v>
      </c>
      <c r="C10115">
        <v>1.1080388E-2</v>
      </c>
      <c r="D10115">
        <v>2.4776500999999999E-2</v>
      </c>
      <c r="E10115">
        <v>42103.802629999998</v>
      </c>
      <c r="F10115">
        <v>43850450.4566838</v>
      </c>
      <c r="G10115">
        <v>26.9</v>
      </c>
      <c r="H10115">
        <v>0.89347172859133195</v>
      </c>
      <c r="I10115">
        <v>1.44519919065622</v>
      </c>
      <c r="J10115" s="1">
        <v>43757</v>
      </c>
      <c r="K10115" s="1">
        <v>43758</v>
      </c>
      <c r="L10115">
        <v>2019</v>
      </c>
      <c r="M10115">
        <v>0.98</v>
      </c>
      <c r="N10115" t="s">
        <v>6963</v>
      </c>
      <c r="O10115" s="2">
        <v>1.3888888888888889E-3</v>
      </c>
      <c r="P10115">
        <v>1.9040000000000001E-2</v>
      </c>
      <c r="Q10115">
        <v>1.8939999999999999E-2</v>
      </c>
      <c r="R10115">
        <v>13.22</v>
      </c>
      <c r="S10115">
        <v>13.21</v>
      </c>
      <c r="T10115" t="s">
        <v>782</v>
      </c>
      <c r="U10115">
        <v>0</v>
      </c>
      <c r="V10115" t="b">
        <v>0</v>
      </c>
    </row>
    <row r="10116" spans="1:22" x14ac:dyDescent="0.25">
      <c r="A10116">
        <v>3843836</v>
      </c>
      <c r="B10116" t="s">
        <v>7048</v>
      </c>
      <c r="C10116">
        <v>3.8419789000000003E-2</v>
      </c>
      <c r="D10116">
        <v>8.5909260000000001E-2</v>
      </c>
      <c r="E10116">
        <v>32691.675640000001</v>
      </c>
      <c r="F10116">
        <v>67572291.455623895</v>
      </c>
      <c r="G10116">
        <v>24.2</v>
      </c>
      <c r="H10116">
        <v>0.84649845863814099</v>
      </c>
      <c r="I10116">
        <v>1.51768990153675</v>
      </c>
      <c r="J10116" s="1">
        <v>43714</v>
      </c>
      <c r="K10116" s="1">
        <v>43725</v>
      </c>
      <c r="L10116">
        <v>2019</v>
      </c>
      <c r="M10116">
        <v>0.98</v>
      </c>
      <c r="N10116" t="s">
        <v>6837</v>
      </c>
      <c r="O10116" s="2">
        <v>6.9444444444444447E-4</v>
      </c>
      <c r="P10116">
        <v>4.8640000000000003E-2</v>
      </c>
      <c r="Q10116">
        <v>4.8349999999999997E-2</v>
      </c>
      <c r="R10116">
        <v>11.83</v>
      </c>
      <c r="S10116">
        <v>11.83</v>
      </c>
      <c r="T10116" t="s">
        <v>258</v>
      </c>
      <c r="U10116">
        <v>0</v>
      </c>
      <c r="V10116" t="b">
        <v>0</v>
      </c>
    </row>
    <row r="10117" spans="1:22" x14ac:dyDescent="0.25">
      <c r="A10117">
        <v>2522684</v>
      </c>
      <c r="B10117" t="s">
        <v>7046</v>
      </c>
      <c r="C10117">
        <v>0.15796285600000001</v>
      </c>
      <c r="D10117">
        <v>0.353215683</v>
      </c>
      <c r="E10117">
        <v>36825.887990000003</v>
      </c>
      <c r="F10117">
        <v>14039370.800000001</v>
      </c>
      <c r="G10117">
        <v>21.13</v>
      </c>
      <c r="H10117">
        <v>0.61292150344330099</v>
      </c>
      <c r="I10117">
        <v>1.3753038040000001</v>
      </c>
      <c r="J10117" s="1">
        <v>42492</v>
      </c>
      <c r="K10117" s="1">
        <v>44363</v>
      </c>
      <c r="L10117">
        <v>2019</v>
      </c>
      <c r="M10117">
        <v>0.98</v>
      </c>
      <c r="N10117" t="s">
        <v>7047</v>
      </c>
      <c r="O10117" s="2">
        <v>6.9444444444444447E-4</v>
      </c>
      <c r="P10117">
        <v>4.8750000000000002E-2</v>
      </c>
      <c r="Q10117">
        <v>4.8750000000000002E-2</v>
      </c>
      <c r="R10117">
        <v>11.5</v>
      </c>
      <c r="S10117">
        <v>11.5</v>
      </c>
      <c r="T10117" t="s">
        <v>4804</v>
      </c>
      <c r="U10117">
        <v>1</v>
      </c>
      <c r="V10117" t="b">
        <v>1</v>
      </c>
    </row>
    <row r="10118" spans="1:22" x14ac:dyDescent="0.25">
      <c r="A10118">
        <v>3888722</v>
      </c>
      <c r="B10118" t="s">
        <v>7704</v>
      </c>
      <c r="C10118">
        <v>1.1602591000000001E-2</v>
      </c>
      <c r="D10118">
        <v>2.5944182E-2</v>
      </c>
      <c r="E10118">
        <v>27111.65452</v>
      </c>
      <c r="F10118">
        <v>74756952.452154607</v>
      </c>
      <c r="G10118">
        <v>26.8</v>
      </c>
      <c r="H10118">
        <v>0.84260341757903401</v>
      </c>
      <c r="I10118">
        <v>1.9324578962263099</v>
      </c>
      <c r="J10118" s="1">
        <v>43759</v>
      </c>
      <c r="K10118" s="1">
        <v>43769</v>
      </c>
      <c r="L10118">
        <v>2019</v>
      </c>
      <c r="M10118">
        <v>0.98</v>
      </c>
      <c r="N10118" t="s">
        <v>6949</v>
      </c>
      <c r="O10118" s="2">
        <v>6.9444444444444447E-4</v>
      </c>
      <c r="P10118">
        <v>1.4E-3</v>
      </c>
      <c r="Q10118">
        <v>1.4E-3</v>
      </c>
      <c r="R10118">
        <v>10.11</v>
      </c>
      <c r="S10118">
        <v>9.92</v>
      </c>
      <c r="T10118" t="s">
        <v>707</v>
      </c>
      <c r="U10118">
        <v>1</v>
      </c>
      <c r="V10118" t="b">
        <v>0</v>
      </c>
    </row>
    <row r="10119" spans="1:22" x14ac:dyDescent="0.25">
      <c r="A10119">
        <v>3405189</v>
      </c>
      <c r="B10119" t="s">
        <v>6999</v>
      </c>
      <c r="C10119">
        <v>7.6657560000000001E-3</v>
      </c>
      <c r="D10119">
        <v>1.7141151E-2</v>
      </c>
      <c r="E10119">
        <v>4666.5695489999998</v>
      </c>
      <c r="F10119">
        <v>10936531.235322</v>
      </c>
      <c r="G10119">
        <v>27.7</v>
      </c>
      <c r="H10119">
        <v>0.97143677900000003</v>
      </c>
      <c r="I10119">
        <v>1.1268489861433</v>
      </c>
      <c r="J10119" s="1">
        <v>39513</v>
      </c>
      <c r="K10119" s="1">
        <v>39541</v>
      </c>
      <c r="L10119">
        <v>2019</v>
      </c>
      <c r="M10119">
        <v>0.98</v>
      </c>
      <c r="N10119" t="s">
        <v>7000</v>
      </c>
      <c r="O10119" s="2">
        <v>0.3840277777777778</v>
      </c>
      <c r="P10119">
        <v>2.5919999999999999E-2</v>
      </c>
      <c r="Q10119">
        <v>1.5339999999999999E-2</v>
      </c>
      <c r="R10119">
        <v>2.13</v>
      </c>
      <c r="S10119">
        <v>2.08</v>
      </c>
      <c r="T10119" t="s">
        <v>1319</v>
      </c>
      <c r="U10119">
        <v>0</v>
      </c>
      <c r="V10119" t="b">
        <v>0</v>
      </c>
    </row>
    <row r="10120" spans="1:22" x14ac:dyDescent="0.25">
      <c r="A10120">
        <v>3892774</v>
      </c>
      <c r="B10120" t="s">
        <v>7070</v>
      </c>
      <c r="C10120">
        <v>1.9255508000000001E-2</v>
      </c>
      <c r="D10120">
        <v>4.3056624000000002E-2</v>
      </c>
      <c r="E10120">
        <v>54088.799140000003</v>
      </c>
      <c r="F10120">
        <v>40422059.090000004</v>
      </c>
      <c r="G10120">
        <v>25.7</v>
      </c>
      <c r="H10120">
        <v>0.90649387999999997</v>
      </c>
      <c r="I10120">
        <v>1.2833560040000001</v>
      </c>
      <c r="J10120" s="1">
        <v>43777</v>
      </c>
      <c r="K10120" s="1">
        <v>43780</v>
      </c>
      <c r="L10120">
        <v>2019</v>
      </c>
      <c r="M10120">
        <v>0.98</v>
      </c>
      <c r="N10120" t="s">
        <v>7035</v>
      </c>
      <c r="O10120" s="2">
        <v>6.9444444444444447E-4</v>
      </c>
      <c r="P10120">
        <v>3.619E-2</v>
      </c>
      <c r="Q10120">
        <v>3.5999999999999997E-2</v>
      </c>
      <c r="R10120">
        <v>16.239999999999998</v>
      </c>
      <c r="S10120">
        <v>16.239999999999998</v>
      </c>
      <c r="T10120" t="s">
        <v>1071</v>
      </c>
      <c r="U10120">
        <v>0</v>
      </c>
      <c r="V10120" t="b">
        <v>0</v>
      </c>
    </row>
    <row r="10121" spans="1:22" x14ac:dyDescent="0.25">
      <c r="A10121">
        <v>3892698</v>
      </c>
      <c r="B10121" t="s">
        <v>7061</v>
      </c>
      <c r="C10121">
        <v>6.3760980000000002E-3</v>
      </c>
      <c r="D10121">
        <v>1.4257387999999999E-2</v>
      </c>
      <c r="E10121">
        <v>28785.10842</v>
      </c>
      <c r="F10121">
        <v>59025027.804542199</v>
      </c>
      <c r="G10121">
        <v>28.1</v>
      </c>
      <c r="H10121">
        <v>0.85115498691609104</v>
      </c>
      <c r="I10121">
        <v>1.49541897490692</v>
      </c>
      <c r="J10121" s="1">
        <v>43774</v>
      </c>
      <c r="K10121" s="1">
        <v>43775</v>
      </c>
      <c r="L10121">
        <v>2019</v>
      </c>
      <c r="M10121">
        <v>0.98</v>
      </c>
      <c r="N10121" t="s">
        <v>7062</v>
      </c>
      <c r="O10121" s="2">
        <v>6.9444444444444447E-4</v>
      </c>
      <c r="P10121">
        <v>1.6590000000000001E-2</v>
      </c>
      <c r="Q10121">
        <v>1.643E-2</v>
      </c>
      <c r="R10121">
        <v>9.39</v>
      </c>
      <c r="S10121">
        <v>9.3800000000000008</v>
      </c>
      <c r="T10121" t="s">
        <v>1028</v>
      </c>
      <c r="U10121">
        <v>0</v>
      </c>
      <c r="V10121" t="b">
        <v>0</v>
      </c>
    </row>
    <row r="10122" spans="1:22" x14ac:dyDescent="0.25">
      <c r="A10122">
        <v>3856731</v>
      </c>
      <c r="B10122" t="s">
        <v>7623</v>
      </c>
      <c r="C10122">
        <v>2.0162992000000001E-2</v>
      </c>
      <c r="D10122">
        <v>4.5085820999999998E-2</v>
      </c>
      <c r="E10122">
        <v>23345.12745</v>
      </c>
      <c r="F10122">
        <v>51323141.507393502</v>
      </c>
      <c r="G10122">
        <v>25.6</v>
      </c>
      <c r="H10122">
        <v>0.84522539100000005</v>
      </c>
      <c r="I10122">
        <v>1.3646829307930699</v>
      </c>
      <c r="J10122" s="1">
        <v>43732</v>
      </c>
      <c r="K10122" s="1">
        <v>43736</v>
      </c>
      <c r="L10122">
        <v>2019</v>
      </c>
      <c r="M10122">
        <v>0.98</v>
      </c>
      <c r="N10122" t="s">
        <v>6849</v>
      </c>
      <c r="O10122" s="2">
        <v>2.7777777777777779E-3</v>
      </c>
      <c r="P10122">
        <v>4.7899999999999998E-2</v>
      </c>
      <c r="Q10122">
        <v>4.6850000000000003E-2</v>
      </c>
      <c r="R10122">
        <v>6.49</v>
      </c>
      <c r="S10122">
        <v>6.48</v>
      </c>
      <c r="T10122" t="s">
        <v>27</v>
      </c>
      <c r="U10122">
        <v>0</v>
      </c>
      <c r="V10122" t="b">
        <v>0</v>
      </c>
    </row>
    <row r="10123" spans="1:22" x14ac:dyDescent="0.25">
      <c r="A10123">
        <v>3879269</v>
      </c>
      <c r="B10123" t="s">
        <v>7688</v>
      </c>
      <c r="C10123">
        <v>7.6657560000000001E-3</v>
      </c>
      <c r="D10123">
        <v>1.7141151E-2</v>
      </c>
      <c r="E10123">
        <v>30546.69976</v>
      </c>
      <c r="F10123">
        <v>68572835.5350665</v>
      </c>
      <c r="G10123">
        <v>27.7</v>
      </c>
      <c r="H10123">
        <v>0.79542772345269397</v>
      </c>
      <c r="I10123">
        <v>1.5045079240000001</v>
      </c>
      <c r="J10123" s="1">
        <v>43757</v>
      </c>
      <c r="K10123" s="1">
        <v>43759</v>
      </c>
      <c r="L10123">
        <v>2019</v>
      </c>
      <c r="M10123">
        <v>0.98</v>
      </c>
      <c r="N10123" t="s">
        <v>7045</v>
      </c>
      <c r="O10123" s="2">
        <v>1.7361111111111112E-2</v>
      </c>
      <c r="P10123">
        <v>1.2149999999999999E-2</v>
      </c>
      <c r="Q10123">
        <v>1.197E-2</v>
      </c>
      <c r="R10123">
        <v>8.7899999999999991</v>
      </c>
      <c r="S10123">
        <v>8.76</v>
      </c>
      <c r="T10123" t="s">
        <v>1319</v>
      </c>
      <c r="U10123">
        <v>0</v>
      </c>
      <c r="V10123" t="b">
        <v>0</v>
      </c>
    </row>
    <row r="10124" spans="1:22" x14ac:dyDescent="0.25">
      <c r="A10124">
        <v>3839564</v>
      </c>
      <c r="B10124" t="s">
        <v>6947</v>
      </c>
      <c r="C10124">
        <v>8.4053340000000004E-3</v>
      </c>
      <c r="D10124">
        <v>1.8794898000000001E-2</v>
      </c>
      <c r="E10124">
        <v>29191.162629999999</v>
      </c>
      <c r="F10124">
        <v>33805346.674265601</v>
      </c>
      <c r="G10124">
        <v>27.5</v>
      </c>
      <c r="H10124">
        <v>0.77938693872709097</v>
      </c>
      <c r="I10124">
        <v>1.331075606</v>
      </c>
      <c r="J10124" s="1">
        <v>43536</v>
      </c>
      <c r="K10124" s="1">
        <v>43541</v>
      </c>
      <c r="L10124">
        <v>2019</v>
      </c>
      <c r="M10124">
        <v>0.98</v>
      </c>
      <c r="N10124" t="s">
        <v>6831</v>
      </c>
      <c r="O10124" s="2">
        <v>6.2500000000000003E-3</v>
      </c>
      <c r="P10124">
        <v>1.2109999999999999E-2</v>
      </c>
      <c r="Q10124">
        <v>1.1820000000000001E-2</v>
      </c>
      <c r="R10124">
        <v>8.06</v>
      </c>
      <c r="S10124">
        <v>8.0399999999999991</v>
      </c>
      <c r="T10124" t="s">
        <v>606</v>
      </c>
      <c r="U10124">
        <v>0</v>
      </c>
      <c r="V10124" t="b">
        <v>0</v>
      </c>
    </row>
    <row r="10125" spans="1:22" x14ac:dyDescent="0.25">
      <c r="A10125">
        <v>3840855</v>
      </c>
      <c r="B10125" t="s">
        <v>6950</v>
      </c>
      <c r="C10125">
        <v>8.8014649999999996E-3</v>
      </c>
      <c r="D10125">
        <v>1.9680675000000002E-2</v>
      </c>
      <c r="E10125">
        <v>34432.263120000003</v>
      </c>
      <c r="F10125">
        <v>33213802.3037352</v>
      </c>
      <c r="G10125">
        <v>27.4</v>
      </c>
      <c r="H10125">
        <v>0.81940089695927398</v>
      </c>
      <c r="I10125">
        <v>1.0812421123716001</v>
      </c>
      <c r="J10125" s="1">
        <v>43560</v>
      </c>
      <c r="K10125" s="1">
        <v>43563</v>
      </c>
      <c r="L10125">
        <v>2019</v>
      </c>
      <c r="M10125">
        <v>0.98</v>
      </c>
      <c r="N10125" t="s">
        <v>6897</v>
      </c>
      <c r="O10125" s="2">
        <v>6.9444444444444447E-4</v>
      </c>
      <c r="P10125">
        <v>1.1780000000000001E-2</v>
      </c>
      <c r="Q10125">
        <v>1.1730000000000001E-2</v>
      </c>
      <c r="R10125">
        <v>4.5999999999999996</v>
      </c>
      <c r="S10125">
        <v>4.55</v>
      </c>
      <c r="T10125" t="s">
        <v>6951</v>
      </c>
      <c r="U10125">
        <v>0</v>
      </c>
      <c r="V10125" t="b">
        <v>0</v>
      </c>
    </row>
    <row r="10126" spans="1:22" x14ac:dyDescent="0.25">
      <c r="A10126">
        <v>3838006</v>
      </c>
      <c r="B10126" t="s">
        <v>7814</v>
      </c>
      <c r="C10126">
        <v>1.2256176000000001E-2</v>
      </c>
      <c r="D10126">
        <v>2.7405642000000001E-2</v>
      </c>
      <c r="E10126">
        <v>66365.64645</v>
      </c>
      <c r="F10126">
        <v>22803153.508009199</v>
      </c>
      <c r="G10126">
        <v>26.681000000000001</v>
      </c>
      <c r="H10126">
        <v>0.64295424193638995</v>
      </c>
      <c r="I10126">
        <v>1.6764766631332499</v>
      </c>
      <c r="J10126" s="1">
        <v>43478</v>
      </c>
      <c r="K10126" s="1">
        <v>43479</v>
      </c>
      <c r="L10126">
        <v>2019</v>
      </c>
      <c r="M10126">
        <v>0.98</v>
      </c>
      <c r="N10126" t="s">
        <v>7016</v>
      </c>
      <c r="O10126" s="2">
        <v>0.89166666666666672</v>
      </c>
      <c r="P10126">
        <v>1.321E-2</v>
      </c>
      <c r="Q10126">
        <v>1.1679999999999999E-2</v>
      </c>
      <c r="R10126">
        <v>14.28</v>
      </c>
      <c r="S10126">
        <v>14.27</v>
      </c>
      <c r="T10126" t="s">
        <v>617</v>
      </c>
      <c r="U10126">
        <v>0</v>
      </c>
      <c r="V10126" t="b">
        <v>0</v>
      </c>
    </row>
    <row r="10127" spans="1:22" x14ac:dyDescent="0.25">
      <c r="A10127">
        <v>3843795</v>
      </c>
      <c r="B10127" t="s">
        <v>7105</v>
      </c>
      <c r="C10127">
        <v>1.1602591000000001E-2</v>
      </c>
      <c r="D10127">
        <v>2.5944182E-2</v>
      </c>
      <c r="E10127">
        <v>41453.565759999998</v>
      </c>
      <c r="F10127">
        <v>26873906.0429</v>
      </c>
      <c r="G10127">
        <v>26.8</v>
      </c>
      <c r="H10127">
        <v>0.679695959688152</v>
      </c>
      <c r="I10127">
        <v>1.2828456567414599</v>
      </c>
      <c r="J10127" s="1">
        <v>43713</v>
      </c>
      <c r="K10127" s="1">
        <v>43715</v>
      </c>
      <c r="L10127">
        <v>2019</v>
      </c>
      <c r="M10127">
        <v>0.98</v>
      </c>
      <c r="N10127" t="s">
        <v>7106</v>
      </c>
      <c r="O10127" s="2">
        <v>6.9444444444444447E-4</v>
      </c>
      <c r="P10127">
        <v>1.8720000000000001E-2</v>
      </c>
      <c r="Q10127">
        <v>1.8550000000000001E-2</v>
      </c>
      <c r="R10127">
        <v>13.98</v>
      </c>
      <c r="S10127">
        <v>13.97</v>
      </c>
      <c r="T10127" t="s">
        <v>707</v>
      </c>
      <c r="U10127">
        <v>0</v>
      </c>
      <c r="V10127" t="b">
        <v>0</v>
      </c>
    </row>
    <row r="10128" spans="1:22" x14ac:dyDescent="0.25">
      <c r="A10128">
        <v>2504800</v>
      </c>
      <c r="B10128" t="s">
        <v>6978</v>
      </c>
      <c r="C10128">
        <v>0.11080388200000001</v>
      </c>
      <c r="D10128">
        <v>0.24776501300000001</v>
      </c>
      <c r="E10128">
        <v>59097.79017</v>
      </c>
      <c r="F10128">
        <v>21188573.272598099</v>
      </c>
      <c r="G10128">
        <v>21.9</v>
      </c>
      <c r="H10128">
        <v>0.79207216750235698</v>
      </c>
      <c r="I10128">
        <v>1.23315750645332</v>
      </c>
      <c r="J10128" s="1">
        <v>40209</v>
      </c>
      <c r="K10128" s="1">
        <v>43777</v>
      </c>
      <c r="L10128">
        <v>2019</v>
      </c>
      <c r="M10128">
        <v>0.98</v>
      </c>
      <c r="N10128" t="s">
        <v>6979</v>
      </c>
      <c r="O10128" s="2">
        <v>6.9444444444444447E-4</v>
      </c>
      <c r="P10128">
        <v>3.5610000000000003E-2</v>
      </c>
      <c r="Q10128">
        <v>3.5610000000000003E-2</v>
      </c>
      <c r="R10128">
        <v>14.36</v>
      </c>
      <c r="S10128">
        <v>14.35</v>
      </c>
      <c r="T10128" t="s">
        <v>6980</v>
      </c>
      <c r="U10128">
        <v>1</v>
      </c>
      <c r="V10128" t="b">
        <v>1</v>
      </c>
    </row>
    <row r="10129" spans="1:22" x14ac:dyDescent="0.25">
      <c r="A10129">
        <v>3844002</v>
      </c>
      <c r="B10129" t="s">
        <v>7168</v>
      </c>
      <c r="C10129">
        <v>1.6016033999999998E-2</v>
      </c>
      <c r="D10129">
        <v>3.5812940000000001E-2</v>
      </c>
      <c r="E10129">
        <v>50948.752189999999</v>
      </c>
      <c r="F10129">
        <v>27869369.120446902</v>
      </c>
      <c r="G10129">
        <v>26.1</v>
      </c>
      <c r="H10129">
        <v>0.44045701047581398</v>
      </c>
      <c r="I10129">
        <v>1.5185958640286401</v>
      </c>
      <c r="J10129" s="1">
        <v>43726</v>
      </c>
      <c r="K10129" s="1">
        <v>43731</v>
      </c>
      <c r="L10129">
        <v>2019</v>
      </c>
      <c r="M10129">
        <v>0.98</v>
      </c>
      <c r="N10129" t="s">
        <v>7169</v>
      </c>
      <c r="O10129" s="2">
        <v>6.9444444444444447E-4</v>
      </c>
      <c r="P10129">
        <v>1.6639999999999999E-2</v>
      </c>
      <c r="Q10129">
        <v>1.652E-2</v>
      </c>
      <c r="R10129">
        <v>18.43</v>
      </c>
      <c r="S10129">
        <v>18.43</v>
      </c>
      <c r="T10129" t="s">
        <v>627</v>
      </c>
      <c r="U10129">
        <v>0</v>
      </c>
      <c r="V10129" t="b">
        <v>0</v>
      </c>
    </row>
    <row r="10130" spans="1:22" x14ac:dyDescent="0.25">
      <c r="A10130">
        <v>3843913</v>
      </c>
      <c r="B10130" t="s">
        <v>7123</v>
      </c>
      <c r="C10130">
        <v>1.9255508000000001E-2</v>
      </c>
      <c r="D10130">
        <v>4.3056624000000002E-2</v>
      </c>
      <c r="E10130">
        <v>68191.292109999995</v>
      </c>
      <c r="F10130">
        <v>37833416.962153502</v>
      </c>
      <c r="G10130">
        <v>25.7</v>
      </c>
      <c r="H10130">
        <v>0.66120931960555895</v>
      </c>
      <c r="I10130">
        <v>1.3948122991371099</v>
      </c>
      <c r="J10130" s="1">
        <v>43728</v>
      </c>
      <c r="K10130" s="1">
        <v>43739</v>
      </c>
      <c r="L10130">
        <v>2019</v>
      </c>
      <c r="M10130">
        <v>0.98</v>
      </c>
      <c r="N10130" t="s">
        <v>7124</v>
      </c>
      <c r="O10130" s="2">
        <v>3.472222222222222E-3</v>
      </c>
      <c r="P10130">
        <v>7.1199999999999996E-3</v>
      </c>
      <c r="Q10130">
        <v>7.0699999999999999E-3</v>
      </c>
      <c r="R10130">
        <v>11.16</v>
      </c>
      <c r="S10130">
        <v>11.13</v>
      </c>
      <c r="T10130" t="s">
        <v>1071</v>
      </c>
      <c r="U10130">
        <v>0</v>
      </c>
      <c r="V10130" t="b">
        <v>0</v>
      </c>
    </row>
    <row r="10131" spans="1:22" x14ac:dyDescent="0.25">
      <c r="A10131">
        <v>3844011</v>
      </c>
      <c r="B10131" t="s">
        <v>6958</v>
      </c>
      <c r="C10131">
        <v>1.925551E-3</v>
      </c>
      <c r="D10131">
        <v>4.305662E-3</v>
      </c>
      <c r="E10131">
        <v>40536.642209999998</v>
      </c>
      <c r="F10131">
        <v>14107190.681171799</v>
      </c>
      <c r="G10131">
        <v>30.7</v>
      </c>
      <c r="H10131">
        <v>0.74400649955489695</v>
      </c>
      <c r="I10131">
        <v>1.27749126770013</v>
      </c>
      <c r="J10131" s="1">
        <v>43730</v>
      </c>
      <c r="K10131" s="1">
        <v>43732</v>
      </c>
      <c r="L10131">
        <v>2019</v>
      </c>
      <c r="M10131">
        <v>0.98</v>
      </c>
      <c r="N10131" t="s">
        <v>6837</v>
      </c>
      <c r="O10131" s="2">
        <v>1.3888888888888889E-3</v>
      </c>
      <c r="P10131">
        <v>7.6999999999999996E-4</v>
      </c>
      <c r="Q10131">
        <v>7.6999999999999996E-4</v>
      </c>
      <c r="R10131">
        <v>8.81</v>
      </c>
      <c r="S10131">
        <v>8.41</v>
      </c>
      <c r="T10131" t="s">
        <v>6959</v>
      </c>
      <c r="U10131">
        <v>0</v>
      </c>
      <c r="V10131" t="b">
        <v>0</v>
      </c>
    </row>
    <row r="10132" spans="1:22" x14ac:dyDescent="0.25">
      <c r="A10132">
        <v>3841762</v>
      </c>
      <c r="B10132" t="s">
        <v>7372</v>
      </c>
      <c r="C10132">
        <v>1.1602591000000001E-2</v>
      </c>
      <c r="D10132">
        <v>2.5944182E-2</v>
      </c>
      <c r="E10132">
        <v>105652.36810000001</v>
      </c>
      <c r="F10132">
        <v>50011356.1422574</v>
      </c>
      <c r="G10132">
        <v>26.8</v>
      </c>
      <c r="H10132">
        <v>0.54166079919218302</v>
      </c>
      <c r="I10132">
        <v>2.2846284679010198</v>
      </c>
      <c r="J10132" s="1">
        <v>43591</v>
      </c>
      <c r="K10132" s="1">
        <v>43596</v>
      </c>
      <c r="L10132">
        <v>2019</v>
      </c>
      <c r="M10132">
        <v>0.98</v>
      </c>
      <c r="N10132" t="s">
        <v>7373</v>
      </c>
      <c r="O10132" s="2">
        <v>6.9444444444444447E-4</v>
      </c>
      <c r="P10132">
        <v>3.4199999999999999E-3</v>
      </c>
      <c r="Q10132">
        <v>3.4199999999999999E-3</v>
      </c>
      <c r="R10132">
        <v>20.02</v>
      </c>
      <c r="S10132">
        <v>19.98</v>
      </c>
      <c r="T10132" t="s">
        <v>782</v>
      </c>
      <c r="U10132">
        <v>0</v>
      </c>
      <c r="V10132" t="b">
        <v>0</v>
      </c>
    </row>
    <row r="10133" spans="1:22" x14ac:dyDescent="0.25">
      <c r="A10133">
        <v>3838131</v>
      </c>
      <c r="B10133" t="s">
        <v>7815</v>
      </c>
      <c r="C10133">
        <v>2.2108281E-2</v>
      </c>
      <c r="D10133">
        <v>4.9435619E-2</v>
      </c>
      <c r="E10133">
        <v>57870.85727</v>
      </c>
      <c r="F10133">
        <v>38624895.759343296</v>
      </c>
      <c r="G10133">
        <v>25.4</v>
      </c>
      <c r="H10133">
        <v>0.90662987799999994</v>
      </c>
      <c r="I10133">
        <v>2.1661501625446302</v>
      </c>
      <c r="J10133" s="1">
        <v>43501</v>
      </c>
      <c r="K10133" s="1">
        <v>43508</v>
      </c>
      <c r="L10133">
        <v>2019</v>
      </c>
      <c r="M10133">
        <v>0.98</v>
      </c>
      <c r="N10133" t="s">
        <v>7408</v>
      </c>
      <c r="O10133" s="2">
        <v>7.6388888888888886E-3</v>
      </c>
      <c r="P10133">
        <v>2.1340000000000001E-2</v>
      </c>
      <c r="Q10133">
        <v>2.1139999999999999E-2</v>
      </c>
      <c r="R10133">
        <v>8.94</v>
      </c>
      <c r="S10133">
        <v>8.93</v>
      </c>
      <c r="T10133" t="s">
        <v>229</v>
      </c>
      <c r="U10133">
        <v>0</v>
      </c>
      <c r="V10133" t="b">
        <v>0</v>
      </c>
    </row>
    <row r="10134" spans="1:22" x14ac:dyDescent="0.25">
      <c r="A10134">
        <v>3841204</v>
      </c>
      <c r="B10134" t="s">
        <v>6834</v>
      </c>
      <c r="C10134">
        <v>1.2721988E-2</v>
      </c>
      <c r="D10134">
        <v>2.844723E-2</v>
      </c>
      <c r="E10134">
        <v>82481.627770000006</v>
      </c>
      <c r="F10134">
        <v>64909851.862693101</v>
      </c>
      <c r="G10134">
        <v>26.6</v>
      </c>
      <c r="H10134">
        <v>0.78672996640353798</v>
      </c>
      <c r="I10134">
        <v>1.4778174748086801</v>
      </c>
      <c r="J10134" s="1">
        <v>43563</v>
      </c>
      <c r="K10134" s="1">
        <v>43569</v>
      </c>
      <c r="L10134">
        <v>2019</v>
      </c>
      <c r="M10134">
        <v>0.98</v>
      </c>
      <c r="N10134" t="s">
        <v>6835</v>
      </c>
      <c r="O10134" s="2">
        <v>6.9444444444444447E-4</v>
      </c>
      <c r="P10134">
        <v>2.8129999999999999E-2</v>
      </c>
      <c r="Q10134">
        <v>2.7969999999999998E-2</v>
      </c>
      <c r="R10134">
        <v>9.66</v>
      </c>
      <c r="S10134">
        <v>9.65</v>
      </c>
      <c r="T10134" t="s">
        <v>803</v>
      </c>
      <c r="U10134">
        <v>0</v>
      </c>
      <c r="V10134" t="b">
        <v>0</v>
      </c>
    </row>
    <row r="10135" spans="1:22" x14ac:dyDescent="0.25">
      <c r="A10135">
        <v>3839564</v>
      </c>
      <c r="B10135" t="s">
        <v>6947</v>
      </c>
      <c r="C10135">
        <v>8.4053340000000004E-3</v>
      </c>
      <c r="D10135">
        <v>1.8794898000000001E-2</v>
      </c>
      <c r="E10135">
        <v>23994.101579999999</v>
      </c>
      <c r="F10135">
        <v>41663015.905510202</v>
      </c>
      <c r="G10135">
        <v>27.5</v>
      </c>
      <c r="H10135">
        <v>0.77938693872709097</v>
      </c>
      <c r="I10135">
        <v>1.331075606</v>
      </c>
      <c r="J10135" s="1">
        <v>43536</v>
      </c>
      <c r="K10135" s="1">
        <v>43541</v>
      </c>
      <c r="L10135">
        <v>2019</v>
      </c>
      <c r="M10135">
        <v>0.98</v>
      </c>
      <c r="N10135" t="s">
        <v>6831</v>
      </c>
      <c r="O10135" s="2">
        <v>6.2500000000000003E-3</v>
      </c>
      <c r="P10135">
        <v>1.2109999999999999E-2</v>
      </c>
      <c r="Q10135">
        <v>1.1820000000000001E-2</v>
      </c>
      <c r="R10135">
        <v>8.06</v>
      </c>
      <c r="S10135">
        <v>8.0399999999999991</v>
      </c>
      <c r="T10135" t="s">
        <v>606</v>
      </c>
      <c r="U10135">
        <v>0</v>
      </c>
      <c r="V10135" t="b">
        <v>0</v>
      </c>
    </row>
    <row r="10136" spans="1:22" x14ac:dyDescent="0.25">
      <c r="A10136">
        <v>3893592</v>
      </c>
      <c r="B10136" t="s">
        <v>7188</v>
      </c>
      <c r="C10136">
        <v>2.9144390999999999E-2</v>
      </c>
      <c r="D10136">
        <v>6.5168838000000007E-2</v>
      </c>
      <c r="E10136">
        <v>93457.613320000004</v>
      </c>
      <c r="F10136">
        <v>50987947.210000001</v>
      </c>
      <c r="G10136">
        <v>24.8</v>
      </c>
      <c r="H10136">
        <v>0.542054193478131</v>
      </c>
      <c r="I10136">
        <v>1.5368579441936201</v>
      </c>
      <c r="J10136" s="1">
        <v>43788</v>
      </c>
      <c r="K10136" s="1">
        <v>43797</v>
      </c>
      <c r="L10136">
        <v>2019</v>
      </c>
      <c r="M10136">
        <v>0.98</v>
      </c>
      <c r="N10136" t="s">
        <v>7189</v>
      </c>
      <c r="O10136" s="2">
        <v>6.9444444444444447E-4</v>
      </c>
      <c r="P10136">
        <v>2.496E-2</v>
      </c>
      <c r="Q10136">
        <v>2.4539999999999999E-2</v>
      </c>
      <c r="R10136">
        <v>14.59</v>
      </c>
      <c r="S10136">
        <v>14.58</v>
      </c>
      <c r="T10136" t="s">
        <v>5165</v>
      </c>
      <c r="U10136">
        <v>0</v>
      </c>
      <c r="V10136" t="b">
        <v>0</v>
      </c>
    </row>
    <row r="10137" spans="1:22" x14ac:dyDescent="0.25">
      <c r="A10137">
        <v>3836859</v>
      </c>
      <c r="B10137" t="s">
        <v>7013</v>
      </c>
      <c r="C10137">
        <v>2.1113244999999999E-2</v>
      </c>
      <c r="D10137">
        <v>4.721065E-2</v>
      </c>
      <c r="E10137">
        <v>45392.486649999999</v>
      </c>
      <c r="F10137">
        <v>9233851.7072437499</v>
      </c>
      <c r="G10137">
        <v>25.5</v>
      </c>
      <c r="H10137">
        <v>0.69631118655225699</v>
      </c>
      <c r="I10137">
        <v>1.29843143175233</v>
      </c>
      <c r="J10137" s="1">
        <v>43444</v>
      </c>
      <c r="K10137" s="1">
        <v>43448</v>
      </c>
      <c r="L10137">
        <v>2019</v>
      </c>
      <c r="M10137">
        <v>0.98</v>
      </c>
      <c r="N10137" t="s">
        <v>7014</v>
      </c>
      <c r="O10137" s="2">
        <v>0.15208333333333332</v>
      </c>
      <c r="P10137">
        <v>4.478E-2</v>
      </c>
      <c r="Q10137">
        <v>3.6330000000000001E-2</v>
      </c>
      <c r="R10137">
        <v>12.96</v>
      </c>
      <c r="S10137">
        <v>12.95</v>
      </c>
      <c r="T10137" t="s">
        <v>635</v>
      </c>
      <c r="U10137">
        <v>0</v>
      </c>
      <c r="V10137" t="b">
        <v>0</v>
      </c>
    </row>
    <row r="10138" spans="1:22" x14ac:dyDescent="0.25">
      <c r="A10138">
        <v>3893747</v>
      </c>
      <c r="B10138" t="s">
        <v>7192</v>
      </c>
      <c r="C10138">
        <v>2.6579999999999999E-2</v>
      </c>
      <c r="D10138">
        <v>5.9434687E-2</v>
      </c>
      <c r="E10138">
        <v>72703.869089999993</v>
      </c>
      <c r="F10138">
        <v>43300122.6629849</v>
      </c>
      <c r="G10138">
        <v>25</v>
      </c>
      <c r="H10138">
        <v>0.66578504251160198</v>
      </c>
      <c r="I10138">
        <v>1.3920632084870099</v>
      </c>
      <c r="J10138" s="1">
        <v>43799</v>
      </c>
      <c r="K10138" s="1">
        <v>43823</v>
      </c>
      <c r="L10138">
        <v>2019</v>
      </c>
      <c r="M10138">
        <v>0.98</v>
      </c>
      <c r="N10138" t="s">
        <v>7193</v>
      </c>
      <c r="O10138" s="2">
        <v>6.9444444444444447E-4</v>
      </c>
      <c r="P10138">
        <v>4.888E-2</v>
      </c>
      <c r="Q10138">
        <v>4.87E-2</v>
      </c>
      <c r="R10138">
        <v>12.12</v>
      </c>
      <c r="S10138">
        <v>12.11</v>
      </c>
      <c r="T10138" t="s">
        <v>261</v>
      </c>
      <c r="U10138">
        <v>0</v>
      </c>
      <c r="V10138" t="b">
        <v>0</v>
      </c>
    </row>
    <row r="10139" spans="1:22" x14ac:dyDescent="0.25">
      <c r="A10139">
        <v>3840841</v>
      </c>
      <c r="B10139" t="s">
        <v>7276</v>
      </c>
      <c r="C10139">
        <v>5.1826869999999997E-2</v>
      </c>
      <c r="D10139">
        <v>0.115888403</v>
      </c>
      <c r="E10139">
        <v>47070.368170000002</v>
      </c>
      <c r="F10139">
        <v>40470831.284838296</v>
      </c>
      <c r="G10139">
        <v>23.55</v>
      </c>
      <c r="H10139">
        <v>0.71831646836413898</v>
      </c>
      <c r="I10139">
        <v>2.3615628100000001</v>
      </c>
      <c r="J10139" s="1">
        <v>43550</v>
      </c>
      <c r="K10139" s="1">
        <v>43568</v>
      </c>
      <c r="L10139">
        <v>2019</v>
      </c>
      <c r="M10139">
        <v>0.98</v>
      </c>
      <c r="N10139" t="s">
        <v>7275</v>
      </c>
      <c r="O10139" s="2">
        <v>5.5555555555555558E-3</v>
      </c>
      <c r="P10139">
        <v>4.6899999999999997E-2</v>
      </c>
      <c r="Q10139">
        <v>4.6739999999999997E-2</v>
      </c>
      <c r="R10139">
        <v>14.63</v>
      </c>
      <c r="S10139">
        <v>14.63</v>
      </c>
      <c r="T10139" t="s">
        <v>2962</v>
      </c>
      <c r="U10139">
        <v>0</v>
      </c>
      <c r="V10139" t="b">
        <v>0</v>
      </c>
    </row>
    <row r="10140" spans="1:22" x14ac:dyDescent="0.25">
      <c r="A10140">
        <v>3837607</v>
      </c>
      <c r="B10140" t="s">
        <v>6954</v>
      </c>
      <c r="C10140">
        <v>1.0581689E-2</v>
      </c>
      <c r="D10140">
        <v>2.3661374999999998E-2</v>
      </c>
      <c r="E10140">
        <v>61146.836990000003</v>
      </c>
      <c r="F10140">
        <v>33508622.2761182</v>
      </c>
      <c r="G10140">
        <v>27</v>
      </c>
      <c r="H10140">
        <v>0.87267041297731596</v>
      </c>
      <c r="I10140">
        <v>2.26672001115795</v>
      </c>
      <c r="J10140" s="1">
        <v>43469</v>
      </c>
      <c r="K10140" s="1">
        <v>43477</v>
      </c>
      <c r="L10140">
        <v>2019</v>
      </c>
      <c r="M10140">
        <v>0.98</v>
      </c>
      <c r="N10140" t="s">
        <v>6955</v>
      </c>
      <c r="O10140" s="2">
        <v>6.9444444444444447E-4</v>
      </c>
      <c r="P10140">
        <v>1.252E-2</v>
      </c>
      <c r="Q10140">
        <v>1.2489999999999999E-2</v>
      </c>
      <c r="R10140">
        <v>10.67</v>
      </c>
      <c r="S10140">
        <v>10.65</v>
      </c>
      <c r="T10140" t="s">
        <v>775</v>
      </c>
      <c r="U10140">
        <v>0</v>
      </c>
      <c r="V10140" t="b">
        <v>0</v>
      </c>
    </row>
    <row r="10141" spans="1:22" x14ac:dyDescent="0.25">
      <c r="A10141">
        <v>3972419</v>
      </c>
      <c r="B10141" t="s">
        <v>7129</v>
      </c>
      <c r="C10141">
        <v>2.4241248E-2</v>
      </c>
      <c r="D10141">
        <v>5.4205079000000003E-2</v>
      </c>
      <c r="E10141">
        <v>30627.190050000001</v>
      </c>
      <c r="F10141">
        <v>21610383.391193699</v>
      </c>
      <c r="G10141">
        <v>25.2</v>
      </c>
      <c r="H10141">
        <v>0.74355856198071602</v>
      </c>
      <c r="I10141">
        <v>1.2281751901440801</v>
      </c>
      <c r="J10141" s="1">
        <v>43832</v>
      </c>
      <c r="K10141" s="1">
        <v>43844</v>
      </c>
      <c r="L10141">
        <v>2019</v>
      </c>
      <c r="M10141">
        <v>0.98</v>
      </c>
      <c r="N10141" t="s">
        <v>7130</v>
      </c>
      <c r="O10141" s="2">
        <v>6.9444444444444447E-4</v>
      </c>
      <c r="P10141">
        <v>4.0160000000000001E-2</v>
      </c>
      <c r="Q10141">
        <v>3.977E-2</v>
      </c>
      <c r="R10141">
        <v>10.199999999999999</v>
      </c>
      <c r="S10141">
        <v>10.199999999999999</v>
      </c>
      <c r="T10141" t="s">
        <v>308</v>
      </c>
      <c r="U10141">
        <v>0</v>
      </c>
      <c r="V10141" t="b">
        <v>0</v>
      </c>
    </row>
    <row r="10142" spans="1:22" x14ac:dyDescent="0.25">
      <c r="A10142">
        <v>3838033</v>
      </c>
      <c r="B10142" t="s">
        <v>7135</v>
      </c>
      <c r="C10142">
        <v>2.5383703000000001E-2</v>
      </c>
      <c r="D10142">
        <v>5.6759684999999997E-2</v>
      </c>
      <c r="E10142">
        <v>42953.417739999997</v>
      </c>
      <c r="F10142">
        <v>39775478.154834799</v>
      </c>
      <c r="G10142">
        <v>25.1</v>
      </c>
      <c r="H10142">
        <v>1.0214114692346901</v>
      </c>
      <c r="I10142">
        <v>2.10793939134085</v>
      </c>
      <c r="J10142" s="1">
        <v>43482</v>
      </c>
      <c r="K10142" s="1">
        <v>43499</v>
      </c>
      <c r="L10142">
        <v>2019</v>
      </c>
      <c r="M10142">
        <v>0.98</v>
      </c>
      <c r="N10142" t="s">
        <v>6887</v>
      </c>
      <c r="O10142" s="2">
        <v>6.9444444444444447E-4</v>
      </c>
      <c r="P10142">
        <v>4.1419999999999998E-2</v>
      </c>
      <c r="Q10142">
        <v>4.1250000000000002E-2</v>
      </c>
      <c r="R10142">
        <v>9.17</v>
      </c>
      <c r="S10142">
        <v>9.16</v>
      </c>
      <c r="T10142" t="s">
        <v>427</v>
      </c>
      <c r="U10142">
        <v>0</v>
      </c>
      <c r="V10142" t="b">
        <v>0</v>
      </c>
    </row>
    <row r="10143" spans="1:22" x14ac:dyDescent="0.25">
      <c r="A10143">
        <v>3838257</v>
      </c>
      <c r="B10143" t="s">
        <v>7266</v>
      </c>
      <c r="C10143">
        <v>2.3150212E-2</v>
      </c>
      <c r="D10143">
        <v>5.1765447999999999E-2</v>
      </c>
      <c r="E10143">
        <v>15630.32202</v>
      </c>
      <c r="F10143">
        <v>74461777.069999993</v>
      </c>
      <c r="G10143">
        <v>25.3</v>
      </c>
      <c r="H10143">
        <v>1.01071332650961</v>
      </c>
      <c r="I10143">
        <v>2.2463163077645301</v>
      </c>
      <c r="J10143" s="1">
        <v>43501</v>
      </c>
      <c r="K10143" s="1">
        <v>43537</v>
      </c>
      <c r="L10143">
        <v>2019</v>
      </c>
      <c r="M10143">
        <v>0.98</v>
      </c>
      <c r="N10143" t="s">
        <v>7267</v>
      </c>
      <c r="O10143" s="2">
        <v>6.9444444444444447E-4</v>
      </c>
      <c r="P10143">
        <v>4.7210000000000002E-2</v>
      </c>
      <c r="Q10143">
        <v>4.7160000000000001E-2</v>
      </c>
      <c r="R10143">
        <v>6.95</v>
      </c>
      <c r="S10143">
        <v>6.94</v>
      </c>
      <c r="T10143" t="s">
        <v>159</v>
      </c>
      <c r="U10143">
        <v>0</v>
      </c>
      <c r="V10143" t="b">
        <v>0</v>
      </c>
    </row>
    <row r="10144" spans="1:22" x14ac:dyDescent="0.25">
      <c r="A10144">
        <v>3840697</v>
      </c>
      <c r="B10144" t="s">
        <v>7134</v>
      </c>
      <c r="C10144">
        <v>1.6016033999999998E-2</v>
      </c>
      <c r="D10144">
        <v>3.5812940000000001E-2</v>
      </c>
      <c r="E10144">
        <v>11289.993469999999</v>
      </c>
      <c r="F10144">
        <v>70755406.345330894</v>
      </c>
      <c r="G10144">
        <v>26.1</v>
      </c>
      <c r="H10144">
        <v>1.0164534264998499</v>
      </c>
      <c r="I10144">
        <v>2.21952092250786</v>
      </c>
      <c r="J10144" s="1">
        <v>43551</v>
      </c>
      <c r="K10144" s="1">
        <v>43569</v>
      </c>
      <c r="L10144">
        <v>2019</v>
      </c>
      <c r="M10144">
        <v>0.98</v>
      </c>
      <c r="N10144" t="s">
        <v>6897</v>
      </c>
      <c r="O10144" s="2">
        <v>6.9444444444444447E-4</v>
      </c>
      <c r="P10144">
        <v>2.068E-2</v>
      </c>
      <c r="Q10144">
        <v>2.0639999999999999E-2</v>
      </c>
      <c r="R10144">
        <v>6.23</v>
      </c>
      <c r="S10144">
        <v>6.21</v>
      </c>
      <c r="T10144" t="s">
        <v>627</v>
      </c>
      <c r="U10144">
        <v>0</v>
      </c>
      <c r="V10144" t="b">
        <v>0</v>
      </c>
    </row>
    <row r="10145" spans="1:22" x14ac:dyDescent="0.25">
      <c r="A10145">
        <v>3869332</v>
      </c>
      <c r="B10145" t="s">
        <v>7631</v>
      </c>
      <c r="C10145">
        <v>2.2108281E-2</v>
      </c>
      <c r="D10145">
        <v>4.9435619E-2</v>
      </c>
      <c r="E10145">
        <v>63941.954259999999</v>
      </c>
      <c r="F10145">
        <v>67119214.364932805</v>
      </c>
      <c r="G10145">
        <v>25.4</v>
      </c>
      <c r="H10145">
        <v>0.59010620393135105</v>
      </c>
      <c r="I10145">
        <v>1.58112253124928</v>
      </c>
      <c r="J10145" s="1">
        <v>43735</v>
      </c>
      <c r="K10145" s="1">
        <v>43736</v>
      </c>
      <c r="L10145">
        <v>2019</v>
      </c>
      <c r="M10145">
        <v>0.98</v>
      </c>
      <c r="N10145" t="s">
        <v>7632</v>
      </c>
      <c r="O10145" s="2">
        <v>6.9444444444444447E-4</v>
      </c>
      <c r="P10145">
        <v>3.0179999999999998E-2</v>
      </c>
      <c r="Q10145">
        <v>0.03</v>
      </c>
      <c r="R10145">
        <v>16.600000000000001</v>
      </c>
      <c r="S10145">
        <v>16.59</v>
      </c>
      <c r="T10145" t="s">
        <v>6363</v>
      </c>
      <c r="U10145">
        <v>0</v>
      </c>
      <c r="V10145" t="b">
        <v>0</v>
      </c>
    </row>
    <row r="10146" spans="1:22" x14ac:dyDescent="0.25">
      <c r="A10146">
        <v>3837981</v>
      </c>
      <c r="B10146" t="s">
        <v>7109</v>
      </c>
      <c r="C10146">
        <v>4.6190750000000003E-3</v>
      </c>
      <c r="D10146">
        <v>1.0328565E-2</v>
      </c>
      <c r="E10146">
        <v>66998.778179999994</v>
      </c>
      <c r="F10146">
        <v>22894811.719044</v>
      </c>
      <c r="G10146">
        <v>28.8</v>
      </c>
      <c r="H10146">
        <v>0.76741964598344603</v>
      </c>
      <c r="I10146">
        <v>2.4330540175453499</v>
      </c>
      <c r="J10146" s="1">
        <v>43490</v>
      </c>
      <c r="K10146" s="1">
        <v>43491</v>
      </c>
      <c r="L10146">
        <v>2019</v>
      </c>
      <c r="M10146">
        <v>0.98</v>
      </c>
      <c r="N10146" t="s">
        <v>7110</v>
      </c>
      <c r="O10146" s="2">
        <v>6.9444444444444447E-4</v>
      </c>
      <c r="P10146">
        <v>8.9999999999999998E-4</v>
      </c>
      <c r="Q10146">
        <v>8.9999999999999998E-4</v>
      </c>
      <c r="R10146">
        <v>14.4</v>
      </c>
      <c r="S10146">
        <v>14.19</v>
      </c>
      <c r="T10146" t="s">
        <v>2254</v>
      </c>
      <c r="U10146">
        <v>0</v>
      </c>
      <c r="V10146" t="b">
        <v>0</v>
      </c>
    </row>
    <row r="10147" spans="1:22" x14ac:dyDescent="0.25">
      <c r="A10147">
        <v>3892275</v>
      </c>
      <c r="B10147" t="s">
        <v>6870</v>
      </c>
      <c r="C10147">
        <v>9.2162660000000007E-3</v>
      </c>
      <c r="D10147">
        <v>2.0608195999999999E-2</v>
      </c>
      <c r="E10147">
        <v>67705.907919999998</v>
      </c>
      <c r="F10147">
        <v>66707594.1800512</v>
      </c>
      <c r="G10147">
        <v>27.3</v>
      </c>
      <c r="H10147">
        <v>0.53940802984383396</v>
      </c>
      <c r="I10147">
        <v>1.6086294575723601</v>
      </c>
      <c r="J10147" s="1">
        <v>43769</v>
      </c>
      <c r="K10147" s="1">
        <v>43773</v>
      </c>
      <c r="L10147">
        <v>2019</v>
      </c>
      <c r="M10147">
        <v>0.98</v>
      </c>
      <c r="N10147" t="s">
        <v>6871</v>
      </c>
      <c r="O10147" s="2">
        <v>6.9444444444444447E-4</v>
      </c>
      <c r="P10147">
        <v>6.9199999999999999E-3</v>
      </c>
      <c r="Q10147">
        <v>6.8999999999999999E-3</v>
      </c>
      <c r="R10147">
        <v>15.34</v>
      </c>
      <c r="S10147">
        <v>15.31</v>
      </c>
      <c r="T10147" t="s">
        <v>582</v>
      </c>
      <c r="U10147">
        <v>0</v>
      </c>
      <c r="V10147" t="b">
        <v>0</v>
      </c>
    </row>
    <row r="10148" spans="1:22" x14ac:dyDescent="0.25">
      <c r="A10148">
        <v>3838134</v>
      </c>
      <c r="B10148" t="s">
        <v>7259</v>
      </c>
      <c r="C10148">
        <v>1.9255508000000001E-2</v>
      </c>
      <c r="D10148">
        <v>4.3056624000000002E-2</v>
      </c>
      <c r="E10148">
        <v>66779.928639999998</v>
      </c>
      <c r="F10148">
        <v>27151548.619377598</v>
      </c>
      <c r="G10148">
        <v>25.7</v>
      </c>
      <c r="H10148">
        <v>0.79491983900529894</v>
      </c>
      <c r="I10148">
        <v>2.3648165078154801</v>
      </c>
      <c r="J10148" s="1">
        <v>43500</v>
      </c>
      <c r="K10148" s="1">
        <v>43513</v>
      </c>
      <c r="L10148">
        <v>2019</v>
      </c>
      <c r="M10148">
        <v>0.98</v>
      </c>
      <c r="N10148" t="s">
        <v>7260</v>
      </c>
      <c r="O10148" s="2">
        <v>6.9444444444444447E-4</v>
      </c>
      <c r="P10148">
        <v>8.4200000000000004E-3</v>
      </c>
      <c r="Q10148">
        <v>8.3800000000000003E-3</v>
      </c>
      <c r="R10148">
        <v>13.32</v>
      </c>
      <c r="S10148">
        <v>13.3</v>
      </c>
      <c r="T10148" t="s">
        <v>1071</v>
      </c>
      <c r="U10148">
        <v>0</v>
      </c>
      <c r="V10148" t="b">
        <v>0</v>
      </c>
    </row>
    <row r="10149" spans="1:22" x14ac:dyDescent="0.25">
      <c r="A10149">
        <v>3838888</v>
      </c>
      <c r="B10149" t="s">
        <v>7019</v>
      </c>
      <c r="C10149">
        <v>6.1454681999999997E-2</v>
      </c>
      <c r="D10149">
        <v>0.13741684700000001</v>
      </c>
      <c r="E10149">
        <v>49985.79408</v>
      </c>
      <c r="F10149">
        <v>17960724.086945601</v>
      </c>
      <c r="G10149">
        <v>23.18</v>
      </c>
      <c r="H10149">
        <v>0.46482857477299599</v>
      </c>
      <c r="I10149">
        <v>1.5236489739219501</v>
      </c>
      <c r="J10149" s="1">
        <v>43526</v>
      </c>
      <c r="K10149" s="1">
        <v>44618</v>
      </c>
      <c r="L10149">
        <v>2019</v>
      </c>
      <c r="M10149">
        <v>0.98</v>
      </c>
      <c r="N10149" t="s">
        <v>7020</v>
      </c>
      <c r="O10149" s="2">
        <v>6.9444444444444447E-4</v>
      </c>
      <c r="P10149">
        <v>4.7019999999999999E-2</v>
      </c>
      <c r="Q10149">
        <v>4.7019999999999999E-2</v>
      </c>
      <c r="R10149">
        <v>16.690000000000001</v>
      </c>
      <c r="S10149">
        <v>16.690000000000001</v>
      </c>
      <c r="T10149" t="s">
        <v>393</v>
      </c>
      <c r="U10149">
        <v>0</v>
      </c>
      <c r="V10149" t="b">
        <v>0</v>
      </c>
    </row>
    <row r="10150" spans="1:22" x14ac:dyDescent="0.25">
      <c r="A10150">
        <v>3838214</v>
      </c>
      <c r="B10150" t="s">
        <v>7212</v>
      </c>
      <c r="C10150">
        <v>2.3150212E-2</v>
      </c>
      <c r="D10150">
        <v>5.1765447999999999E-2</v>
      </c>
      <c r="E10150">
        <v>81482.527390000003</v>
      </c>
      <c r="F10150">
        <v>49043136.1084195</v>
      </c>
      <c r="G10150">
        <v>25.3</v>
      </c>
      <c r="H10150">
        <v>0.79446503714016703</v>
      </c>
      <c r="I10150">
        <v>2.4385266550326299</v>
      </c>
      <c r="J10150" s="1">
        <v>43504</v>
      </c>
      <c r="K10150" s="1">
        <v>43506</v>
      </c>
      <c r="L10150">
        <v>2019</v>
      </c>
      <c r="M10150">
        <v>0.98</v>
      </c>
      <c r="N10150" t="s">
        <v>7211</v>
      </c>
      <c r="O10150" s="2">
        <v>2.2222222222222223E-2</v>
      </c>
      <c r="P10150">
        <v>2.5909999999999999E-2</v>
      </c>
      <c r="Q10150">
        <v>2.564E-2</v>
      </c>
      <c r="R10150">
        <v>12.19</v>
      </c>
      <c r="S10150">
        <v>12.19</v>
      </c>
      <c r="T10150" t="s">
        <v>159</v>
      </c>
      <c r="U10150">
        <v>0</v>
      </c>
      <c r="V10150" t="b">
        <v>0</v>
      </c>
    </row>
    <row r="10151" spans="1:22" x14ac:dyDescent="0.25">
      <c r="A10151">
        <v>3843618</v>
      </c>
      <c r="B10151" t="s">
        <v>7548</v>
      </c>
      <c r="C10151">
        <v>3.0517922999999999E-2</v>
      </c>
      <c r="D10151">
        <v>6.8240150999999999E-2</v>
      </c>
      <c r="E10151">
        <v>43541.307970000002</v>
      </c>
      <c r="F10151">
        <v>26447035.3873973</v>
      </c>
      <c r="G10151">
        <v>24.7</v>
      </c>
      <c r="H10151">
        <v>0.63996051700000001</v>
      </c>
      <c r="I10151">
        <v>2.3261826936732799</v>
      </c>
      <c r="J10151" s="1">
        <v>43702</v>
      </c>
      <c r="K10151" s="1">
        <v>43709</v>
      </c>
      <c r="L10151">
        <v>2019</v>
      </c>
      <c r="M10151">
        <v>0.98</v>
      </c>
      <c r="N10151" t="s">
        <v>7549</v>
      </c>
      <c r="O10151" s="2">
        <v>6.9444444444444447E-4</v>
      </c>
      <c r="P10151">
        <v>1.41E-2</v>
      </c>
      <c r="Q10151">
        <v>1.404E-2</v>
      </c>
      <c r="R10151">
        <v>17.489999999999998</v>
      </c>
      <c r="S10151">
        <v>17.48</v>
      </c>
      <c r="T10151" t="s">
        <v>209</v>
      </c>
      <c r="U10151">
        <v>0</v>
      </c>
      <c r="V10151" t="b">
        <v>0</v>
      </c>
    </row>
    <row r="10152" spans="1:22" x14ac:dyDescent="0.25">
      <c r="A10152">
        <v>3842890</v>
      </c>
      <c r="B10152" t="s">
        <v>7152</v>
      </c>
      <c r="C10152">
        <v>1.3321556999999999E-2</v>
      </c>
      <c r="D10152">
        <v>2.9787905999999999E-2</v>
      </c>
      <c r="E10152">
        <v>40923.655440000002</v>
      </c>
      <c r="F10152">
        <v>21729177.6984201</v>
      </c>
      <c r="G10152">
        <v>26.5</v>
      </c>
      <c r="H10152">
        <v>0.96191637422556997</v>
      </c>
      <c r="I10152">
        <v>2.14795846013046</v>
      </c>
      <c r="J10152" s="1">
        <v>43623</v>
      </c>
      <c r="K10152" s="1">
        <v>43627</v>
      </c>
      <c r="L10152">
        <v>2019</v>
      </c>
      <c r="M10152">
        <v>0.98</v>
      </c>
      <c r="N10152" t="s">
        <v>7141</v>
      </c>
      <c r="O10152" s="2">
        <v>6.9444444444444447E-4</v>
      </c>
      <c r="P10152">
        <v>2.8709999999999999E-2</v>
      </c>
      <c r="Q10152">
        <v>2.8490000000000001E-2</v>
      </c>
      <c r="R10152">
        <v>7.84</v>
      </c>
      <c r="S10152">
        <v>7.83</v>
      </c>
      <c r="T10152" t="s">
        <v>153</v>
      </c>
      <c r="U10152">
        <v>0</v>
      </c>
      <c r="V10152" t="b">
        <v>0</v>
      </c>
    </row>
    <row r="10153" spans="1:22" x14ac:dyDescent="0.25">
      <c r="A10153">
        <v>3843779</v>
      </c>
      <c r="B10153" t="s">
        <v>7008</v>
      </c>
      <c r="C10153">
        <v>5.8150703999999998E-2</v>
      </c>
      <c r="D10153">
        <v>0.13002892699999999</v>
      </c>
      <c r="E10153">
        <v>66891.661699999997</v>
      </c>
      <c r="F10153">
        <v>22900958.9199191</v>
      </c>
      <c r="G10153">
        <v>23.3</v>
      </c>
      <c r="H10153">
        <v>0.74736151687313102</v>
      </c>
      <c r="I10153">
        <v>2.23815462580832</v>
      </c>
      <c r="J10153" s="1">
        <v>43712</v>
      </c>
      <c r="K10153" s="1">
        <v>43739</v>
      </c>
      <c r="L10153">
        <v>2019</v>
      </c>
      <c r="M10153">
        <v>0.98</v>
      </c>
      <c r="N10153" t="s">
        <v>7009</v>
      </c>
      <c r="O10153" s="2">
        <v>6.9444444444444447E-4</v>
      </c>
      <c r="P10153">
        <v>4.7530000000000003E-2</v>
      </c>
      <c r="Q10153">
        <v>4.7449999999999999E-2</v>
      </c>
      <c r="R10153">
        <v>13.36</v>
      </c>
      <c r="S10153">
        <v>13.36</v>
      </c>
      <c r="T10153" t="s">
        <v>768</v>
      </c>
      <c r="U10153">
        <v>0</v>
      </c>
      <c r="V10153" t="b">
        <v>0</v>
      </c>
    </row>
    <row r="10154" spans="1:22" x14ac:dyDescent="0.25">
      <c r="A10154">
        <v>3840714</v>
      </c>
      <c r="B10154" t="s">
        <v>7319</v>
      </c>
      <c r="C10154">
        <v>1.0105434E-2</v>
      </c>
      <c r="D10154">
        <v>2.2596438E-2</v>
      </c>
      <c r="E10154">
        <v>52795.860710000001</v>
      </c>
      <c r="F10154">
        <v>35759543.620155998</v>
      </c>
      <c r="G10154">
        <v>27.1</v>
      </c>
      <c r="H10154">
        <v>0.98626413466388696</v>
      </c>
      <c r="I10154">
        <v>2.1476059237321499</v>
      </c>
      <c r="J10154" s="1">
        <v>43553</v>
      </c>
      <c r="K10154" s="1">
        <v>43557</v>
      </c>
      <c r="L10154">
        <v>2019</v>
      </c>
      <c r="M10154">
        <v>0.98</v>
      </c>
      <c r="N10154" t="s">
        <v>7320</v>
      </c>
      <c r="O10154" s="2">
        <v>6.9444444444444447E-4</v>
      </c>
      <c r="P10154">
        <v>2.171E-2</v>
      </c>
      <c r="Q10154">
        <v>2.162E-2</v>
      </c>
      <c r="R10154">
        <v>8.9600000000000009</v>
      </c>
      <c r="S10154">
        <v>8.9499999999999993</v>
      </c>
      <c r="T10154" t="s">
        <v>670</v>
      </c>
      <c r="U10154">
        <v>0</v>
      </c>
      <c r="V10154" t="b">
        <v>0</v>
      </c>
    </row>
    <row r="10155" spans="1:22" x14ac:dyDescent="0.25">
      <c r="A10155">
        <v>3405189</v>
      </c>
      <c r="B10155" t="s">
        <v>6999</v>
      </c>
      <c r="C10155">
        <v>7.6657560000000001E-3</v>
      </c>
      <c r="D10155">
        <v>1.7141151E-2</v>
      </c>
      <c r="E10155">
        <v>46575.974110000003</v>
      </c>
      <c r="F10155">
        <v>57944828.125169598</v>
      </c>
      <c r="G10155">
        <v>27.7</v>
      </c>
      <c r="H10155">
        <v>0.97143677900000003</v>
      </c>
      <c r="I10155">
        <v>1.1268489861433</v>
      </c>
      <c r="J10155" s="1">
        <v>39513</v>
      </c>
      <c r="K10155" s="1">
        <v>39541</v>
      </c>
      <c r="L10155">
        <v>2019</v>
      </c>
      <c r="M10155">
        <v>0.98</v>
      </c>
      <c r="N10155" t="s">
        <v>7000</v>
      </c>
      <c r="O10155" s="2">
        <v>0.3840277777777778</v>
      </c>
      <c r="P10155">
        <v>2.5919999999999999E-2</v>
      </c>
      <c r="Q10155">
        <v>1.5339999999999999E-2</v>
      </c>
      <c r="R10155">
        <v>2.13</v>
      </c>
      <c r="S10155">
        <v>2.08</v>
      </c>
      <c r="T10155" t="s">
        <v>1319</v>
      </c>
      <c r="U10155">
        <v>0</v>
      </c>
      <c r="V10155" t="b">
        <v>0</v>
      </c>
    </row>
    <row r="10156" spans="1:22" x14ac:dyDescent="0.25">
      <c r="A10156">
        <v>3840891</v>
      </c>
      <c r="B10156" t="s">
        <v>7145</v>
      </c>
      <c r="C10156">
        <v>1.9255508000000001E-2</v>
      </c>
      <c r="D10156">
        <v>4.3056624000000002E-2</v>
      </c>
      <c r="E10156">
        <v>139182.111222112</v>
      </c>
      <c r="F10156">
        <v>55078726.979999997</v>
      </c>
      <c r="G10156">
        <v>25.7</v>
      </c>
      <c r="H10156">
        <v>0.33732952697907098</v>
      </c>
      <c r="I10156">
        <v>2.77265889947292</v>
      </c>
      <c r="J10156" s="1">
        <v>43557</v>
      </c>
      <c r="K10156" s="1">
        <v>43564</v>
      </c>
      <c r="L10156">
        <v>2019</v>
      </c>
      <c r="M10156">
        <v>0.98</v>
      </c>
      <c r="N10156" t="s">
        <v>7146</v>
      </c>
      <c r="O10156" s="2">
        <v>6.9444444444444447E-4</v>
      </c>
      <c r="P10156">
        <v>1.5219999999999999E-2</v>
      </c>
      <c r="Q10156">
        <v>1.5140000000000001E-2</v>
      </c>
      <c r="R10156">
        <v>27.25</v>
      </c>
      <c r="S10156">
        <v>27.25</v>
      </c>
      <c r="T10156" t="s">
        <v>1071</v>
      </c>
      <c r="U10156">
        <v>0</v>
      </c>
      <c r="V10156" t="b">
        <v>0</v>
      </c>
    </row>
    <row r="10157" spans="1:22" x14ac:dyDescent="0.25">
      <c r="A10157">
        <v>3842595</v>
      </c>
      <c r="B10157" t="s">
        <v>7140</v>
      </c>
      <c r="C10157">
        <v>8.4053340000000004E-3</v>
      </c>
      <c r="D10157">
        <v>1.8794898000000001E-2</v>
      </c>
      <c r="E10157">
        <v>57323.517370000001</v>
      </c>
      <c r="F10157">
        <v>57844621.293451503</v>
      </c>
      <c r="G10157">
        <v>27.5</v>
      </c>
      <c r="H10157">
        <v>1.03639057777031</v>
      </c>
      <c r="I10157">
        <v>2.06745556025977</v>
      </c>
      <c r="J10157" s="1">
        <v>43613</v>
      </c>
      <c r="K10157" s="1">
        <v>43615</v>
      </c>
      <c r="L10157">
        <v>2019</v>
      </c>
      <c r="M10157">
        <v>0.98</v>
      </c>
      <c r="N10157" t="s">
        <v>7141</v>
      </c>
      <c r="O10157" s="2">
        <v>2.7777777777777779E-3</v>
      </c>
      <c r="P10157">
        <v>2.2349999999999998E-2</v>
      </c>
      <c r="Q10157">
        <v>2.223E-2</v>
      </c>
      <c r="R10157">
        <v>4.5199999999999996</v>
      </c>
      <c r="S10157">
        <v>4.49</v>
      </c>
      <c r="T10157" t="s">
        <v>606</v>
      </c>
      <c r="U10157">
        <v>0</v>
      </c>
      <c r="V10157" t="b">
        <v>0</v>
      </c>
    </row>
    <row r="10158" spans="1:22" x14ac:dyDescent="0.25">
      <c r="A10158">
        <v>3841620</v>
      </c>
      <c r="B10158" t="s">
        <v>7024</v>
      </c>
      <c r="C10158">
        <v>1.0581689E-2</v>
      </c>
      <c r="D10158">
        <v>2.3661374999999998E-2</v>
      </c>
      <c r="E10158">
        <v>24155.989880000001</v>
      </c>
      <c r="F10158">
        <v>8727771.568</v>
      </c>
      <c r="G10158">
        <v>27</v>
      </c>
      <c r="H10158">
        <v>1.0185087523796399</v>
      </c>
      <c r="I10158">
        <v>2.1387314868079699</v>
      </c>
      <c r="J10158" s="1">
        <v>43581</v>
      </c>
      <c r="K10158" s="1">
        <v>43583</v>
      </c>
      <c r="L10158">
        <v>2019</v>
      </c>
      <c r="M10158">
        <v>0.98</v>
      </c>
      <c r="N10158" t="s">
        <v>6851</v>
      </c>
      <c r="O10158" s="2">
        <v>6.9444444444444447E-4</v>
      </c>
      <c r="P10158">
        <v>1.6049999999999998E-2</v>
      </c>
      <c r="Q10158">
        <v>1.6E-2</v>
      </c>
      <c r="R10158">
        <v>5.21</v>
      </c>
      <c r="S10158">
        <v>5.18</v>
      </c>
      <c r="T10158" t="s">
        <v>775</v>
      </c>
      <c r="U10158">
        <v>0</v>
      </c>
      <c r="V10158" t="b">
        <v>0</v>
      </c>
    </row>
    <row r="10159" spans="1:22" x14ac:dyDescent="0.25">
      <c r="A10159">
        <v>3840867</v>
      </c>
      <c r="B10159" t="s">
        <v>7025</v>
      </c>
      <c r="C10159">
        <v>5.0647145999999997E-2</v>
      </c>
      <c r="D10159">
        <v>0.113250461</v>
      </c>
      <c r="E10159">
        <v>41151.369250000003</v>
      </c>
      <c r="F10159">
        <v>15090511.886956699</v>
      </c>
      <c r="G10159">
        <v>23.6</v>
      </c>
      <c r="H10159">
        <v>0.95538663389091405</v>
      </c>
      <c r="I10159">
        <v>2.1976004657897299</v>
      </c>
      <c r="J10159" s="1">
        <v>43555</v>
      </c>
      <c r="K10159" s="1">
        <v>43579</v>
      </c>
      <c r="L10159">
        <v>2019</v>
      </c>
      <c r="M10159">
        <v>0.98</v>
      </c>
      <c r="N10159" t="s">
        <v>7026</v>
      </c>
      <c r="O10159" s="2">
        <v>6.9444444444444447E-4</v>
      </c>
      <c r="P10159">
        <v>2.3359999999999999E-2</v>
      </c>
      <c r="Q10159">
        <v>2.3349999999999999E-2</v>
      </c>
      <c r="R10159">
        <v>8.42</v>
      </c>
      <c r="S10159">
        <v>8.4</v>
      </c>
      <c r="T10159" t="s">
        <v>168</v>
      </c>
      <c r="U10159">
        <v>1</v>
      </c>
      <c r="V10159" t="b">
        <v>0</v>
      </c>
    </row>
    <row r="10160" spans="1:22" x14ac:dyDescent="0.25">
      <c r="A10160">
        <v>2522684</v>
      </c>
      <c r="B10160" t="s">
        <v>7046</v>
      </c>
      <c r="C10160">
        <v>0.15796285600000001</v>
      </c>
      <c r="D10160">
        <v>0.353215683</v>
      </c>
      <c r="E10160">
        <v>32503.921119999999</v>
      </c>
      <c r="F10160">
        <v>21664390.989824299</v>
      </c>
      <c r="G10160">
        <v>21.13</v>
      </c>
      <c r="H10160">
        <v>0.61292150344330099</v>
      </c>
      <c r="I10160">
        <v>1.3753038040000001</v>
      </c>
      <c r="J10160" s="1">
        <v>42492</v>
      </c>
      <c r="K10160" s="1">
        <v>44363</v>
      </c>
      <c r="L10160">
        <v>2019</v>
      </c>
      <c r="M10160">
        <v>0.98</v>
      </c>
      <c r="N10160" t="s">
        <v>7047</v>
      </c>
      <c r="O10160" s="2">
        <v>6.9444444444444447E-4</v>
      </c>
      <c r="P10160">
        <v>4.8750000000000002E-2</v>
      </c>
      <c r="Q10160">
        <v>4.8750000000000002E-2</v>
      </c>
      <c r="R10160">
        <v>11.5</v>
      </c>
      <c r="S10160">
        <v>11.5</v>
      </c>
      <c r="T10160" t="s">
        <v>4804</v>
      </c>
      <c r="U10160">
        <v>1</v>
      </c>
      <c r="V10160" t="b">
        <v>1</v>
      </c>
    </row>
    <row r="10161" spans="1:22" x14ac:dyDescent="0.25">
      <c r="A10161">
        <v>3840788</v>
      </c>
      <c r="B10161" t="s">
        <v>7296</v>
      </c>
      <c r="C10161">
        <v>1.0105434E-2</v>
      </c>
      <c r="D10161">
        <v>2.2596438E-2</v>
      </c>
      <c r="E10161">
        <v>33709.70521</v>
      </c>
      <c r="F10161">
        <v>15592079.0178783</v>
      </c>
      <c r="G10161">
        <v>27.1</v>
      </c>
      <c r="H10161">
        <v>1.0021473977184101</v>
      </c>
      <c r="I10161">
        <v>2.1940910760416799</v>
      </c>
      <c r="J10161" s="1">
        <v>43558</v>
      </c>
      <c r="K10161" s="1">
        <v>43560</v>
      </c>
      <c r="L10161">
        <v>2019</v>
      </c>
      <c r="M10161">
        <v>0.98</v>
      </c>
      <c r="N10161" t="s">
        <v>6895</v>
      </c>
      <c r="O10161" s="2">
        <v>6.9444444444444447E-4</v>
      </c>
      <c r="P10161">
        <v>1.388E-2</v>
      </c>
      <c r="Q10161">
        <v>1.38E-2</v>
      </c>
      <c r="R10161">
        <v>7.54</v>
      </c>
      <c r="S10161">
        <v>7.52</v>
      </c>
      <c r="T10161" t="s">
        <v>670</v>
      </c>
      <c r="U10161">
        <v>0</v>
      </c>
      <c r="V10161" t="b">
        <v>0</v>
      </c>
    </row>
    <row r="10162" spans="1:22" x14ac:dyDescent="0.25">
      <c r="A10162">
        <v>3841976</v>
      </c>
      <c r="B10162" t="s">
        <v>7161</v>
      </c>
      <c r="C10162">
        <v>1.5295194E-2</v>
      </c>
      <c r="D10162">
        <v>3.4201093000000002E-2</v>
      </c>
      <c r="E10162">
        <v>44194.670510000004</v>
      </c>
      <c r="F10162">
        <v>34853512.318464302</v>
      </c>
      <c r="G10162">
        <v>26.2</v>
      </c>
      <c r="H10162">
        <v>1.022269235</v>
      </c>
      <c r="I10162">
        <v>2.1082011690237299</v>
      </c>
      <c r="J10162" s="1">
        <v>43611</v>
      </c>
      <c r="K10162" s="1">
        <v>43617</v>
      </c>
      <c r="L10162">
        <v>2019</v>
      </c>
      <c r="M10162">
        <v>0.98</v>
      </c>
      <c r="N10162" t="s">
        <v>7095</v>
      </c>
      <c r="O10162" s="2">
        <v>6.9444444444444447E-4</v>
      </c>
      <c r="P10162">
        <v>1.805E-2</v>
      </c>
      <c r="Q10162">
        <v>1.805E-2</v>
      </c>
      <c r="R10162">
        <v>5.59</v>
      </c>
      <c r="S10162">
        <v>5.56</v>
      </c>
      <c r="T10162" t="s">
        <v>649</v>
      </c>
      <c r="U10162">
        <v>0</v>
      </c>
      <c r="V10162" t="b">
        <v>0</v>
      </c>
    </row>
    <row r="10163" spans="1:22" x14ac:dyDescent="0.25">
      <c r="A10163">
        <v>3840697</v>
      </c>
      <c r="B10163" t="s">
        <v>7134</v>
      </c>
      <c r="C10163">
        <v>1.6016033999999998E-2</v>
      </c>
      <c r="D10163">
        <v>3.5812940000000001E-2</v>
      </c>
      <c r="E10163">
        <v>53537.969830000002</v>
      </c>
      <c r="F10163">
        <v>49956443.970186301</v>
      </c>
      <c r="G10163">
        <v>26.1</v>
      </c>
      <c r="H10163">
        <v>1.0164534264998499</v>
      </c>
      <c r="I10163">
        <v>2.21952092250786</v>
      </c>
      <c r="J10163" s="1">
        <v>43551</v>
      </c>
      <c r="K10163" s="1">
        <v>43569</v>
      </c>
      <c r="L10163">
        <v>2019</v>
      </c>
      <c r="M10163">
        <v>0.98</v>
      </c>
      <c r="N10163" t="s">
        <v>6897</v>
      </c>
      <c r="O10163" s="2">
        <v>6.9444444444444447E-4</v>
      </c>
      <c r="P10163">
        <v>2.068E-2</v>
      </c>
      <c r="Q10163">
        <v>2.0639999999999999E-2</v>
      </c>
      <c r="R10163">
        <v>6.23</v>
      </c>
      <c r="S10163">
        <v>6.21</v>
      </c>
      <c r="T10163" t="s">
        <v>627</v>
      </c>
      <c r="U10163">
        <v>0</v>
      </c>
      <c r="V10163" t="b">
        <v>0</v>
      </c>
    </row>
    <row r="10164" spans="1:22" x14ac:dyDescent="0.25">
      <c r="A10164">
        <v>3892270</v>
      </c>
      <c r="B10164" t="s">
        <v>7697</v>
      </c>
      <c r="C10164">
        <v>3.8419789000000003E-2</v>
      </c>
      <c r="D10164">
        <v>8.5909260000000001E-2</v>
      </c>
      <c r="E10164">
        <v>74581.211639999994</v>
      </c>
      <c r="F10164">
        <v>38834087.975388803</v>
      </c>
      <c r="G10164">
        <v>24.2</v>
      </c>
      <c r="H10164">
        <v>0.78250748576940599</v>
      </c>
      <c r="I10164">
        <v>2.1973006963916402</v>
      </c>
      <c r="J10164" s="1">
        <v>43771</v>
      </c>
      <c r="K10164" s="1">
        <v>43792</v>
      </c>
      <c r="L10164">
        <v>2019</v>
      </c>
      <c r="M10164">
        <v>0.98</v>
      </c>
      <c r="N10164" t="s">
        <v>6936</v>
      </c>
      <c r="O10164" s="2">
        <v>6.9444444444444447E-4</v>
      </c>
      <c r="P10164">
        <v>3.6170000000000001E-2</v>
      </c>
      <c r="Q10164">
        <v>3.61E-2</v>
      </c>
      <c r="R10164">
        <v>13.83</v>
      </c>
      <c r="S10164">
        <v>13.83</v>
      </c>
      <c r="T10164" t="s">
        <v>258</v>
      </c>
      <c r="U10164">
        <v>0</v>
      </c>
      <c r="V10164" t="b">
        <v>0</v>
      </c>
    </row>
    <row r="10165" spans="1:22" x14ac:dyDescent="0.25">
      <c r="A10165">
        <v>3838257</v>
      </c>
      <c r="B10165" t="s">
        <v>7266</v>
      </c>
      <c r="C10165">
        <v>2.3150212E-2</v>
      </c>
      <c r="D10165">
        <v>5.1765447999999999E-2</v>
      </c>
      <c r="E10165">
        <v>57222.82359</v>
      </c>
      <c r="F10165">
        <v>54887813.812900998</v>
      </c>
      <c r="G10165">
        <v>25.3</v>
      </c>
      <c r="H10165">
        <v>1.01071332650961</v>
      </c>
      <c r="I10165">
        <v>2.2463163077645301</v>
      </c>
      <c r="J10165" s="1">
        <v>43501</v>
      </c>
      <c r="K10165" s="1">
        <v>43537</v>
      </c>
      <c r="L10165">
        <v>2019</v>
      </c>
      <c r="M10165">
        <v>0.98</v>
      </c>
      <c r="N10165" t="s">
        <v>7267</v>
      </c>
      <c r="O10165" s="2">
        <v>6.9444444444444447E-4</v>
      </c>
      <c r="P10165">
        <v>4.7210000000000002E-2</v>
      </c>
      <c r="Q10165">
        <v>4.7160000000000001E-2</v>
      </c>
      <c r="R10165">
        <v>6.95</v>
      </c>
      <c r="S10165">
        <v>6.94</v>
      </c>
      <c r="T10165" t="s">
        <v>159</v>
      </c>
      <c r="U10165">
        <v>0</v>
      </c>
      <c r="V10165" t="b">
        <v>0</v>
      </c>
    </row>
    <row r="10166" spans="1:22" x14ac:dyDescent="0.25">
      <c r="A10166">
        <v>3879229</v>
      </c>
      <c r="B10166" t="s">
        <v>7659</v>
      </c>
      <c r="C10166">
        <v>6.3760980000000002E-3</v>
      </c>
      <c r="D10166">
        <v>1.4257387999999999E-2</v>
      </c>
      <c r="E10166">
        <v>57035.284780000002</v>
      </c>
      <c r="F10166">
        <v>19507133.425705601</v>
      </c>
      <c r="G10166">
        <v>28.1</v>
      </c>
      <c r="H10166">
        <v>0.82226795610736203</v>
      </c>
      <c r="I10166">
        <v>2.2086336541752201</v>
      </c>
      <c r="J10166" s="1">
        <v>43757</v>
      </c>
      <c r="K10166" s="1">
        <v>43763</v>
      </c>
      <c r="L10166">
        <v>2019</v>
      </c>
      <c r="M10166">
        <v>0.98</v>
      </c>
      <c r="N10166" t="s">
        <v>6946</v>
      </c>
      <c r="O10166" s="2">
        <v>6.9444444444444447E-4</v>
      </c>
      <c r="P10166">
        <v>2.15E-3</v>
      </c>
      <c r="Q10166">
        <v>2.15E-3</v>
      </c>
      <c r="R10166">
        <v>12.1</v>
      </c>
      <c r="S10166">
        <v>12</v>
      </c>
      <c r="T10166" t="s">
        <v>1028</v>
      </c>
      <c r="U10166">
        <v>0</v>
      </c>
      <c r="V10166" t="b">
        <v>0</v>
      </c>
    </row>
    <row r="10167" spans="1:22" x14ac:dyDescent="0.25">
      <c r="A10167">
        <v>3843783</v>
      </c>
      <c r="B10167" t="s">
        <v>7566</v>
      </c>
      <c r="C10167">
        <v>4.4111819999999996E-3</v>
      </c>
      <c r="D10167">
        <v>9.8637029999999997E-3</v>
      </c>
      <c r="E10167">
        <v>46358.041799999999</v>
      </c>
      <c r="F10167">
        <v>32104623.6768898</v>
      </c>
      <c r="G10167">
        <v>28.9</v>
      </c>
      <c r="H10167">
        <v>0.97788610387726604</v>
      </c>
      <c r="I10167">
        <v>2.12479836702017</v>
      </c>
      <c r="J10167" s="1">
        <v>43713</v>
      </c>
      <c r="K10167" s="1">
        <v>43714</v>
      </c>
      <c r="L10167">
        <v>2019</v>
      </c>
      <c r="M10167">
        <v>0.98</v>
      </c>
      <c r="N10167" t="s">
        <v>7562</v>
      </c>
      <c r="O10167" s="2">
        <v>2.0833333333333333E-3</v>
      </c>
      <c r="P10167">
        <v>9.8300000000000002E-3</v>
      </c>
      <c r="Q10167">
        <v>9.7800000000000005E-3</v>
      </c>
      <c r="R10167">
        <v>7.44</v>
      </c>
      <c r="S10167">
        <v>7.41</v>
      </c>
      <c r="T10167" t="s">
        <v>1463</v>
      </c>
      <c r="U10167">
        <v>0</v>
      </c>
      <c r="V10167" t="b">
        <v>0</v>
      </c>
    </row>
    <row r="10168" spans="1:22" x14ac:dyDescent="0.25">
      <c r="A10168">
        <v>3873143</v>
      </c>
      <c r="B10168" t="s">
        <v>7175</v>
      </c>
      <c r="C10168">
        <v>4.4111819999999996E-3</v>
      </c>
      <c r="D10168">
        <v>9.8637029999999997E-3</v>
      </c>
      <c r="E10168">
        <v>68714.217510000002</v>
      </c>
      <c r="F10168">
        <v>57802472.0038203</v>
      </c>
      <c r="G10168">
        <v>28.9</v>
      </c>
      <c r="H10168">
        <v>0.94403176784075704</v>
      </c>
      <c r="I10168">
        <v>2.1150163577005499</v>
      </c>
      <c r="J10168" s="1">
        <v>43738</v>
      </c>
      <c r="K10168" s="1">
        <v>43746</v>
      </c>
      <c r="L10168">
        <v>2019</v>
      </c>
      <c r="M10168">
        <v>0.98</v>
      </c>
      <c r="N10168" t="s">
        <v>7176</v>
      </c>
      <c r="O10168" s="2">
        <v>6.9444444444444447E-4</v>
      </c>
      <c r="P10168">
        <v>2.5500000000000002E-3</v>
      </c>
      <c r="Q10168">
        <v>2.5400000000000002E-3</v>
      </c>
      <c r="R10168">
        <v>8.3800000000000008</v>
      </c>
      <c r="S10168">
        <v>8.25</v>
      </c>
      <c r="T10168" t="s">
        <v>1463</v>
      </c>
      <c r="U10168">
        <v>0</v>
      </c>
      <c r="V10168" t="b">
        <v>0</v>
      </c>
    </row>
    <row r="10169" spans="1:22" x14ac:dyDescent="0.25">
      <c r="A10169">
        <v>3843784</v>
      </c>
      <c r="B10169" t="s">
        <v>7173</v>
      </c>
      <c r="C10169">
        <v>4.6190750000000003E-3</v>
      </c>
      <c r="D10169">
        <v>1.0328565E-2</v>
      </c>
      <c r="E10169">
        <v>54264.15047</v>
      </c>
      <c r="F10169">
        <v>51250152</v>
      </c>
      <c r="G10169">
        <v>28.8</v>
      </c>
      <c r="H10169">
        <v>1.01665559822177</v>
      </c>
      <c r="I10169">
        <v>2.08857332613827</v>
      </c>
      <c r="J10169" s="1">
        <v>43713</v>
      </c>
      <c r="K10169" s="1">
        <v>43714</v>
      </c>
      <c r="L10169">
        <v>2019</v>
      </c>
      <c r="M10169">
        <v>0.98</v>
      </c>
      <c r="N10169" t="s">
        <v>7106</v>
      </c>
      <c r="O10169" s="2">
        <v>6.9444444444444447E-4</v>
      </c>
      <c r="P10169">
        <v>9.0699999999999999E-3</v>
      </c>
      <c r="Q10169">
        <v>9.0500000000000008E-3</v>
      </c>
      <c r="R10169">
        <v>6</v>
      </c>
      <c r="S10169">
        <v>5.95</v>
      </c>
      <c r="T10169" t="s">
        <v>2254</v>
      </c>
      <c r="U10169">
        <v>0</v>
      </c>
      <c r="V10169" t="b">
        <v>0</v>
      </c>
    </row>
    <row r="10170" spans="1:22" x14ac:dyDescent="0.25">
      <c r="A10170">
        <v>3893455</v>
      </c>
      <c r="B10170" t="s">
        <v>7754</v>
      </c>
      <c r="C10170">
        <v>1.8388867E-2</v>
      </c>
      <c r="D10170">
        <v>4.1118756999999999E-2</v>
      </c>
      <c r="E10170">
        <v>52781.082649999997</v>
      </c>
      <c r="F10170">
        <v>37704938.541531101</v>
      </c>
      <c r="G10170">
        <v>25.8</v>
      </c>
      <c r="H10170">
        <v>0.87116325509539505</v>
      </c>
      <c r="I10170">
        <v>2.1942339873595298</v>
      </c>
      <c r="J10170" s="1">
        <v>43792</v>
      </c>
      <c r="K10170" s="1">
        <v>43795</v>
      </c>
      <c r="L10170">
        <v>2019</v>
      </c>
      <c r="M10170">
        <v>0.98</v>
      </c>
      <c r="N10170" t="s">
        <v>7485</v>
      </c>
      <c r="O10170" s="2">
        <v>6.9444444444444447E-4</v>
      </c>
      <c r="P10170">
        <v>3.1730000000000001E-2</v>
      </c>
      <c r="Q10170">
        <v>3.1519999999999999E-2</v>
      </c>
      <c r="R10170">
        <v>14.03</v>
      </c>
      <c r="S10170">
        <v>14.02</v>
      </c>
      <c r="T10170" t="s">
        <v>792</v>
      </c>
      <c r="U10170">
        <v>0</v>
      </c>
      <c r="V10170" t="b">
        <v>0</v>
      </c>
    </row>
    <row r="10171" spans="1:22" x14ac:dyDescent="0.25">
      <c r="A10171">
        <v>3879295</v>
      </c>
      <c r="B10171" t="s">
        <v>7642</v>
      </c>
      <c r="C10171">
        <v>7.3207400000000001E-3</v>
      </c>
      <c r="D10171">
        <v>1.6369671999999998E-2</v>
      </c>
      <c r="E10171">
        <v>56895.621639999998</v>
      </c>
      <c r="F10171">
        <v>42258166.871249199</v>
      </c>
      <c r="G10171">
        <v>27.8</v>
      </c>
      <c r="H10171">
        <v>0.94874894600000004</v>
      </c>
      <c r="I10171">
        <v>2.1353192851710601</v>
      </c>
      <c r="J10171" s="1">
        <v>43759</v>
      </c>
      <c r="K10171" s="1">
        <v>43772</v>
      </c>
      <c r="L10171">
        <v>2019</v>
      </c>
      <c r="M10171">
        <v>0.98</v>
      </c>
      <c r="N10171" t="s">
        <v>7641</v>
      </c>
      <c r="O10171" s="2">
        <v>6.9444444444444447E-4</v>
      </c>
      <c r="P10171">
        <v>5.8100000000000001E-3</v>
      </c>
      <c r="Q10171">
        <v>5.7600000000000004E-3</v>
      </c>
      <c r="R10171">
        <v>7.94</v>
      </c>
      <c r="S10171">
        <v>7.88</v>
      </c>
      <c r="T10171" t="s">
        <v>1052</v>
      </c>
      <c r="U10171">
        <v>0</v>
      </c>
      <c r="V10171" t="b">
        <v>0</v>
      </c>
    </row>
    <row r="10172" spans="1:22" x14ac:dyDescent="0.25">
      <c r="A10172">
        <v>3840714</v>
      </c>
      <c r="B10172" t="s">
        <v>7319</v>
      </c>
      <c r="C10172">
        <v>1.0105434E-2</v>
      </c>
      <c r="D10172">
        <v>2.2596438E-2</v>
      </c>
      <c r="E10172">
        <v>17125.437389999999</v>
      </c>
      <c r="F10172">
        <v>74211543.586019099</v>
      </c>
      <c r="G10172">
        <v>27.1</v>
      </c>
      <c r="H10172">
        <v>0.98626413466388696</v>
      </c>
      <c r="I10172">
        <v>2.1476059237321499</v>
      </c>
      <c r="J10172" s="1">
        <v>43553</v>
      </c>
      <c r="K10172" s="1">
        <v>43557</v>
      </c>
      <c r="L10172">
        <v>2019</v>
      </c>
      <c r="M10172">
        <v>0.98</v>
      </c>
      <c r="N10172" t="s">
        <v>7320</v>
      </c>
      <c r="O10172" s="2">
        <v>6.9444444444444447E-4</v>
      </c>
      <c r="P10172">
        <v>2.171E-2</v>
      </c>
      <c r="Q10172">
        <v>2.162E-2</v>
      </c>
      <c r="R10172">
        <v>8.9600000000000009</v>
      </c>
      <c r="S10172">
        <v>8.9499999999999993</v>
      </c>
      <c r="T10172" t="s">
        <v>670</v>
      </c>
      <c r="U10172">
        <v>0</v>
      </c>
      <c r="V10172" t="b">
        <v>0</v>
      </c>
    </row>
    <row r="10173" spans="1:22" x14ac:dyDescent="0.25">
      <c r="A10173">
        <v>3843646</v>
      </c>
      <c r="B10173" t="s">
        <v>7166</v>
      </c>
      <c r="C10173">
        <v>3.6690614000000003E-2</v>
      </c>
      <c r="D10173">
        <v>8.2042707000000006E-2</v>
      </c>
      <c r="E10173">
        <v>43634.952400000002</v>
      </c>
      <c r="F10173">
        <v>36799757.284856297</v>
      </c>
      <c r="G10173">
        <v>24.3</v>
      </c>
      <c r="H10173">
        <v>1.0349152450619801</v>
      </c>
      <c r="I10173">
        <v>2.09453476790274</v>
      </c>
      <c r="J10173" s="1">
        <v>43705</v>
      </c>
      <c r="K10173" s="1">
        <v>43720</v>
      </c>
      <c r="L10173">
        <v>2019</v>
      </c>
      <c r="M10173">
        <v>0.98</v>
      </c>
      <c r="N10173" t="s">
        <v>7167</v>
      </c>
      <c r="O10173" s="2">
        <v>6.9444444444444447E-4</v>
      </c>
      <c r="P10173">
        <v>2.5690000000000001E-2</v>
      </c>
      <c r="Q10173">
        <v>2.564E-2</v>
      </c>
      <c r="R10173">
        <v>8.58</v>
      </c>
      <c r="S10173">
        <v>8.57</v>
      </c>
      <c r="T10173" t="s">
        <v>441</v>
      </c>
      <c r="U10173">
        <v>0</v>
      </c>
      <c r="V10173" t="b">
        <v>0</v>
      </c>
    </row>
    <row r="10174" spans="1:22" x14ac:dyDescent="0.25">
      <c r="A10174">
        <v>3843593</v>
      </c>
      <c r="B10174" t="s">
        <v>7177</v>
      </c>
      <c r="C10174">
        <v>2.4241248E-2</v>
      </c>
      <c r="D10174">
        <v>5.4205079000000003E-2</v>
      </c>
      <c r="E10174">
        <v>49990.72754</v>
      </c>
      <c r="F10174">
        <v>37159393.825569898</v>
      </c>
      <c r="G10174">
        <v>25.2</v>
      </c>
      <c r="H10174">
        <v>0.98496046220046196</v>
      </c>
      <c r="I10174">
        <v>2.14746745815243</v>
      </c>
      <c r="J10174" s="1">
        <v>43699</v>
      </c>
      <c r="K10174" s="1">
        <v>43716</v>
      </c>
      <c r="L10174">
        <v>2019</v>
      </c>
      <c r="M10174">
        <v>0.98</v>
      </c>
      <c r="N10174" t="s">
        <v>6969</v>
      </c>
      <c r="O10174" s="2">
        <v>6.9444444444444447E-4</v>
      </c>
      <c r="P10174">
        <v>3.3770000000000001E-2</v>
      </c>
      <c r="Q10174">
        <v>3.3579999999999999E-2</v>
      </c>
      <c r="R10174">
        <v>6.64</v>
      </c>
      <c r="S10174">
        <v>6.63</v>
      </c>
      <c r="T10174" t="s">
        <v>308</v>
      </c>
      <c r="U10174">
        <v>0</v>
      </c>
      <c r="V10174" t="b">
        <v>0</v>
      </c>
    </row>
    <row r="10175" spans="1:22" x14ac:dyDescent="0.25">
      <c r="A10175">
        <v>3843602</v>
      </c>
      <c r="B10175" t="s">
        <v>7567</v>
      </c>
      <c r="C10175">
        <v>1.3321556999999999E-2</v>
      </c>
      <c r="D10175">
        <v>2.9787905999999999E-2</v>
      </c>
      <c r="E10175">
        <v>67071.945640000005</v>
      </c>
      <c r="F10175">
        <v>51400735.992749996</v>
      </c>
      <c r="G10175">
        <v>26.5</v>
      </c>
      <c r="H10175">
        <v>0.93118980088997805</v>
      </c>
      <c r="I10175">
        <v>2.1870236128725402</v>
      </c>
      <c r="J10175" s="1">
        <v>43700</v>
      </c>
      <c r="K10175" s="1">
        <v>43704</v>
      </c>
      <c r="L10175">
        <v>2019</v>
      </c>
      <c r="M10175">
        <v>0.98</v>
      </c>
      <c r="N10175" t="s">
        <v>7568</v>
      </c>
      <c r="O10175" s="2">
        <v>6.9444444444444447E-4</v>
      </c>
      <c r="P10175">
        <v>2.6929999999999999E-2</v>
      </c>
      <c r="Q10175">
        <v>2.673E-2</v>
      </c>
      <c r="R10175">
        <v>8.9499999999999993</v>
      </c>
      <c r="S10175">
        <v>8.94</v>
      </c>
      <c r="T10175" t="s">
        <v>153</v>
      </c>
      <c r="U10175">
        <v>0</v>
      </c>
      <c r="V10175" t="b">
        <v>0</v>
      </c>
    </row>
    <row r="10176" spans="1:22" x14ac:dyDescent="0.25">
      <c r="A10176">
        <v>3842595</v>
      </c>
      <c r="B10176" t="s">
        <v>7140</v>
      </c>
      <c r="C10176">
        <v>8.4053340000000004E-3</v>
      </c>
      <c r="D10176">
        <v>1.8794898000000001E-2</v>
      </c>
      <c r="E10176">
        <v>15305.61476</v>
      </c>
      <c r="F10176">
        <v>71043285.096224099</v>
      </c>
      <c r="G10176">
        <v>27.5</v>
      </c>
      <c r="H10176">
        <v>1.03639057777031</v>
      </c>
      <c r="I10176">
        <v>2.06745556025977</v>
      </c>
      <c r="J10176" s="1">
        <v>43613</v>
      </c>
      <c r="K10176" s="1">
        <v>43615</v>
      </c>
      <c r="L10176">
        <v>2019</v>
      </c>
      <c r="M10176">
        <v>0.98</v>
      </c>
      <c r="N10176" t="s">
        <v>7141</v>
      </c>
      <c r="O10176" s="2">
        <v>2.7777777777777779E-3</v>
      </c>
      <c r="P10176">
        <v>2.2349999999999998E-2</v>
      </c>
      <c r="Q10176">
        <v>2.223E-2</v>
      </c>
      <c r="R10176">
        <v>4.5199999999999996</v>
      </c>
      <c r="S10176">
        <v>4.49</v>
      </c>
      <c r="T10176" t="s">
        <v>606</v>
      </c>
      <c r="U10176">
        <v>0</v>
      </c>
      <c r="V10176" t="b">
        <v>0</v>
      </c>
    </row>
    <row r="10177" spans="1:22" x14ac:dyDescent="0.25">
      <c r="A10177">
        <v>3843440</v>
      </c>
      <c r="B10177" t="s">
        <v>7422</v>
      </c>
      <c r="C10177">
        <v>9.6506149999999995E-3</v>
      </c>
      <c r="D10177">
        <v>2.1579431E-2</v>
      </c>
      <c r="E10177">
        <v>74779.063429999995</v>
      </c>
      <c r="F10177">
        <v>65561107.056170501</v>
      </c>
      <c r="G10177">
        <v>27.2</v>
      </c>
      <c r="H10177">
        <v>0.97466053002727904</v>
      </c>
      <c r="I10177">
        <v>2.2795086440672101</v>
      </c>
      <c r="J10177" s="1">
        <v>43677</v>
      </c>
      <c r="K10177" s="1">
        <v>43678</v>
      </c>
      <c r="L10177">
        <v>2019</v>
      </c>
      <c r="M10177">
        <v>0.98</v>
      </c>
      <c r="N10177" t="s">
        <v>7423</v>
      </c>
      <c r="O10177" s="2">
        <v>1.3888888888888889E-3</v>
      </c>
      <c r="P10177">
        <v>4.6499999999999996E-3</v>
      </c>
      <c r="Q10177">
        <v>4.62E-3</v>
      </c>
      <c r="R10177">
        <v>9.0299999999999994</v>
      </c>
      <c r="S10177">
        <v>8.9600000000000009</v>
      </c>
      <c r="T10177" t="s">
        <v>473</v>
      </c>
      <c r="U10177">
        <v>0</v>
      </c>
      <c r="V10177" t="b">
        <v>0</v>
      </c>
    </row>
    <row r="10178" spans="1:22" x14ac:dyDescent="0.25">
      <c r="A10178">
        <v>3841712</v>
      </c>
      <c r="B10178" t="s">
        <v>7165</v>
      </c>
      <c r="C10178">
        <v>9.6506149999999995E-3</v>
      </c>
      <c r="D10178">
        <v>2.1579431E-2</v>
      </c>
      <c r="E10178">
        <v>98137.82836</v>
      </c>
      <c r="F10178">
        <v>45783735.415522702</v>
      </c>
      <c r="G10178">
        <v>27.2</v>
      </c>
      <c r="H10178">
        <v>0.498583424</v>
      </c>
      <c r="I10178">
        <v>1.91264439553731</v>
      </c>
      <c r="J10178" s="1">
        <v>43587</v>
      </c>
      <c r="K10178" s="1">
        <v>43595</v>
      </c>
      <c r="L10178">
        <v>2019</v>
      </c>
      <c r="M10178">
        <v>0.98</v>
      </c>
      <c r="N10178" t="s">
        <v>6881</v>
      </c>
      <c r="O10178" s="2">
        <v>6.9444444444444447E-4</v>
      </c>
      <c r="P10178">
        <v>1.0109999999999999E-2</v>
      </c>
      <c r="Q10178">
        <v>1.005E-2</v>
      </c>
      <c r="R10178">
        <v>18</v>
      </c>
      <c r="S10178">
        <v>17.989999999999998</v>
      </c>
      <c r="T10178" t="s">
        <v>473</v>
      </c>
      <c r="U10178">
        <v>0</v>
      </c>
      <c r="V10178" t="b">
        <v>0</v>
      </c>
    </row>
    <row r="10179" spans="1:22" x14ac:dyDescent="0.25">
      <c r="A10179">
        <v>2504800</v>
      </c>
      <c r="B10179" t="s">
        <v>6978</v>
      </c>
      <c r="C10179">
        <v>0.11080388200000001</v>
      </c>
      <c r="D10179">
        <v>0.24776501300000001</v>
      </c>
      <c r="E10179">
        <v>68057.410329999999</v>
      </c>
      <c r="F10179">
        <v>38022548.687263697</v>
      </c>
      <c r="G10179">
        <v>21.9</v>
      </c>
      <c r="H10179">
        <v>0.79207216750235698</v>
      </c>
      <c r="I10179">
        <v>1.23315750645332</v>
      </c>
      <c r="J10179" s="1">
        <v>40209</v>
      </c>
      <c r="K10179" s="1">
        <v>43777</v>
      </c>
      <c r="L10179">
        <v>2019</v>
      </c>
      <c r="M10179">
        <v>0.98</v>
      </c>
      <c r="N10179" t="s">
        <v>6979</v>
      </c>
      <c r="O10179" s="2">
        <v>6.9444444444444447E-4</v>
      </c>
      <c r="P10179">
        <v>3.5610000000000003E-2</v>
      </c>
      <c r="Q10179">
        <v>3.5610000000000003E-2</v>
      </c>
      <c r="R10179">
        <v>14.36</v>
      </c>
      <c r="S10179">
        <v>14.35</v>
      </c>
      <c r="T10179" t="s">
        <v>6980</v>
      </c>
      <c r="U10179">
        <v>1</v>
      </c>
      <c r="V10179" t="b">
        <v>1</v>
      </c>
    </row>
    <row r="10180" spans="1:22" x14ac:dyDescent="0.25">
      <c r="A10180">
        <v>3843884</v>
      </c>
      <c r="B10180" t="s">
        <v>6852</v>
      </c>
      <c r="C10180">
        <v>2.0162992000000001E-2</v>
      </c>
      <c r="D10180">
        <v>4.5085820999999998E-2</v>
      </c>
      <c r="E10180">
        <v>29120.9817</v>
      </c>
      <c r="F10180">
        <v>8923625.9666907806</v>
      </c>
      <c r="G10180">
        <v>25.6</v>
      </c>
      <c r="H10180">
        <v>0.99648381331433999</v>
      </c>
      <c r="I10180">
        <v>2.1708875465892201</v>
      </c>
      <c r="J10180" s="1">
        <v>43726</v>
      </c>
      <c r="K10180" s="1">
        <v>44446</v>
      </c>
      <c r="L10180">
        <v>2019</v>
      </c>
      <c r="M10180">
        <v>0.98</v>
      </c>
      <c r="N10180" t="s">
        <v>6853</v>
      </c>
      <c r="O10180" s="2">
        <v>6.9444444444444447E-4</v>
      </c>
      <c r="P10180">
        <v>4.9419999999999999E-2</v>
      </c>
      <c r="Q10180">
        <v>4.9419999999999999E-2</v>
      </c>
      <c r="R10180">
        <v>7.46</v>
      </c>
      <c r="S10180">
        <v>7.45</v>
      </c>
      <c r="T10180" t="s">
        <v>27</v>
      </c>
      <c r="U10180">
        <v>0</v>
      </c>
      <c r="V10180" t="b">
        <v>0</v>
      </c>
    </row>
    <row r="10181" spans="1:22" x14ac:dyDescent="0.25">
      <c r="A10181">
        <v>3841848</v>
      </c>
      <c r="B10181" t="s">
        <v>7386</v>
      </c>
      <c r="C10181">
        <v>8.8014649999999996E-3</v>
      </c>
      <c r="D10181">
        <v>1.9680675000000002E-2</v>
      </c>
      <c r="E10181">
        <v>60437.523209999999</v>
      </c>
      <c r="F10181">
        <v>36643505.600794502</v>
      </c>
      <c r="G10181">
        <v>27.4</v>
      </c>
      <c r="H10181">
        <v>0.89354369507887699</v>
      </c>
      <c r="I10181">
        <v>2.3967597910027698</v>
      </c>
      <c r="J10181" s="1">
        <v>43595</v>
      </c>
      <c r="K10181" s="1">
        <v>43597</v>
      </c>
      <c r="L10181">
        <v>2019</v>
      </c>
      <c r="M10181">
        <v>0.98</v>
      </c>
      <c r="N10181" t="s">
        <v>7384</v>
      </c>
      <c r="O10181" s="2">
        <v>6.9444444444444447E-4</v>
      </c>
      <c r="P10181">
        <v>6.0099999999999997E-3</v>
      </c>
      <c r="Q10181">
        <v>6.0000000000000001E-3</v>
      </c>
      <c r="R10181">
        <v>11.49</v>
      </c>
      <c r="S10181">
        <v>11.46</v>
      </c>
      <c r="T10181" t="s">
        <v>903</v>
      </c>
      <c r="U10181">
        <v>0</v>
      </c>
      <c r="V10181" t="b">
        <v>0</v>
      </c>
    </row>
    <row r="10182" spans="1:22" x14ac:dyDescent="0.25">
      <c r="A10182">
        <v>3843795</v>
      </c>
      <c r="B10182" t="s">
        <v>7105</v>
      </c>
      <c r="C10182">
        <v>1.1602591000000001E-2</v>
      </c>
      <c r="D10182">
        <v>2.5944182E-2</v>
      </c>
      <c r="E10182">
        <v>39626.919269999999</v>
      </c>
      <c r="F10182">
        <v>49426946.259999998</v>
      </c>
      <c r="G10182">
        <v>26.8</v>
      </c>
      <c r="H10182">
        <v>0.679695959688152</v>
      </c>
      <c r="I10182">
        <v>1.2828456567414599</v>
      </c>
      <c r="J10182" s="1">
        <v>43713</v>
      </c>
      <c r="K10182" s="1">
        <v>43715</v>
      </c>
      <c r="L10182">
        <v>2019</v>
      </c>
      <c r="M10182">
        <v>0.98</v>
      </c>
      <c r="N10182" t="s">
        <v>7106</v>
      </c>
      <c r="O10182" s="2">
        <v>6.9444444444444447E-4</v>
      </c>
      <c r="P10182">
        <v>1.8720000000000001E-2</v>
      </c>
      <c r="Q10182">
        <v>1.8550000000000001E-2</v>
      </c>
      <c r="R10182">
        <v>13.98</v>
      </c>
      <c r="S10182">
        <v>13.97</v>
      </c>
      <c r="T10182" t="s">
        <v>707</v>
      </c>
      <c r="U10182">
        <v>0</v>
      </c>
      <c r="V10182" t="b">
        <v>0</v>
      </c>
    </row>
    <row r="10183" spans="1:22" x14ac:dyDescent="0.25">
      <c r="A10183">
        <v>3838842</v>
      </c>
      <c r="B10183" t="s">
        <v>7186</v>
      </c>
      <c r="C10183">
        <v>9.6506149999999995E-3</v>
      </c>
      <c r="D10183">
        <v>2.1579431E-2</v>
      </c>
      <c r="E10183">
        <v>64745.052080000001</v>
      </c>
      <c r="F10183">
        <v>51787225.979439601</v>
      </c>
      <c r="G10183">
        <v>27.2</v>
      </c>
      <c r="H10183">
        <v>0.86860759093256501</v>
      </c>
      <c r="I10183">
        <v>1.6801363409297101</v>
      </c>
      <c r="J10183" s="1">
        <v>43522</v>
      </c>
      <c r="K10183" s="1">
        <v>43529</v>
      </c>
      <c r="L10183">
        <v>2019</v>
      </c>
      <c r="M10183">
        <v>0.98</v>
      </c>
      <c r="N10183" t="s">
        <v>7187</v>
      </c>
      <c r="O10183" s="2">
        <v>1.3888888888888889E-3</v>
      </c>
      <c r="P10183">
        <v>1.8839999999999999E-2</v>
      </c>
      <c r="Q10183">
        <v>1.8720000000000001E-2</v>
      </c>
      <c r="R10183">
        <v>8.8699999999999992</v>
      </c>
      <c r="S10183">
        <v>8.85</v>
      </c>
      <c r="T10183" t="s">
        <v>473</v>
      </c>
      <c r="U10183">
        <v>0</v>
      </c>
      <c r="V10183" t="b">
        <v>0</v>
      </c>
    </row>
    <row r="10184" spans="1:22" x14ac:dyDescent="0.25">
      <c r="A10184">
        <v>3844002</v>
      </c>
      <c r="B10184" t="s">
        <v>7168</v>
      </c>
      <c r="C10184">
        <v>1.6016033999999998E-2</v>
      </c>
      <c r="D10184">
        <v>3.5812940000000001E-2</v>
      </c>
      <c r="E10184">
        <v>46372.264770000002</v>
      </c>
      <c r="F10184">
        <v>51141971.109999999</v>
      </c>
      <c r="G10184">
        <v>26.1</v>
      </c>
      <c r="H10184">
        <v>0.44045701047581398</v>
      </c>
      <c r="I10184">
        <v>1.5185958640286401</v>
      </c>
      <c r="J10184" s="1">
        <v>43726</v>
      </c>
      <c r="K10184" s="1">
        <v>43731</v>
      </c>
      <c r="L10184">
        <v>2019</v>
      </c>
      <c r="M10184">
        <v>0.98</v>
      </c>
      <c r="N10184" t="s">
        <v>7169</v>
      </c>
      <c r="O10184" s="2">
        <v>6.9444444444444447E-4</v>
      </c>
      <c r="P10184">
        <v>1.6639999999999999E-2</v>
      </c>
      <c r="Q10184">
        <v>1.652E-2</v>
      </c>
      <c r="R10184">
        <v>18.43</v>
      </c>
      <c r="S10184">
        <v>18.43</v>
      </c>
      <c r="T10184" t="s">
        <v>627</v>
      </c>
      <c r="U10184">
        <v>0</v>
      </c>
      <c r="V10184" t="b">
        <v>0</v>
      </c>
    </row>
    <row r="10185" spans="1:22" x14ac:dyDescent="0.25">
      <c r="A10185">
        <v>3873152</v>
      </c>
      <c r="B10185" t="s">
        <v>7172</v>
      </c>
      <c r="C10185">
        <v>1.0105434E-2</v>
      </c>
      <c r="D10185">
        <v>2.2596438E-2</v>
      </c>
      <c r="E10185">
        <v>34348.292580000001</v>
      </c>
      <c r="F10185">
        <v>10448380.2807386</v>
      </c>
      <c r="G10185">
        <v>27.1</v>
      </c>
      <c r="H10185">
        <v>0.99252614900000002</v>
      </c>
      <c r="I10185">
        <v>2.16866580828925</v>
      </c>
      <c r="J10185" s="1">
        <v>43738</v>
      </c>
      <c r="K10185" s="1">
        <v>43741</v>
      </c>
      <c r="L10185">
        <v>2019</v>
      </c>
      <c r="M10185">
        <v>0.98</v>
      </c>
      <c r="N10185" t="s">
        <v>7064</v>
      </c>
      <c r="O10185" s="2">
        <v>6.9444444444444447E-4</v>
      </c>
      <c r="P10185">
        <v>1.9970000000000002E-2</v>
      </c>
      <c r="Q10185">
        <v>1.9900000000000001E-2</v>
      </c>
      <c r="R10185">
        <v>8.39</v>
      </c>
      <c r="S10185">
        <v>8.3699999999999992</v>
      </c>
      <c r="T10185" t="s">
        <v>670</v>
      </c>
      <c r="U10185">
        <v>0</v>
      </c>
      <c r="V10185" t="b">
        <v>0</v>
      </c>
    </row>
    <row r="10186" spans="1:22" x14ac:dyDescent="0.25">
      <c r="A10186">
        <v>3844011</v>
      </c>
      <c r="B10186" t="s">
        <v>6958</v>
      </c>
      <c r="C10186">
        <v>1.925551E-3</v>
      </c>
      <c r="D10186">
        <v>4.305662E-3</v>
      </c>
      <c r="E10186">
        <v>51110.302409999997</v>
      </c>
      <c r="F10186">
        <v>28846584.264770899</v>
      </c>
      <c r="G10186">
        <v>30.7</v>
      </c>
      <c r="H10186">
        <v>0.74400649955489695</v>
      </c>
      <c r="I10186">
        <v>1.27749126770013</v>
      </c>
      <c r="J10186" s="1">
        <v>43730</v>
      </c>
      <c r="K10186" s="1">
        <v>43732</v>
      </c>
      <c r="L10186">
        <v>2019</v>
      </c>
      <c r="M10186">
        <v>0.98</v>
      </c>
      <c r="N10186" t="s">
        <v>6837</v>
      </c>
      <c r="O10186" s="2">
        <v>1.3888888888888889E-3</v>
      </c>
      <c r="P10186">
        <v>7.6999999999999996E-4</v>
      </c>
      <c r="Q10186">
        <v>7.6999999999999996E-4</v>
      </c>
      <c r="R10186">
        <v>8.81</v>
      </c>
      <c r="S10186">
        <v>8.41</v>
      </c>
      <c r="T10186" t="s">
        <v>6959</v>
      </c>
      <c r="U10186">
        <v>0</v>
      </c>
      <c r="V10186" t="b">
        <v>0</v>
      </c>
    </row>
    <row r="10187" spans="1:22" x14ac:dyDescent="0.25">
      <c r="A10187">
        <v>3839564</v>
      </c>
      <c r="B10187" t="s">
        <v>6947</v>
      </c>
      <c r="C10187">
        <v>8.4053340000000004E-3</v>
      </c>
      <c r="D10187">
        <v>1.8794898000000001E-2</v>
      </c>
      <c r="E10187">
        <v>53257.838369999998</v>
      </c>
      <c r="F10187">
        <v>32173169.5555619</v>
      </c>
      <c r="G10187">
        <v>27.5</v>
      </c>
      <c r="H10187">
        <v>0.77938693872709097</v>
      </c>
      <c r="I10187">
        <v>1.331075606</v>
      </c>
      <c r="J10187" s="1">
        <v>43536</v>
      </c>
      <c r="K10187" s="1">
        <v>43541</v>
      </c>
      <c r="L10187">
        <v>2019</v>
      </c>
      <c r="M10187">
        <v>0.98</v>
      </c>
      <c r="N10187" t="s">
        <v>6831</v>
      </c>
      <c r="O10187" s="2">
        <v>6.2500000000000003E-3</v>
      </c>
      <c r="P10187">
        <v>1.2109999999999999E-2</v>
      </c>
      <c r="Q10187">
        <v>1.1820000000000001E-2</v>
      </c>
      <c r="R10187">
        <v>8.06</v>
      </c>
      <c r="S10187">
        <v>8.0399999999999991</v>
      </c>
      <c r="T10187" t="s">
        <v>606</v>
      </c>
      <c r="U10187">
        <v>0</v>
      </c>
      <c r="V10187" t="b">
        <v>0</v>
      </c>
    </row>
    <row r="10188" spans="1:22" x14ac:dyDescent="0.25">
      <c r="A10188">
        <v>3873141</v>
      </c>
      <c r="B10188" t="s">
        <v>7157</v>
      </c>
      <c r="C10188">
        <v>1.9255508000000001E-2</v>
      </c>
      <c r="D10188">
        <v>4.3056624000000002E-2</v>
      </c>
      <c r="E10188">
        <v>58537.900860000002</v>
      </c>
      <c r="F10188">
        <v>53322355.414404802</v>
      </c>
      <c r="G10188">
        <v>25.7</v>
      </c>
      <c r="H10188">
        <v>1.0158660520923799</v>
      </c>
      <c r="I10188">
        <v>2.21471710440398</v>
      </c>
      <c r="J10188" s="1">
        <v>43737</v>
      </c>
      <c r="K10188" s="1">
        <v>43772</v>
      </c>
      <c r="L10188">
        <v>2019</v>
      </c>
      <c r="M10188">
        <v>0.98</v>
      </c>
      <c r="N10188" t="s">
        <v>6979</v>
      </c>
      <c r="O10188" s="2">
        <v>1.3888888888888889E-3</v>
      </c>
      <c r="P10188">
        <v>3.986E-2</v>
      </c>
      <c r="Q10188">
        <v>3.9660000000000001E-2</v>
      </c>
      <c r="R10188">
        <v>6.39</v>
      </c>
      <c r="S10188">
        <v>6.38</v>
      </c>
      <c r="T10188" t="s">
        <v>1071</v>
      </c>
      <c r="U10188">
        <v>0</v>
      </c>
      <c r="V10188" t="b">
        <v>0</v>
      </c>
    </row>
    <row r="10189" spans="1:22" x14ac:dyDescent="0.25">
      <c r="A10189">
        <v>3869345</v>
      </c>
      <c r="B10189" t="s">
        <v>7153</v>
      </c>
      <c r="C10189">
        <v>1.3949382E-2</v>
      </c>
      <c r="D10189">
        <v>3.1191766999999999E-2</v>
      </c>
      <c r="E10189">
        <v>104477.84601272301</v>
      </c>
      <c r="F10189">
        <v>70656221.925295606</v>
      </c>
      <c r="G10189">
        <v>26.4</v>
      </c>
      <c r="H10189">
        <v>0.76004531099999995</v>
      </c>
      <c r="I10189">
        <v>2.49441851958525</v>
      </c>
      <c r="J10189" s="1">
        <v>43737</v>
      </c>
      <c r="K10189" s="1">
        <v>43739</v>
      </c>
      <c r="L10189">
        <v>2019</v>
      </c>
      <c r="M10189">
        <v>0.98</v>
      </c>
      <c r="N10189" t="s">
        <v>7154</v>
      </c>
      <c r="O10189" s="2">
        <v>6.9444444444444447E-4</v>
      </c>
      <c r="P10189">
        <v>7.4099999999999999E-3</v>
      </c>
      <c r="Q10189">
        <v>7.4000000000000003E-3</v>
      </c>
      <c r="R10189">
        <v>15.03</v>
      </c>
      <c r="S10189">
        <v>15.01</v>
      </c>
      <c r="T10189" t="s">
        <v>179</v>
      </c>
      <c r="U10189">
        <v>0</v>
      </c>
      <c r="V10189" t="b">
        <v>0</v>
      </c>
    </row>
    <row r="10190" spans="1:22" x14ac:dyDescent="0.25">
      <c r="A10190">
        <v>3838102</v>
      </c>
      <c r="B10190" t="s">
        <v>7427</v>
      </c>
      <c r="C10190">
        <v>1.4606796E-2</v>
      </c>
      <c r="D10190">
        <v>3.2661790000000003E-2</v>
      </c>
      <c r="E10190">
        <v>13711.42015</v>
      </c>
      <c r="F10190">
        <v>50690088.3953918</v>
      </c>
      <c r="G10190">
        <v>26.3</v>
      </c>
      <c r="H10190">
        <v>1.01036151803421</v>
      </c>
      <c r="I10190">
        <v>1.63346764121498</v>
      </c>
      <c r="J10190" s="1">
        <v>43490</v>
      </c>
      <c r="K10190" s="1">
        <v>43502</v>
      </c>
      <c r="L10190">
        <v>2019</v>
      </c>
      <c r="M10190">
        <v>0.98</v>
      </c>
      <c r="N10190" t="s">
        <v>6887</v>
      </c>
      <c r="O10190" s="2">
        <v>6.9444444444444447E-4</v>
      </c>
      <c r="P10190">
        <v>3.9260000000000003E-2</v>
      </c>
      <c r="Q10190">
        <v>3.9100000000000003E-2</v>
      </c>
      <c r="R10190">
        <v>6.26</v>
      </c>
      <c r="S10190">
        <v>6.25</v>
      </c>
      <c r="T10190" t="s">
        <v>649</v>
      </c>
      <c r="U10190">
        <v>0</v>
      </c>
      <c r="V10190" t="b">
        <v>0</v>
      </c>
    </row>
    <row r="10191" spans="1:22" x14ac:dyDescent="0.25">
      <c r="A10191">
        <v>3879235</v>
      </c>
      <c r="B10191" t="s">
        <v>7170</v>
      </c>
      <c r="C10191">
        <v>1.6016033999999998E-2</v>
      </c>
      <c r="D10191">
        <v>3.5812940000000001E-2</v>
      </c>
      <c r="E10191">
        <v>38102.141280000003</v>
      </c>
      <c r="F10191">
        <v>11534760.7307484</v>
      </c>
      <c r="G10191">
        <v>26.1</v>
      </c>
      <c r="H10191">
        <v>1.02827221782786</v>
      </c>
      <c r="I10191">
        <v>2.15641414709444</v>
      </c>
      <c r="J10191" s="1">
        <v>43757</v>
      </c>
      <c r="K10191" s="1">
        <v>43762</v>
      </c>
      <c r="L10191">
        <v>2019</v>
      </c>
      <c r="M10191">
        <v>0.98</v>
      </c>
      <c r="N10191" t="s">
        <v>6907</v>
      </c>
      <c r="O10191" s="2">
        <v>6.9444444444444447E-4</v>
      </c>
      <c r="P10191">
        <v>3.7249999999999998E-2</v>
      </c>
      <c r="Q10191">
        <v>3.705E-2</v>
      </c>
      <c r="R10191">
        <v>10.01</v>
      </c>
      <c r="S10191">
        <v>10</v>
      </c>
      <c r="T10191" t="s">
        <v>627</v>
      </c>
      <c r="U10191">
        <v>0</v>
      </c>
      <c r="V10191" t="b">
        <v>0</v>
      </c>
    </row>
    <row r="10192" spans="1:22" x14ac:dyDescent="0.25">
      <c r="A10192">
        <v>3843783</v>
      </c>
      <c r="B10192" t="s">
        <v>7566</v>
      </c>
      <c r="C10192">
        <v>4.4111819999999996E-3</v>
      </c>
      <c r="D10192">
        <v>9.8637029999999997E-3</v>
      </c>
      <c r="E10192">
        <v>14108.928830000001</v>
      </c>
      <c r="F10192">
        <v>69613660.739999995</v>
      </c>
      <c r="G10192">
        <v>28.9</v>
      </c>
      <c r="H10192">
        <v>0.97788610387726604</v>
      </c>
      <c r="I10192">
        <v>2.12479836702017</v>
      </c>
      <c r="J10192" s="1">
        <v>43713</v>
      </c>
      <c r="K10192" s="1">
        <v>43714</v>
      </c>
      <c r="L10192">
        <v>2019</v>
      </c>
      <c r="M10192">
        <v>0.98</v>
      </c>
      <c r="N10192" t="s">
        <v>7562</v>
      </c>
      <c r="O10192" s="2">
        <v>2.0833333333333333E-3</v>
      </c>
      <c r="P10192">
        <v>9.8300000000000002E-3</v>
      </c>
      <c r="Q10192">
        <v>9.7800000000000005E-3</v>
      </c>
      <c r="R10192">
        <v>7.44</v>
      </c>
      <c r="S10192">
        <v>7.41</v>
      </c>
      <c r="T10192" t="s">
        <v>1463</v>
      </c>
      <c r="U10192">
        <v>0</v>
      </c>
      <c r="V10192" t="b">
        <v>0</v>
      </c>
    </row>
    <row r="10193" spans="1:22" x14ac:dyDescent="0.25">
      <c r="A10193">
        <v>3879313</v>
      </c>
      <c r="B10193" t="s">
        <v>7162</v>
      </c>
      <c r="C10193">
        <v>5.8150700000000003E-3</v>
      </c>
      <c r="D10193">
        <v>1.3002893E-2</v>
      </c>
      <c r="E10193">
        <v>63664.02074</v>
      </c>
      <c r="F10193">
        <v>43424899.119756401</v>
      </c>
      <c r="G10193">
        <v>28.3</v>
      </c>
      <c r="H10193">
        <v>0.92552203516422304</v>
      </c>
      <c r="I10193">
        <v>2.2991478616907299</v>
      </c>
      <c r="J10193" s="1">
        <v>43760</v>
      </c>
      <c r="K10193" s="1">
        <v>43772</v>
      </c>
      <c r="L10193">
        <v>2019</v>
      </c>
      <c r="M10193">
        <v>0.98</v>
      </c>
      <c r="N10193" t="s">
        <v>7163</v>
      </c>
      <c r="O10193" s="2">
        <v>6.9444444444444447E-4</v>
      </c>
      <c r="P10193">
        <v>1.99E-3</v>
      </c>
      <c r="Q10193">
        <v>1.98E-3</v>
      </c>
      <c r="R10193">
        <v>8.9499999999999993</v>
      </c>
      <c r="S10193">
        <v>8.8000000000000007</v>
      </c>
      <c r="T10193" t="s">
        <v>964</v>
      </c>
      <c r="U10193">
        <v>0</v>
      </c>
      <c r="V10193" t="b">
        <v>0</v>
      </c>
    </row>
    <row r="10194" spans="1:22" x14ac:dyDescent="0.25">
      <c r="A10194">
        <v>3837683</v>
      </c>
      <c r="B10194" t="s">
        <v>6902</v>
      </c>
      <c r="C10194">
        <v>2.2108281E-2</v>
      </c>
      <c r="D10194">
        <v>4.9435619E-2</v>
      </c>
      <c r="E10194">
        <v>24341.33598</v>
      </c>
      <c r="F10194">
        <v>21827646.591843199</v>
      </c>
      <c r="G10194">
        <v>25.4</v>
      </c>
      <c r="H10194">
        <v>0.98031751195002703</v>
      </c>
      <c r="I10194">
        <v>1.6247419028100001</v>
      </c>
      <c r="J10194" s="1">
        <v>43471</v>
      </c>
      <c r="K10194" s="1">
        <v>43505</v>
      </c>
      <c r="L10194">
        <v>2019</v>
      </c>
      <c r="M10194">
        <v>0.98</v>
      </c>
      <c r="N10194" t="s">
        <v>6903</v>
      </c>
      <c r="O10194" s="2">
        <v>6.9444444444444447E-4</v>
      </c>
      <c r="P10194">
        <v>3.0870000000000002E-2</v>
      </c>
      <c r="Q10194">
        <v>3.082E-2</v>
      </c>
      <c r="R10194">
        <v>5</v>
      </c>
      <c r="S10194">
        <v>4.99</v>
      </c>
      <c r="T10194" t="s">
        <v>229</v>
      </c>
      <c r="U10194">
        <v>0</v>
      </c>
      <c r="V10194" t="b">
        <v>0</v>
      </c>
    </row>
    <row r="10195" spans="1:22" x14ac:dyDescent="0.25">
      <c r="A10195">
        <v>3843784</v>
      </c>
      <c r="B10195" t="s">
        <v>7173</v>
      </c>
      <c r="C10195">
        <v>4.6190750000000003E-3</v>
      </c>
      <c r="D10195">
        <v>1.0328565E-2</v>
      </c>
      <c r="E10195">
        <v>15368.64601</v>
      </c>
      <c r="F10195">
        <v>72247915.302253693</v>
      </c>
      <c r="G10195">
        <v>28.8</v>
      </c>
      <c r="H10195">
        <v>1.01665559822177</v>
      </c>
      <c r="I10195">
        <v>2.08857332613827</v>
      </c>
      <c r="J10195" s="1">
        <v>43713</v>
      </c>
      <c r="K10195" s="1">
        <v>43714</v>
      </c>
      <c r="L10195">
        <v>2019</v>
      </c>
      <c r="M10195">
        <v>0.98</v>
      </c>
      <c r="N10195" t="s">
        <v>7106</v>
      </c>
      <c r="O10195" s="2">
        <v>6.9444444444444447E-4</v>
      </c>
      <c r="P10195">
        <v>9.0699999999999999E-3</v>
      </c>
      <c r="Q10195">
        <v>9.0500000000000008E-3</v>
      </c>
      <c r="R10195">
        <v>6</v>
      </c>
      <c r="S10195">
        <v>5.95</v>
      </c>
      <c r="T10195" t="s">
        <v>2254</v>
      </c>
      <c r="U10195">
        <v>0</v>
      </c>
      <c r="V10195" t="b">
        <v>0</v>
      </c>
    </row>
    <row r="10196" spans="1:22" x14ac:dyDescent="0.25">
      <c r="A10196">
        <v>3841682</v>
      </c>
      <c r="B10196" t="s">
        <v>7367</v>
      </c>
      <c r="C10196">
        <v>6.6765940000000001E-3</v>
      </c>
      <c r="D10196">
        <v>1.4929318E-2</v>
      </c>
      <c r="E10196">
        <v>99443.160950000005</v>
      </c>
      <c r="F10196">
        <v>54613141.801328003</v>
      </c>
      <c r="G10196">
        <v>28</v>
      </c>
      <c r="H10196">
        <v>0.72620212049615895</v>
      </c>
      <c r="I10196">
        <v>3.2397885388226801</v>
      </c>
      <c r="J10196" s="1">
        <v>43586</v>
      </c>
      <c r="K10196" s="1">
        <v>43595</v>
      </c>
      <c r="L10196">
        <v>2019</v>
      </c>
      <c r="M10196">
        <v>0.98</v>
      </c>
      <c r="N10196" t="s">
        <v>6851</v>
      </c>
      <c r="O10196" s="2">
        <v>6.9444444444444447E-4</v>
      </c>
      <c r="P10196">
        <v>1.7799999999999999E-3</v>
      </c>
      <c r="Q10196">
        <v>1.7799999999999999E-3</v>
      </c>
      <c r="R10196">
        <v>17.91</v>
      </c>
      <c r="S10196">
        <v>17.82</v>
      </c>
      <c r="T10196" t="s">
        <v>953</v>
      </c>
      <c r="U10196">
        <v>0</v>
      </c>
      <c r="V10196" t="b">
        <v>0</v>
      </c>
    </row>
    <row r="10197" spans="1:22" x14ac:dyDescent="0.25">
      <c r="A10197">
        <v>3841543</v>
      </c>
      <c r="B10197" t="s">
        <v>7356</v>
      </c>
      <c r="C10197">
        <v>3.0517922999999999E-2</v>
      </c>
      <c r="D10197">
        <v>6.8240150999999999E-2</v>
      </c>
      <c r="E10197">
        <v>93991.236130000005</v>
      </c>
      <c r="F10197">
        <v>58729419.5261833</v>
      </c>
      <c r="G10197">
        <v>24.7</v>
      </c>
      <c r="H10197">
        <v>0.78545006810400497</v>
      </c>
      <c r="I10197">
        <v>3.2082398569872299</v>
      </c>
      <c r="J10197" s="1">
        <v>43579</v>
      </c>
      <c r="K10197" s="1">
        <v>43591</v>
      </c>
      <c r="L10197">
        <v>2019</v>
      </c>
      <c r="M10197">
        <v>0.98</v>
      </c>
      <c r="N10197" t="s">
        <v>7047</v>
      </c>
      <c r="O10197" s="2">
        <v>6.9444444444444447E-4</v>
      </c>
      <c r="P10197">
        <v>3.9620000000000002E-2</v>
      </c>
      <c r="Q10197">
        <v>3.9440000000000003E-2</v>
      </c>
      <c r="R10197">
        <v>15.42</v>
      </c>
      <c r="S10197">
        <v>15.41</v>
      </c>
      <c r="T10197" t="s">
        <v>209</v>
      </c>
      <c r="U10197">
        <v>0</v>
      </c>
      <c r="V10197" t="b">
        <v>0</v>
      </c>
    </row>
    <row r="10198" spans="1:22" x14ac:dyDescent="0.25">
      <c r="A10198">
        <v>3836859</v>
      </c>
      <c r="B10198" t="s">
        <v>7013</v>
      </c>
      <c r="C10198">
        <v>2.1113244999999999E-2</v>
      </c>
      <c r="D10198">
        <v>4.721065E-2</v>
      </c>
      <c r="E10198">
        <v>44115.00632</v>
      </c>
      <c r="F10198">
        <v>12301320.8162551</v>
      </c>
      <c r="G10198">
        <v>25.5</v>
      </c>
      <c r="H10198">
        <v>0.69631118655225699</v>
      </c>
      <c r="I10198">
        <v>1.29843143175233</v>
      </c>
      <c r="J10198" s="1">
        <v>43444</v>
      </c>
      <c r="K10198" s="1">
        <v>43448</v>
      </c>
      <c r="L10198">
        <v>2019</v>
      </c>
      <c r="M10198">
        <v>0.98</v>
      </c>
      <c r="N10198" t="s">
        <v>7014</v>
      </c>
      <c r="O10198" s="2">
        <v>0.15208333333333332</v>
      </c>
      <c r="P10198">
        <v>4.478E-2</v>
      </c>
      <c r="Q10198">
        <v>3.6330000000000001E-2</v>
      </c>
      <c r="R10198">
        <v>12.96</v>
      </c>
      <c r="S10198">
        <v>12.95</v>
      </c>
      <c r="T10198" t="s">
        <v>635</v>
      </c>
      <c r="U10198">
        <v>0</v>
      </c>
      <c r="V10198" t="b">
        <v>0</v>
      </c>
    </row>
    <row r="10199" spans="1:22" x14ac:dyDescent="0.25">
      <c r="A10199">
        <v>3843224</v>
      </c>
      <c r="B10199" t="s">
        <v>6858</v>
      </c>
      <c r="C10199">
        <v>8.0270319999999999E-3</v>
      </c>
      <c r="D10199">
        <v>1.7948988999999999E-2</v>
      </c>
      <c r="E10199">
        <v>53439.532189999998</v>
      </c>
      <c r="F10199">
        <v>62698171.685532898</v>
      </c>
      <c r="G10199">
        <v>27.6</v>
      </c>
      <c r="H10199">
        <v>0.56288877593650199</v>
      </c>
      <c r="I10199">
        <v>1.0297023620000001</v>
      </c>
      <c r="J10199" s="1">
        <v>43652</v>
      </c>
      <c r="K10199" s="1">
        <v>43660</v>
      </c>
      <c r="L10199">
        <v>2019</v>
      </c>
      <c r="M10199">
        <v>0.98</v>
      </c>
      <c r="N10199" t="s">
        <v>6859</v>
      </c>
      <c r="O10199" s="2">
        <v>6.9444444444444447E-4</v>
      </c>
      <c r="P10199">
        <v>1.427E-2</v>
      </c>
      <c r="Q10199">
        <v>1.423E-2</v>
      </c>
      <c r="R10199">
        <v>4.82</v>
      </c>
      <c r="S10199">
        <v>4.78</v>
      </c>
      <c r="T10199" t="s">
        <v>890</v>
      </c>
      <c r="U10199">
        <v>0</v>
      </c>
      <c r="V10199" t="b">
        <v>0</v>
      </c>
    </row>
    <row r="10200" spans="1:22" x14ac:dyDescent="0.25">
      <c r="A10200">
        <v>3843796</v>
      </c>
      <c r="B10200" t="s">
        <v>6968</v>
      </c>
      <c r="C10200">
        <v>6.9912519999999999E-3</v>
      </c>
      <c r="D10200">
        <v>1.5632915000000001E-2</v>
      </c>
      <c r="E10200">
        <v>91593.888619999998</v>
      </c>
      <c r="F10200">
        <v>45809979.339937203</v>
      </c>
      <c r="G10200">
        <v>27.9</v>
      </c>
      <c r="H10200">
        <v>0.33945633549385501</v>
      </c>
      <c r="I10200">
        <v>2.0206191642882301</v>
      </c>
      <c r="J10200" s="1">
        <v>43714</v>
      </c>
      <c r="K10200" s="1">
        <v>43715</v>
      </c>
      <c r="L10200">
        <v>2019</v>
      </c>
      <c r="M10200">
        <v>0.98</v>
      </c>
      <c r="N10200" t="s">
        <v>6969</v>
      </c>
      <c r="O10200" s="2">
        <v>6.9444444444444447E-4</v>
      </c>
      <c r="P10200">
        <v>2.5000000000000001E-4</v>
      </c>
      <c r="Q10200">
        <v>2.5000000000000001E-4</v>
      </c>
      <c r="R10200">
        <v>25.88</v>
      </c>
      <c r="S10200">
        <v>25.47</v>
      </c>
      <c r="T10200" t="s">
        <v>1316</v>
      </c>
      <c r="U10200">
        <v>2</v>
      </c>
      <c r="V10200" t="b">
        <v>0</v>
      </c>
    </row>
    <row r="10201" spans="1:22" x14ac:dyDescent="0.25">
      <c r="A10201">
        <v>3838077</v>
      </c>
      <c r="B10201" t="s">
        <v>7233</v>
      </c>
      <c r="C10201">
        <v>2.4241248E-2</v>
      </c>
      <c r="D10201">
        <v>5.4205079000000003E-2</v>
      </c>
      <c r="E10201">
        <v>60209.72148</v>
      </c>
      <c r="F10201">
        <v>42876830.837326102</v>
      </c>
      <c r="G10201">
        <v>25.2</v>
      </c>
      <c r="H10201">
        <v>0.98544995617170505</v>
      </c>
      <c r="I10201">
        <v>3.13471769899067</v>
      </c>
      <c r="J10201" s="1">
        <v>43495</v>
      </c>
      <c r="K10201" s="1">
        <v>43508</v>
      </c>
      <c r="L10201">
        <v>2019</v>
      </c>
      <c r="M10201">
        <v>0.98</v>
      </c>
      <c r="N10201" t="s">
        <v>7057</v>
      </c>
      <c r="O10201" s="2">
        <v>6.9444444444444447E-4</v>
      </c>
      <c r="P10201">
        <v>3.567E-2</v>
      </c>
      <c r="Q10201">
        <v>3.5540000000000002E-2</v>
      </c>
      <c r="R10201">
        <v>9.15</v>
      </c>
      <c r="S10201">
        <v>9.14</v>
      </c>
      <c r="T10201" t="s">
        <v>308</v>
      </c>
      <c r="U10201">
        <v>0</v>
      </c>
      <c r="V10201" t="b">
        <v>0</v>
      </c>
    </row>
    <row r="10202" spans="1:22" x14ac:dyDescent="0.25">
      <c r="A10202">
        <v>3842895</v>
      </c>
      <c r="B10202" t="s">
        <v>7101</v>
      </c>
      <c r="C10202">
        <v>2.2108281E-2</v>
      </c>
      <c r="D10202">
        <v>4.9435619E-2</v>
      </c>
      <c r="E10202">
        <v>25492.65812</v>
      </c>
      <c r="F10202">
        <v>66674114.027147397</v>
      </c>
      <c r="G10202">
        <v>25.4</v>
      </c>
      <c r="H10202">
        <v>1.0112954138246699</v>
      </c>
      <c r="I10202">
        <v>1.65038230984321</v>
      </c>
      <c r="J10202" s="1">
        <v>43625</v>
      </c>
      <c r="K10202" s="1">
        <v>43640</v>
      </c>
      <c r="L10202">
        <v>2019</v>
      </c>
      <c r="M10202">
        <v>0.98</v>
      </c>
      <c r="N10202" t="s">
        <v>7102</v>
      </c>
      <c r="O10202" s="2">
        <v>6.9444444444444447E-4</v>
      </c>
      <c r="P10202">
        <v>2.078E-2</v>
      </c>
      <c r="Q10202">
        <v>2.07E-2</v>
      </c>
      <c r="R10202">
        <v>5.83</v>
      </c>
      <c r="S10202">
        <v>5.81</v>
      </c>
      <c r="T10202" t="s">
        <v>229</v>
      </c>
      <c r="U10202">
        <v>0</v>
      </c>
      <c r="V10202" t="b">
        <v>0</v>
      </c>
    </row>
    <row r="10203" spans="1:22" x14ac:dyDescent="0.25">
      <c r="A10203">
        <v>3972419</v>
      </c>
      <c r="B10203" t="s">
        <v>7129</v>
      </c>
      <c r="C10203">
        <v>2.4241248E-2</v>
      </c>
      <c r="D10203">
        <v>5.4205079000000003E-2</v>
      </c>
      <c r="E10203">
        <v>30126.204689999999</v>
      </c>
      <c r="F10203">
        <v>36724917.105723597</v>
      </c>
      <c r="G10203">
        <v>25.2</v>
      </c>
      <c r="H10203">
        <v>0.74355856198071602</v>
      </c>
      <c r="I10203">
        <v>1.2281751901440801</v>
      </c>
      <c r="J10203" s="1">
        <v>43832</v>
      </c>
      <c r="K10203" s="1">
        <v>43844</v>
      </c>
      <c r="L10203">
        <v>2019</v>
      </c>
      <c r="M10203">
        <v>0.98</v>
      </c>
      <c r="N10203" t="s">
        <v>7130</v>
      </c>
      <c r="O10203" s="2">
        <v>6.9444444444444447E-4</v>
      </c>
      <c r="P10203">
        <v>4.0160000000000001E-2</v>
      </c>
      <c r="Q10203">
        <v>3.977E-2</v>
      </c>
      <c r="R10203">
        <v>10.199999999999999</v>
      </c>
      <c r="S10203">
        <v>10.199999999999999</v>
      </c>
      <c r="T10203" t="s">
        <v>308</v>
      </c>
      <c r="U10203">
        <v>0</v>
      </c>
      <c r="V10203" t="b">
        <v>0</v>
      </c>
    </row>
    <row r="10204" spans="1:22" x14ac:dyDescent="0.25">
      <c r="A10204">
        <v>3933021</v>
      </c>
      <c r="B10204" t="s">
        <v>7180</v>
      </c>
      <c r="C10204">
        <v>3.5039264000000001E-2</v>
      </c>
      <c r="D10204">
        <v>7.8350175999999994E-2</v>
      </c>
      <c r="E10204">
        <v>60942.896979999998</v>
      </c>
      <c r="F10204">
        <v>67376838.143401504</v>
      </c>
      <c r="G10204">
        <v>24.4</v>
      </c>
      <c r="H10204">
        <v>1.0267118559999999</v>
      </c>
      <c r="I10204">
        <v>2.2198826627558899</v>
      </c>
      <c r="J10204" s="1">
        <v>43814</v>
      </c>
      <c r="K10204" s="1">
        <v>43843</v>
      </c>
      <c r="L10204">
        <v>2019</v>
      </c>
      <c r="M10204">
        <v>0.98</v>
      </c>
      <c r="N10204" t="s">
        <v>6843</v>
      </c>
      <c r="O10204" s="2">
        <v>6.9444444444444447E-4</v>
      </c>
      <c r="P10204">
        <v>4.6699999999999998E-2</v>
      </c>
      <c r="Q10204">
        <v>4.6589999999999999E-2</v>
      </c>
      <c r="R10204">
        <v>8.86</v>
      </c>
      <c r="S10204">
        <v>8.85</v>
      </c>
      <c r="T10204" t="s">
        <v>5069</v>
      </c>
      <c r="U10204">
        <v>0</v>
      </c>
      <c r="V10204" t="b">
        <v>0</v>
      </c>
    </row>
    <row r="10205" spans="1:22" x14ac:dyDescent="0.25">
      <c r="A10205">
        <v>3838888</v>
      </c>
      <c r="B10205" t="s">
        <v>7019</v>
      </c>
      <c r="C10205">
        <v>6.1454681999999997E-2</v>
      </c>
      <c r="D10205">
        <v>0.13741684700000001</v>
      </c>
      <c r="E10205">
        <v>45219.982259999997</v>
      </c>
      <c r="F10205">
        <v>25338775.650508501</v>
      </c>
      <c r="G10205">
        <v>23.18</v>
      </c>
      <c r="H10205">
        <v>0.46482857477299599</v>
      </c>
      <c r="I10205">
        <v>1.5236489739219501</v>
      </c>
      <c r="J10205" s="1">
        <v>43526</v>
      </c>
      <c r="K10205" s="1">
        <v>44618</v>
      </c>
      <c r="L10205">
        <v>2019</v>
      </c>
      <c r="M10205">
        <v>0.98</v>
      </c>
      <c r="N10205" t="s">
        <v>7020</v>
      </c>
      <c r="O10205" s="2">
        <v>6.9444444444444447E-4</v>
      </c>
      <c r="P10205">
        <v>4.7019999999999999E-2</v>
      </c>
      <c r="Q10205">
        <v>4.7019999999999999E-2</v>
      </c>
      <c r="R10205">
        <v>16.690000000000001</v>
      </c>
      <c r="S10205">
        <v>16.690000000000001</v>
      </c>
      <c r="T10205" t="s">
        <v>393</v>
      </c>
      <c r="U10205">
        <v>0</v>
      </c>
      <c r="V10205" t="b">
        <v>0</v>
      </c>
    </row>
    <row r="10206" spans="1:22" x14ac:dyDescent="0.25">
      <c r="A10206">
        <v>3838102</v>
      </c>
      <c r="B10206" t="s">
        <v>7427</v>
      </c>
      <c r="C10206">
        <v>1.4606796E-2</v>
      </c>
      <c r="D10206">
        <v>3.2661790000000003E-2</v>
      </c>
      <c r="E10206">
        <v>41235.439160000002</v>
      </c>
      <c r="F10206">
        <v>37886548.455818199</v>
      </c>
      <c r="G10206">
        <v>26.3</v>
      </c>
      <c r="H10206">
        <v>1.01036151803421</v>
      </c>
      <c r="I10206">
        <v>1.63346764121498</v>
      </c>
      <c r="J10206" s="1">
        <v>43490</v>
      </c>
      <c r="K10206" s="1">
        <v>43502</v>
      </c>
      <c r="L10206">
        <v>2019</v>
      </c>
      <c r="M10206">
        <v>0.98</v>
      </c>
      <c r="N10206" t="s">
        <v>6887</v>
      </c>
      <c r="O10206" s="2">
        <v>6.9444444444444447E-4</v>
      </c>
      <c r="P10206">
        <v>3.9260000000000003E-2</v>
      </c>
      <c r="Q10206">
        <v>3.9100000000000003E-2</v>
      </c>
      <c r="R10206">
        <v>6.26</v>
      </c>
      <c r="S10206">
        <v>6.25</v>
      </c>
      <c r="T10206" t="s">
        <v>649</v>
      </c>
      <c r="U10206">
        <v>0</v>
      </c>
      <c r="V10206" t="b">
        <v>0</v>
      </c>
    </row>
    <row r="10207" spans="1:22" x14ac:dyDescent="0.25">
      <c r="A10207">
        <v>3842588</v>
      </c>
      <c r="B10207" t="s">
        <v>7400</v>
      </c>
      <c r="C10207">
        <v>2.7832677E-2</v>
      </c>
      <c r="D10207">
        <v>6.2235757000000003E-2</v>
      </c>
      <c r="E10207">
        <v>64119.725050000001</v>
      </c>
      <c r="F10207">
        <v>43999256.550037302</v>
      </c>
      <c r="G10207">
        <v>24.9</v>
      </c>
      <c r="H10207">
        <v>0.96486520159575795</v>
      </c>
      <c r="I10207">
        <v>3.1149946574399299</v>
      </c>
      <c r="J10207" s="1">
        <v>43606</v>
      </c>
      <c r="K10207" s="1">
        <v>43623</v>
      </c>
      <c r="L10207">
        <v>2019</v>
      </c>
      <c r="M10207">
        <v>0.98</v>
      </c>
      <c r="N10207" t="s">
        <v>7399</v>
      </c>
      <c r="O10207" s="2">
        <v>6.9444444444444447E-4</v>
      </c>
      <c r="P10207">
        <v>3.6229999999999998E-2</v>
      </c>
      <c r="Q10207">
        <v>3.6139999999999999E-2</v>
      </c>
      <c r="R10207">
        <v>9.6199999999999992</v>
      </c>
      <c r="S10207">
        <v>9.61</v>
      </c>
      <c r="T10207" t="s">
        <v>185</v>
      </c>
      <c r="U10207">
        <v>0</v>
      </c>
      <c r="V10207" t="b">
        <v>0</v>
      </c>
    </row>
    <row r="10208" spans="1:22" x14ac:dyDescent="0.25">
      <c r="A10208">
        <v>3843633</v>
      </c>
      <c r="B10208" t="s">
        <v>7539</v>
      </c>
      <c r="C10208">
        <v>3.6690609999999999E-3</v>
      </c>
      <c r="D10208">
        <v>8.2042710000000008E-3</v>
      </c>
      <c r="E10208">
        <v>82356.229179999995</v>
      </c>
      <c r="F10208">
        <v>18113420.308350801</v>
      </c>
      <c r="G10208">
        <v>29.3</v>
      </c>
      <c r="H10208">
        <v>0.66299107756674702</v>
      </c>
      <c r="I10208">
        <v>3.28855219382883</v>
      </c>
      <c r="J10208" s="1">
        <v>43704</v>
      </c>
      <c r="K10208" s="1">
        <v>43705</v>
      </c>
      <c r="L10208">
        <v>2019</v>
      </c>
      <c r="M10208">
        <v>0.98</v>
      </c>
      <c r="N10208" t="s">
        <v>7540</v>
      </c>
      <c r="O10208" s="2">
        <v>6.9444444444444447E-4</v>
      </c>
      <c r="P10208">
        <v>6.4000000000000005E-4</v>
      </c>
      <c r="Q10208">
        <v>6.3000000000000003E-4</v>
      </c>
      <c r="R10208">
        <v>19.73</v>
      </c>
      <c r="S10208">
        <v>19.52</v>
      </c>
      <c r="T10208" t="s">
        <v>833</v>
      </c>
      <c r="U10208">
        <v>0</v>
      </c>
      <c r="V10208" t="b">
        <v>0</v>
      </c>
    </row>
    <row r="10209" spans="1:22" x14ac:dyDescent="0.25">
      <c r="A10209">
        <v>3748560</v>
      </c>
      <c r="B10209" t="s">
        <v>7039</v>
      </c>
      <c r="C10209">
        <v>1.2149404000000001E-2</v>
      </c>
      <c r="D10209">
        <v>2.7166893000000001E-2</v>
      </c>
      <c r="E10209">
        <v>55799.77233</v>
      </c>
      <c r="F10209">
        <v>33805899.288797297</v>
      </c>
      <c r="G10209">
        <v>26.7</v>
      </c>
      <c r="H10209">
        <v>0.98976593800000001</v>
      </c>
      <c r="I10209">
        <v>3.13704952321249</v>
      </c>
      <c r="J10209" s="1">
        <v>42462</v>
      </c>
      <c r="K10209" s="1">
        <v>43560</v>
      </c>
      <c r="L10209">
        <v>2019</v>
      </c>
      <c r="M10209">
        <v>0.98</v>
      </c>
      <c r="N10209" t="s">
        <v>7040</v>
      </c>
      <c r="O10209" s="2">
        <v>6.9444444444444447E-4</v>
      </c>
      <c r="P10209">
        <v>7.3400000000000002E-3</v>
      </c>
      <c r="Q10209">
        <v>7.3400000000000002E-3</v>
      </c>
      <c r="R10209">
        <v>10.09</v>
      </c>
      <c r="S10209">
        <v>10.050000000000001</v>
      </c>
      <c r="T10209" t="s">
        <v>617</v>
      </c>
      <c r="U10209">
        <v>0</v>
      </c>
      <c r="V10209" t="b">
        <v>0</v>
      </c>
    </row>
    <row r="10210" spans="1:22" x14ac:dyDescent="0.25">
      <c r="A10210">
        <v>3838880</v>
      </c>
      <c r="B10210" t="s">
        <v>7097</v>
      </c>
      <c r="C10210">
        <v>1.3949382E-2</v>
      </c>
      <c r="D10210">
        <v>3.1191766999999999E-2</v>
      </c>
      <c r="E10210">
        <v>42952.755120000002</v>
      </c>
      <c r="F10210">
        <v>38998134.725743197</v>
      </c>
      <c r="G10210">
        <v>26.4</v>
      </c>
      <c r="H10210">
        <v>0.99785411772329902</v>
      </c>
      <c r="I10210">
        <v>1.6467028239999999</v>
      </c>
      <c r="J10210" s="1">
        <v>43526</v>
      </c>
      <c r="K10210" s="1">
        <v>43528</v>
      </c>
      <c r="L10210">
        <v>2019</v>
      </c>
      <c r="M10210">
        <v>0.98</v>
      </c>
      <c r="N10210" t="s">
        <v>7098</v>
      </c>
      <c r="O10210" s="2">
        <v>6.9444444444444447E-4</v>
      </c>
      <c r="P10210">
        <v>1.933E-2</v>
      </c>
      <c r="Q10210">
        <v>1.9279999999999999E-2</v>
      </c>
      <c r="R10210">
        <v>10.95</v>
      </c>
      <c r="S10210">
        <v>10.94</v>
      </c>
      <c r="T10210" t="s">
        <v>179</v>
      </c>
      <c r="U10210">
        <v>0</v>
      </c>
      <c r="V10210" t="b">
        <v>0</v>
      </c>
    </row>
    <row r="10211" spans="1:22" x14ac:dyDescent="0.25">
      <c r="A10211">
        <v>3841200</v>
      </c>
      <c r="B10211" t="s">
        <v>6921</v>
      </c>
      <c r="C10211">
        <v>1.3321556999999999E-2</v>
      </c>
      <c r="D10211">
        <v>2.9787905999999999E-2</v>
      </c>
      <c r="E10211">
        <v>62745.842900000003</v>
      </c>
      <c r="F10211">
        <v>14149217.644624701</v>
      </c>
      <c r="G10211">
        <v>26.5</v>
      </c>
      <c r="H10211">
        <v>0.83031748677983996</v>
      </c>
      <c r="I10211">
        <v>3.3162951679555301</v>
      </c>
      <c r="J10211" s="1">
        <v>43558</v>
      </c>
      <c r="K10211" s="1">
        <v>43567</v>
      </c>
      <c r="L10211">
        <v>2019</v>
      </c>
      <c r="M10211">
        <v>0.98</v>
      </c>
      <c r="N10211" t="s">
        <v>6922</v>
      </c>
      <c r="O10211" s="2">
        <v>6.9444444444444447E-4</v>
      </c>
      <c r="P10211">
        <v>2.5300000000000001E-3</v>
      </c>
      <c r="Q10211">
        <v>2.5200000000000001E-3</v>
      </c>
      <c r="R10211">
        <v>14.81</v>
      </c>
      <c r="S10211">
        <v>14.74</v>
      </c>
      <c r="T10211" t="s">
        <v>153</v>
      </c>
      <c r="U10211">
        <v>1</v>
      </c>
      <c r="V10211" t="b">
        <v>0</v>
      </c>
    </row>
    <row r="10212" spans="1:22" x14ac:dyDescent="0.25">
      <c r="A10212">
        <v>3840721</v>
      </c>
      <c r="B10212" t="s">
        <v>7295</v>
      </c>
      <c r="C10212">
        <v>2.0162992000000001E-2</v>
      </c>
      <c r="D10212">
        <v>4.5085820999999998E-2</v>
      </c>
      <c r="E10212">
        <v>64709.96413</v>
      </c>
      <c r="F10212">
        <v>39792267.763141498</v>
      </c>
      <c r="G10212">
        <v>25.6</v>
      </c>
      <c r="H10212">
        <v>0.49266044089312999</v>
      </c>
      <c r="I10212">
        <v>2.1544058692616401</v>
      </c>
      <c r="J10212" s="1">
        <v>43553</v>
      </c>
      <c r="K10212" s="1">
        <v>43555</v>
      </c>
      <c r="L10212">
        <v>2019</v>
      </c>
      <c r="M10212">
        <v>0.98</v>
      </c>
      <c r="N10212" t="s">
        <v>6895</v>
      </c>
      <c r="O10212" s="2">
        <v>6.9444444444444447E-4</v>
      </c>
      <c r="P10212">
        <v>2.904E-2</v>
      </c>
      <c r="Q10212">
        <v>2.8850000000000001E-2</v>
      </c>
      <c r="R10212">
        <v>24.29</v>
      </c>
      <c r="S10212">
        <v>24.29</v>
      </c>
      <c r="T10212" t="s">
        <v>27</v>
      </c>
      <c r="U10212">
        <v>0</v>
      </c>
      <c r="V10212" t="b">
        <v>0</v>
      </c>
    </row>
    <row r="10213" spans="1:22" x14ac:dyDescent="0.25">
      <c r="A10213">
        <v>2522684</v>
      </c>
      <c r="B10213" t="s">
        <v>7046</v>
      </c>
      <c r="C10213">
        <v>0.15796285600000001</v>
      </c>
      <c r="D10213">
        <v>0.353215683</v>
      </c>
      <c r="E10213">
        <v>28981.925609999998</v>
      </c>
      <c r="F10213">
        <v>29520235.934883501</v>
      </c>
      <c r="G10213">
        <v>21.13</v>
      </c>
      <c r="H10213">
        <v>0.61292150344330099</v>
      </c>
      <c r="I10213">
        <v>1.3753038040000001</v>
      </c>
      <c r="J10213" s="1">
        <v>42492</v>
      </c>
      <c r="K10213" s="1">
        <v>44363</v>
      </c>
      <c r="L10213">
        <v>2019</v>
      </c>
      <c r="M10213">
        <v>0.98</v>
      </c>
      <c r="N10213" t="s">
        <v>7047</v>
      </c>
      <c r="O10213" s="2">
        <v>6.9444444444444447E-4</v>
      </c>
      <c r="P10213">
        <v>4.8750000000000002E-2</v>
      </c>
      <c r="Q10213">
        <v>4.8750000000000002E-2</v>
      </c>
      <c r="R10213">
        <v>11.5</v>
      </c>
      <c r="S10213">
        <v>11.5</v>
      </c>
      <c r="T10213" t="s">
        <v>4804</v>
      </c>
      <c r="U10213">
        <v>1</v>
      </c>
      <c r="V10213" t="b">
        <v>1</v>
      </c>
    </row>
    <row r="10214" spans="1:22" x14ac:dyDescent="0.25">
      <c r="A10214">
        <v>3893861</v>
      </c>
      <c r="B10214" t="s">
        <v>7772</v>
      </c>
      <c r="C10214">
        <v>1.2721988E-2</v>
      </c>
      <c r="D10214">
        <v>2.844723E-2</v>
      </c>
      <c r="E10214">
        <v>66824.169689999995</v>
      </c>
      <c r="F10214">
        <v>33783058.9852015</v>
      </c>
      <c r="G10214">
        <v>26.6</v>
      </c>
      <c r="H10214">
        <v>0.82616469841171802</v>
      </c>
      <c r="I10214">
        <v>2.4976352716069501</v>
      </c>
      <c r="J10214" s="1">
        <v>43802</v>
      </c>
      <c r="K10214" s="1">
        <v>43803</v>
      </c>
      <c r="L10214">
        <v>2019</v>
      </c>
      <c r="M10214">
        <v>0.98</v>
      </c>
      <c r="N10214" t="s">
        <v>7014</v>
      </c>
      <c r="O10214" s="2">
        <v>1.5277777777777777E-2</v>
      </c>
      <c r="P10214">
        <v>1.414E-2</v>
      </c>
      <c r="Q10214">
        <v>1.3990000000000001E-2</v>
      </c>
      <c r="R10214">
        <v>12.16</v>
      </c>
      <c r="S10214">
        <v>12.15</v>
      </c>
      <c r="T10214" t="s">
        <v>803</v>
      </c>
      <c r="U10214">
        <v>0</v>
      </c>
      <c r="V10214" t="b">
        <v>0</v>
      </c>
    </row>
    <row r="10215" spans="1:22" x14ac:dyDescent="0.25">
      <c r="A10215">
        <v>3892275</v>
      </c>
      <c r="B10215" t="s">
        <v>6870</v>
      </c>
      <c r="C10215">
        <v>9.2162660000000007E-3</v>
      </c>
      <c r="D10215">
        <v>2.0608195999999999E-2</v>
      </c>
      <c r="E10215">
        <v>43301.967720000001</v>
      </c>
      <c r="F10215">
        <v>52010849.273693003</v>
      </c>
      <c r="G10215">
        <v>27.3</v>
      </c>
      <c r="H10215">
        <v>0.53940802984383396</v>
      </c>
      <c r="I10215">
        <v>1.6086294575723601</v>
      </c>
      <c r="J10215" s="1">
        <v>43769</v>
      </c>
      <c r="K10215" s="1">
        <v>43773</v>
      </c>
      <c r="L10215">
        <v>2019</v>
      </c>
      <c r="M10215">
        <v>0.98</v>
      </c>
      <c r="N10215" t="s">
        <v>6871</v>
      </c>
      <c r="O10215" s="2">
        <v>6.9444444444444447E-4</v>
      </c>
      <c r="P10215">
        <v>6.9199999999999999E-3</v>
      </c>
      <c r="Q10215">
        <v>6.8999999999999999E-3</v>
      </c>
      <c r="R10215">
        <v>15.34</v>
      </c>
      <c r="S10215">
        <v>15.31</v>
      </c>
      <c r="T10215" t="s">
        <v>582</v>
      </c>
      <c r="U10215">
        <v>0</v>
      </c>
      <c r="V10215" t="b">
        <v>0</v>
      </c>
    </row>
    <row r="10216" spans="1:22" x14ac:dyDescent="0.25">
      <c r="A10216">
        <v>3869332</v>
      </c>
      <c r="B10216" t="s">
        <v>7631</v>
      </c>
      <c r="C10216">
        <v>2.2108281E-2</v>
      </c>
      <c r="D10216">
        <v>4.9435619E-2</v>
      </c>
      <c r="E10216">
        <v>70637.541759999993</v>
      </c>
      <c r="F10216">
        <v>33602098.041434303</v>
      </c>
      <c r="G10216">
        <v>25.4</v>
      </c>
      <c r="H10216">
        <v>0.59010620393135105</v>
      </c>
      <c r="I10216">
        <v>1.58112253124928</v>
      </c>
      <c r="J10216" s="1">
        <v>43735</v>
      </c>
      <c r="K10216" s="1">
        <v>43736</v>
      </c>
      <c r="L10216">
        <v>2019</v>
      </c>
      <c r="M10216">
        <v>0.98</v>
      </c>
      <c r="N10216" t="s">
        <v>7632</v>
      </c>
      <c r="O10216" s="2">
        <v>6.9444444444444447E-4</v>
      </c>
      <c r="P10216">
        <v>3.0179999999999998E-2</v>
      </c>
      <c r="Q10216">
        <v>0.03</v>
      </c>
      <c r="R10216">
        <v>16.600000000000001</v>
      </c>
      <c r="S10216">
        <v>16.59</v>
      </c>
      <c r="T10216" t="s">
        <v>6363</v>
      </c>
      <c r="U10216">
        <v>0</v>
      </c>
      <c r="V10216" t="b">
        <v>0</v>
      </c>
    </row>
    <row r="10217" spans="1:22" x14ac:dyDescent="0.25">
      <c r="A10217">
        <v>3837982</v>
      </c>
      <c r="B10217" t="s">
        <v>7221</v>
      </c>
      <c r="C10217">
        <v>2.9144390999999999E-2</v>
      </c>
      <c r="D10217">
        <v>6.5168838000000007E-2</v>
      </c>
      <c r="E10217">
        <v>80381.388810000004</v>
      </c>
      <c r="F10217">
        <v>72109931.239999995</v>
      </c>
      <c r="G10217">
        <v>24.8</v>
      </c>
      <c r="H10217">
        <v>0.97254359903031695</v>
      </c>
      <c r="I10217">
        <v>3.2844943149999999</v>
      </c>
      <c r="J10217" s="1">
        <v>43490</v>
      </c>
      <c r="K10217" s="1">
        <v>43505</v>
      </c>
      <c r="L10217">
        <v>2019</v>
      </c>
      <c r="M10217">
        <v>0.98</v>
      </c>
      <c r="N10217" t="s">
        <v>7222</v>
      </c>
      <c r="O10217" s="2">
        <v>6.9444444444444447E-4</v>
      </c>
      <c r="P10217">
        <v>3.3329999999999999E-2</v>
      </c>
      <c r="Q10217">
        <v>3.3210000000000003E-2</v>
      </c>
      <c r="R10217">
        <v>9.6</v>
      </c>
      <c r="S10217">
        <v>9.59</v>
      </c>
      <c r="T10217" t="s">
        <v>722</v>
      </c>
      <c r="U10217">
        <v>0</v>
      </c>
      <c r="V10217" t="b">
        <v>0</v>
      </c>
    </row>
    <row r="10218" spans="1:22" x14ac:dyDescent="0.25">
      <c r="A10218">
        <v>3841965</v>
      </c>
      <c r="B10218" t="s">
        <v>7094</v>
      </c>
      <c r="C10218">
        <v>3.6690614000000003E-2</v>
      </c>
      <c r="D10218">
        <v>8.2042707000000006E-2</v>
      </c>
      <c r="E10218">
        <v>53147.303910000002</v>
      </c>
      <c r="F10218">
        <v>49055597.280000001</v>
      </c>
      <c r="G10218">
        <v>24.3</v>
      </c>
      <c r="H10218">
        <v>1.03804483716277</v>
      </c>
      <c r="I10218">
        <v>1.5499229884477701</v>
      </c>
      <c r="J10218" s="1">
        <v>43609</v>
      </c>
      <c r="K10218" s="1">
        <v>43621</v>
      </c>
      <c r="L10218">
        <v>2019</v>
      </c>
      <c r="M10218">
        <v>0.98</v>
      </c>
      <c r="N10218" t="s">
        <v>7095</v>
      </c>
      <c r="O10218" s="2">
        <v>6.9444444444444447E-4</v>
      </c>
      <c r="P10218">
        <v>3.9329999999999997E-2</v>
      </c>
      <c r="Q10218">
        <v>3.918E-2</v>
      </c>
      <c r="R10218">
        <v>9.82</v>
      </c>
      <c r="S10218">
        <v>9.81</v>
      </c>
      <c r="T10218" t="s">
        <v>441</v>
      </c>
      <c r="U10218">
        <v>0</v>
      </c>
      <c r="V10218" t="b">
        <v>0</v>
      </c>
    </row>
    <row r="10219" spans="1:22" x14ac:dyDescent="0.25">
      <c r="A10219">
        <v>3878573</v>
      </c>
      <c r="B10219" t="s">
        <v>7617</v>
      </c>
      <c r="C10219">
        <v>6.9912519999999999E-3</v>
      </c>
      <c r="D10219">
        <v>1.5632915000000001E-2</v>
      </c>
      <c r="E10219">
        <v>26475.9126</v>
      </c>
      <c r="F10219">
        <v>23203374.290317401</v>
      </c>
      <c r="G10219">
        <v>27.9</v>
      </c>
      <c r="H10219">
        <v>0.82338191150095597</v>
      </c>
      <c r="I10219">
        <v>1.7412420776987501</v>
      </c>
      <c r="J10219" s="1">
        <v>43743</v>
      </c>
      <c r="K10219" s="1">
        <v>43762</v>
      </c>
      <c r="L10219">
        <v>2019</v>
      </c>
      <c r="M10219">
        <v>0.98</v>
      </c>
      <c r="N10219" t="s">
        <v>6910</v>
      </c>
      <c r="O10219" s="2">
        <v>6.9444444444444447E-4</v>
      </c>
      <c r="P10219">
        <v>1.116E-2</v>
      </c>
      <c r="Q10219">
        <v>1.112E-2</v>
      </c>
      <c r="R10219">
        <v>11.47</v>
      </c>
      <c r="S10219">
        <v>11.45</v>
      </c>
      <c r="T10219" t="s">
        <v>1316</v>
      </c>
      <c r="U10219">
        <v>0</v>
      </c>
      <c r="V10219" t="b">
        <v>0</v>
      </c>
    </row>
    <row r="10220" spans="1:22" x14ac:dyDescent="0.25">
      <c r="A10220">
        <v>3837995</v>
      </c>
      <c r="B10220" t="s">
        <v>7213</v>
      </c>
      <c r="C10220">
        <v>1.0581689E-2</v>
      </c>
      <c r="D10220">
        <v>2.3661374999999998E-2</v>
      </c>
      <c r="E10220">
        <v>63988.994709999999</v>
      </c>
      <c r="F10220">
        <v>39254547.763770603</v>
      </c>
      <c r="G10220">
        <v>27</v>
      </c>
      <c r="H10220">
        <v>0.88283157019722502</v>
      </c>
      <c r="I10220">
        <v>3.373047889</v>
      </c>
      <c r="J10220" s="1">
        <v>43491</v>
      </c>
      <c r="K10220" s="1">
        <v>43492</v>
      </c>
      <c r="L10220">
        <v>2019</v>
      </c>
      <c r="M10220">
        <v>0.98</v>
      </c>
      <c r="N10220" t="s">
        <v>7214</v>
      </c>
      <c r="O10220" s="2">
        <v>6.9444444444444447E-4</v>
      </c>
      <c r="P10220">
        <v>8.43E-3</v>
      </c>
      <c r="Q10220">
        <v>8.4100000000000008E-3</v>
      </c>
      <c r="R10220">
        <v>13.31</v>
      </c>
      <c r="S10220">
        <v>13.29</v>
      </c>
      <c r="T10220" t="s">
        <v>775</v>
      </c>
      <c r="U10220">
        <v>0</v>
      </c>
      <c r="V10220" t="b">
        <v>0</v>
      </c>
    </row>
    <row r="10221" spans="1:22" x14ac:dyDescent="0.25">
      <c r="A10221">
        <v>3838055</v>
      </c>
      <c r="B10221" t="s">
        <v>7229</v>
      </c>
      <c r="C10221">
        <v>7.3207400000000001E-3</v>
      </c>
      <c r="D10221">
        <v>1.6369671999999998E-2</v>
      </c>
      <c r="E10221">
        <v>73589.989889999997</v>
      </c>
      <c r="F10221">
        <v>47628975.281002603</v>
      </c>
      <c r="G10221">
        <v>27.8</v>
      </c>
      <c r="H10221">
        <v>0.90412805699999998</v>
      </c>
      <c r="I10221">
        <v>3.3578950372088401</v>
      </c>
      <c r="J10221" s="1">
        <v>43490</v>
      </c>
      <c r="K10221" s="1">
        <v>43495</v>
      </c>
      <c r="L10221">
        <v>2019</v>
      </c>
      <c r="M10221">
        <v>0.98</v>
      </c>
      <c r="N10221" t="s">
        <v>7030</v>
      </c>
      <c r="O10221" s="2">
        <v>6.9444444444444447E-4</v>
      </c>
      <c r="P10221">
        <v>6.5900000000000004E-3</v>
      </c>
      <c r="Q10221">
        <v>6.5900000000000004E-3</v>
      </c>
      <c r="R10221">
        <v>11.26</v>
      </c>
      <c r="S10221">
        <v>11.23</v>
      </c>
      <c r="T10221" t="s">
        <v>1052</v>
      </c>
      <c r="U10221">
        <v>0</v>
      </c>
      <c r="V10221" t="b">
        <v>0</v>
      </c>
    </row>
    <row r="10222" spans="1:22" x14ac:dyDescent="0.25">
      <c r="A10222">
        <v>3843795</v>
      </c>
      <c r="B10222" t="s">
        <v>7105</v>
      </c>
      <c r="C10222">
        <v>1.1602591000000001E-2</v>
      </c>
      <c r="D10222">
        <v>2.5944182E-2</v>
      </c>
      <c r="E10222">
        <v>43234.391179999999</v>
      </c>
      <c r="F10222">
        <v>66946532.329999998</v>
      </c>
      <c r="G10222">
        <v>26.8</v>
      </c>
      <c r="H10222">
        <v>0.679695959688152</v>
      </c>
      <c r="I10222">
        <v>1.2828456567414599</v>
      </c>
      <c r="J10222" s="1">
        <v>43713</v>
      </c>
      <c r="K10222" s="1">
        <v>43715</v>
      </c>
      <c r="L10222">
        <v>2019</v>
      </c>
      <c r="M10222">
        <v>0.98</v>
      </c>
      <c r="N10222" t="s">
        <v>7106</v>
      </c>
      <c r="O10222" s="2">
        <v>6.9444444444444447E-4</v>
      </c>
      <c r="P10222">
        <v>1.8720000000000001E-2</v>
      </c>
      <c r="Q10222">
        <v>1.8550000000000001E-2</v>
      </c>
      <c r="R10222">
        <v>13.98</v>
      </c>
      <c r="S10222">
        <v>13.97</v>
      </c>
      <c r="T10222" t="s">
        <v>707</v>
      </c>
      <c r="U10222">
        <v>0</v>
      </c>
      <c r="V10222" t="b">
        <v>0</v>
      </c>
    </row>
    <row r="10223" spans="1:22" x14ac:dyDescent="0.25">
      <c r="A10223">
        <v>3942365</v>
      </c>
      <c r="B10223" t="s">
        <v>7801</v>
      </c>
      <c r="C10223">
        <v>1.8388867E-2</v>
      </c>
      <c r="D10223">
        <v>4.1118756999999999E-2</v>
      </c>
      <c r="E10223">
        <v>91623.4274</v>
      </c>
      <c r="F10223">
        <v>73809663.299579203</v>
      </c>
      <c r="G10223">
        <v>25.8</v>
      </c>
      <c r="H10223">
        <v>0.83658345973046999</v>
      </c>
      <c r="I10223">
        <v>2.5006357270000001</v>
      </c>
      <c r="J10223" s="1">
        <v>43818</v>
      </c>
      <c r="K10223" s="1">
        <v>43820</v>
      </c>
      <c r="L10223">
        <v>2019</v>
      </c>
      <c r="M10223">
        <v>0.98</v>
      </c>
      <c r="N10223" t="s">
        <v>6879</v>
      </c>
      <c r="O10223" s="2">
        <v>6.9444444444444447E-4</v>
      </c>
      <c r="P10223">
        <v>2.6370000000000001E-2</v>
      </c>
      <c r="Q10223">
        <v>2.6270000000000002E-2</v>
      </c>
      <c r="R10223">
        <v>16.96</v>
      </c>
      <c r="S10223">
        <v>16.95</v>
      </c>
      <c r="T10223" t="s">
        <v>792</v>
      </c>
      <c r="U10223">
        <v>0</v>
      </c>
      <c r="V10223" t="b">
        <v>0</v>
      </c>
    </row>
    <row r="10224" spans="1:22" x14ac:dyDescent="0.25">
      <c r="A10224">
        <v>3842762</v>
      </c>
      <c r="B10224" t="s">
        <v>7103</v>
      </c>
      <c r="C10224">
        <v>1.9255508000000001E-2</v>
      </c>
      <c r="D10224">
        <v>4.3056624000000002E-2</v>
      </c>
      <c r="E10224">
        <v>61624.530570000003</v>
      </c>
      <c r="F10224">
        <v>42224323.958470397</v>
      </c>
      <c r="G10224">
        <v>25.7</v>
      </c>
      <c r="H10224">
        <v>0.98857013337586797</v>
      </c>
      <c r="I10224">
        <v>3.1266466338457599</v>
      </c>
      <c r="J10224" s="1">
        <v>43611</v>
      </c>
      <c r="K10224" s="1">
        <v>43637</v>
      </c>
      <c r="L10224">
        <v>2019</v>
      </c>
      <c r="M10224">
        <v>0.98</v>
      </c>
      <c r="N10224" t="s">
        <v>7104</v>
      </c>
      <c r="O10224" s="2">
        <v>6.9444444444444447E-4</v>
      </c>
      <c r="P10224">
        <v>2.5010000000000001E-2</v>
      </c>
      <c r="Q10224">
        <v>2.4989999999999998E-2</v>
      </c>
      <c r="R10224">
        <v>8.6999999999999993</v>
      </c>
      <c r="S10224">
        <v>8.69</v>
      </c>
      <c r="T10224" t="s">
        <v>1071</v>
      </c>
      <c r="U10224">
        <v>0</v>
      </c>
      <c r="V10224" t="b">
        <v>0</v>
      </c>
    </row>
    <row r="10225" spans="1:22" x14ac:dyDescent="0.25">
      <c r="A10225">
        <v>3939968</v>
      </c>
      <c r="B10225" t="s">
        <v>6842</v>
      </c>
      <c r="C10225">
        <v>3.5039264000000001E-2</v>
      </c>
      <c r="D10225">
        <v>7.8350175999999994E-2</v>
      </c>
      <c r="E10225">
        <v>56223.861140000001</v>
      </c>
      <c r="F10225">
        <v>66679823.788890801</v>
      </c>
      <c r="G10225">
        <v>24.4</v>
      </c>
      <c r="H10225">
        <v>0.56644792736494498</v>
      </c>
      <c r="I10225">
        <v>1.0372828142295001</v>
      </c>
      <c r="J10225" s="1">
        <v>43797</v>
      </c>
      <c r="K10225" s="1">
        <v>43820</v>
      </c>
      <c r="L10225">
        <v>2019</v>
      </c>
      <c r="M10225">
        <v>0.98</v>
      </c>
      <c r="N10225" t="s">
        <v>6843</v>
      </c>
      <c r="O10225" s="2">
        <v>6.9444444444444447E-4</v>
      </c>
      <c r="P10225">
        <v>7.2100000000000003E-3</v>
      </c>
      <c r="Q10225">
        <v>7.1500000000000001E-3</v>
      </c>
      <c r="R10225">
        <v>6.88</v>
      </c>
      <c r="S10225">
        <v>6.82</v>
      </c>
      <c r="T10225" t="s">
        <v>290</v>
      </c>
      <c r="U10225">
        <v>1</v>
      </c>
      <c r="V10225" t="b">
        <v>0</v>
      </c>
    </row>
    <row r="10226" spans="1:22" x14ac:dyDescent="0.25">
      <c r="A10226">
        <v>3836902</v>
      </c>
      <c r="B10226" t="s">
        <v>6882</v>
      </c>
      <c r="C10226">
        <v>2.2108281E-2</v>
      </c>
      <c r="D10226">
        <v>4.9435619E-2</v>
      </c>
      <c r="E10226">
        <v>27120.979070000001</v>
      </c>
      <c r="F10226">
        <v>73238866.25</v>
      </c>
      <c r="G10226">
        <v>25.4</v>
      </c>
      <c r="H10226">
        <v>0.96570770572554698</v>
      </c>
      <c r="I10226">
        <v>1.59079541135276</v>
      </c>
      <c r="J10226" s="1">
        <v>43447</v>
      </c>
      <c r="K10226" s="1">
        <v>43556</v>
      </c>
      <c r="L10226">
        <v>2019</v>
      </c>
      <c r="M10226">
        <v>0.98</v>
      </c>
      <c r="N10226" t="s">
        <v>6883</v>
      </c>
      <c r="O10226" s="2">
        <v>6.9444444444444447E-4</v>
      </c>
      <c r="P10226">
        <v>2.0160000000000001E-2</v>
      </c>
      <c r="Q10226">
        <v>2.0140000000000002E-2</v>
      </c>
      <c r="R10226">
        <v>3.98</v>
      </c>
      <c r="S10226">
        <v>3.95</v>
      </c>
      <c r="T10226" t="s">
        <v>229</v>
      </c>
      <c r="U10226">
        <v>0</v>
      </c>
      <c r="V10226" t="b">
        <v>0</v>
      </c>
    </row>
    <row r="10227" spans="1:22" x14ac:dyDescent="0.25">
      <c r="A10227">
        <v>3879308</v>
      </c>
      <c r="B10227" t="s">
        <v>7114</v>
      </c>
      <c r="C10227">
        <v>3.8419790000000001E-3</v>
      </c>
      <c r="D10227">
        <v>8.5909260000000005E-3</v>
      </c>
      <c r="E10227">
        <v>19444.02679</v>
      </c>
      <c r="F10227">
        <v>59595839.451148599</v>
      </c>
      <c r="G10227">
        <v>29.2</v>
      </c>
      <c r="H10227">
        <v>0.96515221198743795</v>
      </c>
      <c r="I10227">
        <v>1.6773715975596</v>
      </c>
      <c r="J10227" s="1">
        <v>43760</v>
      </c>
      <c r="K10227" s="1">
        <v>43772</v>
      </c>
      <c r="L10227">
        <v>2019</v>
      </c>
      <c r="M10227">
        <v>0.98</v>
      </c>
      <c r="N10227" t="s">
        <v>6963</v>
      </c>
      <c r="O10227" s="2">
        <v>6.9444444444444447E-4</v>
      </c>
      <c r="P10227">
        <v>4.5900000000000003E-3</v>
      </c>
      <c r="Q10227">
        <v>4.5900000000000003E-3</v>
      </c>
      <c r="R10227">
        <v>5.64</v>
      </c>
      <c r="S10227">
        <v>5.53</v>
      </c>
      <c r="T10227" t="s">
        <v>2259</v>
      </c>
      <c r="U10227">
        <v>0</v>
      </c>
      <c r="V10227" t="b">
        <v>0</v>
      </c>
    </row>
    <row r="10228" spans="1:22" x14ac:dyDescent="0.25">
      <c r="A10228">
        <v>3797456</v>
      </c>
      <c r="B10228" t="s">
        <v>7816</v>
      </c>
      <c r="C10228">
        <v>2.9144390999999999E-2</v>
      </c>
      <c r="D10228">
        <v>6.5168838000000007E-2</v>
      </c>
      <c r="E10228">
        <v>42111.04408</v>
      </c>
      <c r="F10228">
        <v>39421282.189457402</v>
      </c>
      <c r="G10228">
        <v>24.8</v>
      </c>
      <c r="H10228">
        <v>0.84737471283406995</v>
      </c>
      <c r="I10228">
        <v>1.1566893914362399</v>
      </c>
      <c r="J10228" s="1">
        <v>43112</v>
      </c>
      <c r="K10228" s="1">
        <v>43119</v>
      </c>
      <c r="L10228">
        <v>2016</v>
      </c>
      <c r="M10228">
        <v>1.02</v>
      </c>
      <c r="N10228" t="s">
        <v>7817</v>
      </c>
      <c r="O10228" s="2">
        <v>8.9583333333333334E-2</v>
      </c>
      <c r="P10228">
        <v>4.7640000000000002E-2</v>
      </c>
      <c r="Q10228">
        <v>3.8280000000000002E-2</v>
      </c>
      <c r="R10228">
        <v>11.96</v>
      </c>
      <c r="S10228">
        <v>11.95</v>
      </c>
      <c r="T10228" t="s">
        <v>722</v>
      </c>
      <c r="U10228">
        <v>0</v>
      </c>
      <c r="V10228" t="b">
        <v>0</v>
      </c>
    </row>
    <row r="10229" spans="1:22" x14ac:dyDescent="0.25">
      <c r="A10229">
        <v>3746629</v>
      </c>
      <c r="B10229" t="s">
        <v>7818</v>
      </c>
      <c r="C10229">
        <v>7.3207400000000001E-3</v>
      </c>
      <c r="D10229">
        <v>1.6369671999999998E-2</v>
      </c>
      <c r="E10229">
        <v>27295.230629999998</v>
      </c>
      <c r="F10229">
        <v>72413359.565990001</v>
      </c>
      <c r="G10229">
        <v>27.8</v>
      </c>
      <c r="H10229">
        <v>0.90589875796771402</v>
      </c>
      <c r="I10229">
        <v>1.6703712823117001</v>
      </c>
      <c r="J10229" s="1">
        <v>42442</v>
      </c>
      <c r="K10229" s="1">
        <v>42448</v>
      </c>
      <c r="L10229">
        <v>2016</v>
      </c>
      <c r="M10229">
        <v>1.02</v>
      </c>
      <c r="N10229" t="s">
        <v>7819</v>
      </c>
      <c r="O10229" s="2">
        <v>6.9444444444444447E-4</v>
      </c>
      <c r="P10229">
        <v>4.0200000000000001E-3</v>
      </c>
      <c r="Q10229">
        <v>4.0200000000000001E-3</v>
      </c>
      <c r="R10229">
        <v>7.86</v>
      </c>
      <c r="S10229">
        <v>7.78</v>
      </c>
      <c r="T10229" t="s">
        <v>1052</v>
      </c>
      <c r="U10229">
        <v>0</v>
      </c>
      <c r="V10229" t="b">
        <v>0</v>
      </c>
    </row>
    <row r="10230" spans="1:22" x14ac:dyDescent="0.25">
      <c r="A10230">
        <v>3754434</v>
      </c>
      <c r="B10230" t="s">
        <v>7820</v>
      </c>
      <c r="C10230">
        <v>8.4053340000000004E-3</v>
      </c>
      <c r="D10230">
        <v>1.8794898000000001E-2</v>
      </c>
      <c r="E10230">
        <v>23935.891049999998</v>
      </c>
      <c r="F10230">
        <v>58861217.403862603</v>
      </c>
      <c r="G10230">
        <v>27.5</v>
      </c>
      <c r="H10230">
        <v>1.0208982155992801</v>
      </c>
      <c r="I10230">
        <v>1.4437784407001</v>
      </c>
      <c r="J10230" s="1">
        <v>42557</v>
      </c>
      <c r="K10230" s="1">
        <v>42559</v>
      </c>
      <c r="L10230">
        <v>2016</v>
      </c>
      <c r="M10230">
        <v>1.02</v>
      </c>
      <c r="N10230" t="s">
        <v>7821</v>
      </c>
      <c r="O10230" s="2">
        <v>3.472222222222222E-3</v>
      </c>
      <c r="P10230">
        <v>1.618E-2</v>
      </c>
      <c r="Q10230">
        <v>1.6160000000000001E-2</v>
      </c>
      <c r="R10230">
        <v>3.2</v>
      </c>
      <c r="S10230">
        <v>3.15</v>
      </c>
      <c r="T10230" t="s">
        <v>606</v>
      </c>
      <c r="U10230">
        <v>0</v>
      </c>
      <c r="V10230" t="b">
        <v>0</v>
      </c>
    </row>
    <row r="10231" spans="1:22" x14ac:dyDescent="0.25">
      <c r="A10231">
        <v>3743122</v>
      </c>
      <c r="B10231" t="s">
        <v>7822</v>
      </c>
      <c r="C10231">
        <v>1.3321556999999999E-2</v>
      </c>
      <c r="D10231">
        <v>2.9787905999999999E-2</v>
      </c>
      <c r="E10231">
        <v>60691.724439999998</v>
      </c>
      <c r="F10231">
        <v>42999675.9706361</v>
      </c>
      <c r="G10231">
        <v>26.5</v>
      </c>
      <c r="H10231">
        <v>1.0253863600875801</v>
      </c>
      <c r="I10231">
        <v>1.4390902064012701</v>
      </c>
      <c r="J10231" s="1">
        <v>42409</v>
      </c>
      <c r="K10231" s="1">
        <v>42413</v>
      </c>
      <c r="L10231">
        <v>2016</v>
      </c>
      <c r="M10231">
        <v>1.02</v>
      </c>
      <c r="N10231" t="s">
        <v>7823</v>
      </c>
      <c r="O10231" s="2">
        <v>6.9444444444444447E-4</v>
      </c>
      <c r="P10231">
        <v>4.8169999999999998E-2</v>
      </c>
      <c r="Q10231">
        <v>4.7989999999999998E-2</v>
      </c>
      <c r="R10231">
        <v>15.62</v>
      </c>
      <c r="S10231">
        <v>15.61</v>
      </c>
      <c r="T10231" t="s">
        <v>153</v>
      </c>
      <c r="U10231">
        <v>0</v>
      </c>
      <c r="V10231" t="b">
        <v>0</v>
      </c>
    </row>
    <row r="10232" spans="1:22" x14ac:dyDescent="0.25">
      <c r="A10232">
        <v>3765021</v>
      </c>
      <c r="B10232" t="s">
        <v>7824</v>
      </c>
      <c r="C10232">
        <v>8.8014649999999996E-3</v>
      </c>
      <c r="D10232">
        <v>1.9680675000000002E-2</v>
      </c>
      <c r="E10232">
        <v>57190.598209999996</v>
      </c>
      <c r="F10232">
        <v>64304612.32</v>
      </c>
      <c r="G10232">
        <v>27.4</v>
      </c>
      <c r="H10232">
        <v>0.98998405449888904</v>
      </c>
      <c r="I10232">
        <v>1.5596479560535601</v>
      </c>
      <c r="J10232" s="1">
        <v>42705</v>
      </c>
      <c r="K10232" s="1">
        <v>42709</v>
      </c>
      <c r="L10232">
        <v>2016</v>
      </c>
      <c r="M10232">
        <v>1.02</v>
      </c>
      <c r="N10232" t="s">
        <v>7825</v>
      </c>
      <c r="O10232" s="2">
        <v>6.9444444444444447E-4</v>
      </c>
      <c r="P10232">
        <v>1.308E-2</v>
      </c>
      <c r="Q10232">
        <v>1.3050000000000001E-2</v>
      </c>
      <c r="R10232">
        <v>4.6500000000000004</v>
      </c>
      <c r="S10232">
        <v>4.6100000000000003</v>
      </c>
      <c r="T10232" t="s">
        <v>903</v>
      </c>
      <c r="U10232">
        <v>0</v>
      </c>
      <c r="V10232" t="b">
        <v>0</v>
      </c>
    </row>
    <row r="10233" spans="1:22" x14ac:dyDescent="0.25">
      <c r="A10233">
        <v>3383667</v>
      </c>
      <c r="B10233" t="s">
        <v>7826</v>
      </c>
      <c r="C10233">
        <v>1.6016033999999998E-2</v>
      </c>
      <c r="D10233">
        <v>3.5812940000000001E-2</v>
      </c>
      <c r="E10233">
        <v>41118.542390000002</v>
      </c>
      <c r="F10233">
        <v>52388010.516726904</v>
      </c>
      <c r="G10233">
        <v>26.1</v>
      </c>
      <c r="H10233">
        <v>0.64142355291636699</v>
      </c>
      <c r="I10233">
        <v>1.0367821127835399</v>
      </c>
      <c r="J10233" s="1">
        <v>39328</v>
      </c>
      <c r="K10233" s="1">
        <v>39330</v>
      </c>
      <c r="L10233">
        <v>2020</v>
      </c>
      <c r="M10233">
        <v>1.02</v>
      </c>
      <c r="N10233" t="s">
        <v>7827</v>
      </c>
      <c r="O10233" s="2">
        <v>0.92569444444444449</v>
      </c>
      <c r="P10233">
        <v>2.742E-2</v>
      </c>
      <c r="Q10233">
        <v>2.3230000000000001E-2</v>
      </c>
      <c r="R10233">
        <v>4.9800000000000004</v>
      </c>
      <c r="S10233">
        <v>4.96</v>
      </c>
      <c r="T10233" t="s">
        <v>627</v>
      </c>
      <c r="U10233">
        <v>0</v>
      </c>
      <c r="V10233" t="b">
        <v>0</v>
      </c>
    </row>
    <row r="10234" spans="1:22" x14ac:dyDescent="0.25">
      <c r="A10234">
        <v>54017563</v>
      </c>
      <c r="B10234" t="s">
        <v>7828</v>
      </c>
      <c r="C10234">
        <v>2.2108281E-2</v>
      </c>
      <c r="D10234">
        <v>4.9435619E-2</v>
      </c>
      <c r="E10234">
        <v>25408.898659999999</v>
      </c>
      <c r="F10234">
        <v>37845193.670000002</v>
      </c>
      <c r="G10234">
        <v>25.4</v>
      </c>
      <c r="H10234">
        <v>0.70601288960619502</v>
      </c>
      <c r="I10234">
        <v>1.0602407876403499</v>
      </c>
      <c r="J10234" s="1">
        <v>43993</v>
      </c>
      <c r="K10234" s="1">
        <v>44008</v>
      </c>
      <c r="L10234">
        <v>2020</v>
      </c>
      <c r="M10234">
        <v>1.02</v>
      </c>
      <c r="N10234" t="s">
        <v>7829</v>
      </c>
      <c r="O10234" s="2">
        <v>6.9444444444444447E-4</v>
      </c>
      <c r="P10234">
        <v>3.3770000000000001E-2</v>
      </c>
      <c r="Q10234">
        <v>3.363E-2</v>
      </c>
      <c r="R10234">
        <v>4.76</v>
      </c>
      <c r="S10234">
        <v>4.74</v>
      </c>
      <c r="T10234" t="s">
        <v>229</v>
      </c>
      <c r="U10234">
        <v>0</v>
      </c>
      <c r="V10234" t="b">
        <v>0</v>
      </c>
    </row>
    <row r="10235" spans="1:22" x14ac:dyDescent="0.25">
      <c r="A10235">
        <v>3951324</v>
      </c>
      <c r="B10235" t="s">
        <v>7830</v>
      </c>
      <c r="C10235">
        <v>1.7561232E-2</v>
      </c>
      <c r="D10235">
        <v>3.9268108000000003E-2</v>
      </c>
      <c r="E10235">
        <v>40883.78284</v>
      </c>
      <c r="F10235">
        <v>32013560.925216801</v>
      </c>
      <c r="G10235">
        <v>25.9</v>
      </c>
      <c r="H10235">
        <v>0.99351101496490202</v>
      </c>
      <c r="I10235">
        <v>2.05909576964733</v>
      </c>
      <c r="J10235" s="1">
        <v>43823</v>
      </c>
      <c r="K10235" s="1">
        <v>43854</v>
      </c>
      <c r="L10235">
        <v>2020</v>
      </c>
      <c r="M10235">
        <v>1.02</v>
      </c>
      <c r="N10235" t="s">
        <v>7831</v>
      </c>
      <c r="O10235" s="2">
        <v>6.9444444444444447E-4</v>
      </c>
      <c r="P10235">
        <v>1.7610000000000001E-2</v>
      </c>
      <c r="Q10235">
        <v>1.7600000000000001E-2</v>
      </c>
      <c r="R10235">
        <v>4.84</v>
      </c>
      <c r="S10235">
        <v>4.8099999999999996</v>
      </c>
      <c r="T10235" t="s">
        <v>630</v>
      </c>
      <c r="U10235">
        <v>0</v>
      </c>
      <c r="V10235" t="b">
        <v>0</v>
      </c>
    </row>
    <row r="10236" spans="1:22" x14ac:dyDescent="0.25">
      <c r="A10236">
        <v>3400310</v>
      </c>
      <c r="B10236" t="s">
        <v>7832</v>
      </c>
      <c r="C10236">
        <v>5.0647145999999997E-2</v>
      </c>
      <c r="D10236">
        <v>0.113250461</v>
      </c>
      <c r="E10236">
        <v>75442.516430000003</v>
      </c>
      <c r="F10236">
        <v>53743063.550210603</v>
      </c>
      <c r="G10236">
        <v>23.6</v>
      </c>
      <c r="H10236">
        <v>0.56471361600000003</v>
      </c>
      <c r="I10236">
        <v>1.14967987220073</v>
      </c>
      <c r="J10236" s="1">
        <v>39467</v>
      </c>
      <c r="K10236" s="1">
        <v>42454</v>
      </c>
      <c r="L10236">
        <v>2016</v>
      </c>
      <c r="M10236">
        <v>1.02</v>
      </c>
      <c r="N10236" t="s">
        <v>7833</v>
      </c>
      <c r="O10236" s="2">
        <v>6.9444444444444447E-4</v>
      </c>
      <c r="P10236">
        <v>4.9160000000000002E-2</v>
      </c>
      <c r="Q10236">
        <v>4.9160000000000002E-2</v>
      </c>
      <c r="R10236">
        <v>8.5299999999999994</v>
      </c>
      <c r="S10236">
        <v>8.52</v>
      </c>
      <c r="T10236" t="s">
        <v>168</v>
      </c>
      <c r="U10236">
        <v>0</v>
      </c>
      <c r="V10236" t="b">
        <v>0</v>
      </c>
    </row>
    <row r="10237" spans="1:22" x14ac:dyDescent="0.25">
      <c r="A10237">
        <v>54055119</v>
      </c>
      <c r="B10237" t="s">
        <v>7834</v>
      </c>
      <c r="C10237">
        <v>1.3321556999999999E-2</v>
      </c>
      <c r="D10237">
        <v>2.9787905999999999E-2</v>
      </c>
      <c r="E10237">
        <v>32104.738410000002</v>
      </c>
      <c r="F10237">
        <v>44915117.075058803</v>
      </c>
      <c r="G10237">
        <v>26.5</v>
      </c>
      <c r="H10237">
        <v>0.66187363111077102</v>
      </c>
      <c r="I10237">
        <v>1.10071269884081</v>
      </c>
      <c r="J10237" s="1">
        <v>44113</v>
      </c>
      <c r="K10237" s="1">
        <v>44120</v>
      </c>
      <c r="L10237">
        <v>2020</v>
      </c>
      <c r="M10237">
        <v>1.02</v>
      </c>
      <c r="N10237" t="s">
        <v>7835</v>
      </c>
      <c r="O10237" s="2">
        <v>6.9444444444444447E-4</v>
      </c>
      <c r="P10237">
        <v>2.4580000000000001E-2</v>
      </c>
      <c r="Q10237">
        <v>2.4459999999999999E-2</v>
      </c>
      <c r="R10237">
        <v>5.65</v>
      </c>
      <c r="S10237">
        <v>5.63</v>
      </c>
      <c r="T10237" t="s">
        <v>153</v>
      </c>
      <c r="U10237">
        <v>0</v>
      </c>
      <c r="V10237" t="b">
        <v>0</v>
      </c>
    </row>
    <row r="10238" spans="1:22" x14ac:dyDescent="0.25">
      <c r="A10238">
        <v>3750663</v>
      </c>
      <c r="B10238" t="s">
        <v>7836</v>
      </c>
      <c r="C10238">
        <v>2.4241250000000001E-3</v>
      </c>
      <c r="D10238">
        <v>5.4205080000000001E-3</v>
      </c>
      <c r="E10238">
        <v>76833.182740000004</v>
      </c>
      <c r="F10238">
        <v>40592410.685529999</v>
      </c>
      <c r="G10238">
        <v>30.2</v>
      </c>
      <c r="H10238">
        <v>0.77840575473332496</v>
      </c>
      <c r="I10238">
        <v>2.5085602132653899</v>
      </c>
      <c r="J10238" s="1">
        <v>42465</v>
      </c>
      <c r="K10238" s="1">
        <v>42467</v>
      </c>
      <c r="L10238">
        <v>2016</v>
      </c>
      <c r="M10238">
        <v>1.02</v>
      </c>
      <c r="N10238" t="s">
        <v>7837</v>
      </c>
      <c r="O10238" s="2">
        <v>6.9444444444444447E-4</v>
      </c>
      <c r="P10238">
        <v>3.8000000000000002E-4</v>
      </c>
      <c r="Q10238">
        <v>3.8000000000000002E-4</v>
      </c>
      <c r="R10238">
        <v>13.9</v>
      </c>
      <c r="S10238">
        <v>13.39</v>
      </c>
      <c r="T10238" t="s">
        <v>7838</v>
      </c>
      <c r="U10238">
        <v>0</v>
      </c>
      <c r="V10238" t="b">
        <v>0</v>
      </c>
    </row>
    <row r="10239" spans="1:22" x14ac:dyDescent="0.25">
      <c r="A10239">
        <v>3745033</v>
      </c>
      <c r="B10239" t="s">
        <v>7839</v>
      </c>
      <c r="C10239">
        <v>1.8388867E-2</v>
      </c>
      <c r="D10239">
        <v>4.1118756999999999E-2</v>
      </c>
      <c r="E10239">
        <v>73811.485589999997</v>
      </c>
      <c r="F10239">
        <v>66904036.409999996</v>
      </c>
      <c r="G10239">
        <v>25.8</v>
      </c>
      <c r="H10239">
        <v>0.99202013051682703</v>
      </c>
      <c r="I10239">
        <v>3.1850727324533801</v>
      </c>
      <c r="J10239" s="1">
        <v>42430</v>
      </c>
      <c r="K10239" s="1">
        <v>42435</v>
      </c>
      <c r="L10239">
        <v>2016</v>
      </c>
      <c r="M10239">
        <v>1.02</v>
      </c>
      <c r="N10239" t="s">
        <v>7840</v>
      </c>
      <c r="O10239" s="2">
        <v>6.9444444444444447E-4</v>
      </c>
      <c r="P10239">
        <v>1.021E-2</v>
      </c>
      <c r="Q10239">
        <v>1.0189999999999999E-2</v>
      </c>
      <c r="R10239">
        <v>9.24</v>
      </c>
      <c r="S10239">
        <v>9.2200000000000006</v>
      </c>
      <c r="T10239" t="s">
        <v>792</v>
      </c>
      <c r="U10239">
        <v>0</v>
      </c>
      <c r="V10239" t="b">
        <v>0</v>
      </c>
    </row>
    <row r="10240" spans="1:22" x14ac:dyDescent="0.25">
      <c r="A10240">
        <v>3759768</v>
      </c>
      <c r="B10240" t="s">
        <v>7841</v>
      </c>
      <c r="C10240">
        <v>6.9912519999999999E-3</v>
      </c>
      <c r="D10240">
        <v>1.5632915000000001E-2</v>
      </c>
      <c r="E10240">
        <v>37450.486140000001</v>
      </c>
      <c r="F10240">
        <v>8574509.9111447502</v>
      </c>
      <c r="G10240">
        <v>27.9</v>
      </c>
      <c r="H10240">
        <v>0.85773318939820598</v>
      </c>
      <c r="I10240">
        <v>1.6316916349999999</v>
      </c>
      <c r="J10240" s="1">
        <v>42638</v>
      </c>
      <c r="K10240" s="1">
        <v>42644</v>
      </c>
      <c r="L10240">
        <v>2016</v>
      </c>
      <c r="M10240">
        <v>1.02</v>
      </c>
      <c r="N10240" t="s">
        <v>7842</v>
      </c>
      <c r="O10240" s="2">
        <v>2.7777777777777779E-3</v>
      </c>
      <c r="P10240">
        <v>6.5399999999999998E-3</v>
      </c>
      <c r="Q10240">
        <v>6.5199999999999998E-3</v>
      </c>
      <c r="R10240">
        <v>8.9600000000000009</v>
      </c>
      <c r="S10240">
        <v>8.91</v>
      </c>
      <c r="T10240" t="s">
        <v>1316</v>
      </c>
      <c r="U10240">
        <v>0</v>
      </c>
      <c r="V10240" t="b">
        <v>0</v>
      </c>
    </row>
    <row r="10241" spans="1:22" x14ac:dyDescent="0.25">
      <c r="A10241">
        <v>3991580</v>
      </c>
      <c r="B10241" t="s">
        <v>7843</v>
      </c>
      <c r="C10241">
        <v>3.703011E-3</v>
      </c>
      <c r="D10241">
        <v>8.2801839999999995E-3</v>
      </c>
      <c r="E10241">
        <v>21796.610410000001</v>
      </c>
      <c r="F10241">
        <v>73799774.790613502</v>
      </c>
      <c r="G10241">
        <v>29.28</v>
      </c>
      <c r="H10241">
        <v>0.971813630440448</v>
      </c>
      <c r="I10241">
        <v>1.9775052422038299</v>
      </c>
      <c r="J10241" s="1">
        <v>43873</v>
      </c>
      <c r="K10241" s="1">
        <v>43895</v>
      </c>
      <c r="L10241">
        <v>2020</v>
      </c>
      <c r="M10241">
        <v>1.02</v>
      </c>
      <c r="N10241" t="s">
        <v>7844</v>
      </c>
      <c r="O10241" s="2">
        <v>6.9444444444444447E-4</v>
      </c>
      <c r="P10241">
        <v>3.1900000000000001E-3</v>
      </c>
      <c r="Q10241">
        <v>3.1800000000000001E-3</v>
      </c>
      <c r="R10241">
        <v>5.45</v>
      </c>
      <c r="S10241">
        <v>5.3</v>
      </c>
      <c r="T10241" t="s">
        <v>7845</v>
      </c>
      <c r="U10241">
        <v>0</v>
      </c>
      <c r="V10241" t="b">
        <v>0</v>
      </c>
    </row>
    <row r="10242" spans="1:22" x14ac:dyDescent="0.25">
      <c r="A10242">
        <v>3741442</v>
      </c>
      <c r="B10242" t="s">
        <v>7846</v>
      </c>
      <c r="C10242">
        <v>4.8367649999999998E-3</v>
      </c>
      <c r="D10242">
        <v>1.0815335000000001E-2</v>
      </c>
      <c r="E10242">
        <v>25102.55039</v>
      </c>
      <c r="F10242">
        <v>7156622.1071132496</v>
      </c>
      <c r="G10242">
        <v>28.7</v>
      </c>
      <c r="H10242">
        <v>0.937661114468887</v>
      </c>
      <c r="I10242">
        <v>1.8464564030735899</v>
      </c>
      <c r="J10242" s="1">
        <v>42401</v>
      </c>
      <c r="K10242" s="1">
        <v>42407</v>
      </c>
      <c r="L10242">
        <v>2016</v>
      </c>
      <c r="M10242">
        <v>1.02</v>
      </c>
      <c r="N10242" t="s">
        <v>7847</v>
      </c>
      <c r="O10242" s="2">
        <v>6.9444444444444447E-4</v>
      </c>
      <c r="P10242">
        <v>6.13E-3</v>
      </c>
      <c r="Q10242">
        <v>6.1199999999999996E-3</v>
      </c>
      <c r="R10242">
        <v>6.88</v>
      </c>
      <c r="S10242">
        <v>6.82</v>
      </c>
      <c r="T10242" t="s">
        <v>2858</v>
      </c>
      <c r="U10242">
        <v>0</v>
      </c>
      <c r="V10242" t="b">
        <v>0</v>
      </c>
    </row>
    <row r="10243" spans="1:22" x14ac:dyDescent="0.25">
      <c r="A10243">
        <v>3753871</v>
      </c>
      <c r="B10243" t="s">
        <v>7848</v>
      </c>
      <c r="C10243">
        <v>1.1080388E-2</v>
      </c>
      <c r="D10243">
        <v>2.4776500999999999E-2</v>
      </c>
      <c r="E10243">
        <v>68960.486489999996</v>
      </c>
      <c r="F10243">
        <v>73150244.355858698</v>
      </c>
      <c r="G10243">
        <v>26.9</v>
      </c>
      <c r="H10243">
        <v>1.0114540384356101</v>
      </c>
      <c r="I10243">
        <v>1.7982369760736301</v>
      </c>
      <c r="J10243" s="1">
        <v>42526</v>
      </c>
      <c r="K10243" s="1">
        <v>42536</v>
      </c>
      <c r="L10243">
        <v>2016</v>
      </c>
      <c r="M10243">
        <v>1.02</v>
      </c>
      <c r="N10243" t="s">
        <v>7849</v>
      </c>
      <c r="O10243" s="2">
        <v>6.9444444444444447E-4</v>
      </c>
      <c r="P10243">
        <v>1.908E-2</v>
      </c>
      <c r="Q10243">
        <v>1.9050000000000001E-2</v>
      </c>
      <c r="R10243">
        <v>4.68</v>
      </c>
      <c r="S10243">
        <v>4.6500000000000004</v>
      </c>
      <c r="T10243" t="s">
        <v>782</v>
      </c>
      <c r="U10243">
        <v>0</v>
      </c>
      <c r="V10243" t="b">
        <v>0</v>
      </c>
    </row>
    <row r="10244" spans="1:22" x14ac:dyDescent="0.25">
      <c r="A10244">
        <v>3797456</v>
      </c>
      <c r="B10244" t="s">
        <v>7816</v>
      </c>
      <c r="C10244">
        <v>2.9144390999999999E-2</v>
      </c>
      <c r="D10244">
        <v>6.5168838000000007E-2</v>
      </c>
      <c r="E10244">
        <v>44356.019050000003</v>
      </c>
      <c r="F10244">
        <v>47248042.615826897</v>
      </c>
      <c r="G10244">
        <v>24.8</v>
      </c>
      <c r="H10244">
        <v>0.84737471283406995</v>
      </c>
      <c r="I10244">
        <v>1.1566893914362399</v>
      </c>
      <c r="J10244" s="1">
        <v>43112</v>
      </c>
      <c r="K10244" s="1">
        <v>43119</v>
      </c>
      <c r="L10244">
        <v>2016</v>
      </c>
      <c r="M10244">
        <v>1.02</v>
      </c>
      <c r="N10244" t="s">
        <v>7817</v>
      </c>
      <c r="O10244" s="2">
        <v>8.9583333333333334E-2</v>
      </c>
      <c r="P10244">
        <v>4.7640000000000002E-2</v>
      </c>
      <c r="Q10244">
        <v>3.8280000000000002E-2</v>
      </c>
      <c r="R10244">
        <v>11.96</v>
      </c>
      <c r="S10244">
        <v>11.95</v>
      </c>
      <c r="T10244" t="s">
        <v>722</v>
      </c>
      <c r="U10244">
        <v>0</v>
      </c>
      <c r="V10244" t="b">
        <v>0</v>
      </c>
    </row>
    <row r="10245" spans="1:22" x14ac:dyDescent="0.25">
      <c r="A10245">
        <v>54017324</v>
      </c>
      <c r="B10245" t="s">
        <v>7850</v>
      </c>
      <c r="C10245">
        <v>1.3321556999999999E-2</v>
      </c>
      <c r="D10245">
        <v>2.9787905999999999E-2</v>
      </c>
      <c r="E10245">
        <v>12097.596320000001</v>
      </c>
      <c r="F10245">
        <v>1727196.1954858401</v>
      </c>
      <c r="G10245">
        <v>26.5</v>
      </c>
      <c r="H10245">
        <v>0.86209782527569301</v>
      </c>
      <c r="I10245">
        <v>1.08032293923061</v>
      </c>
      <c r="J10245" s="1">
        <v>43979</v>
      </c>
      <c r="K10245" s="1">
        <v>44008</v>
      </c>
      <c r="L10245">
        <v>2020</v>
      </c>
      <c r="M10245">
        <v>1.02</v>
      </c>
      <c r="N10245" t="s">
        <v>7851</v>
      </c>
      <c r="O10245" s="2">
        <v>6.9444444444444447E-4</v>
      </c>
      <c r="P10245">
        <v>2.6450000000000001E-2</v>
      </c>
      <c r="Q10245">
        <v>2.6429999999999999E-2</v>
      </c>
      <c r="R10245">
        <v>2.62</v>
      </c>
      <c r="S10245">
        <v>2.58</v>
      </c>
      <c r="T10245" t="s">
        <v>153</v>
      </c>
      <c r="U10245">
        <v>0</v>
      </c>
      <c r="V10245" t="b">
        <v>0</v>
      </c>
    </row>
    <row r="10246" spans="1:22" x14ac:dyDescent="0.25">
      <c r="A10246">
        <v>3760891</v>
      </c>
      <c r="B10246" t="s">
        <v>7852</v>
      </c>
      <c r="C10246">
        <v>1.1080388E-2</v>
      </c>
      <c r="D10246">
        <v>2.4776500999999999E-2</v>
      </c>
      <c r="E10246">
        <v>15685.041999999999</v>
      </c>
      <c r="F10246">
        <v>30134101.668958399</v>
      </c>
      <c r="G10246">
        <v>26.9</v>
      </c>
      <c r="H10246">
        <v>0.87325050217681499</v>
      </c>
      <c r="I10246">
        <v>1.18899059184434</v>
      </c>
      <c r="J10246" s="1">
        <v>42653</v>
      </c>
      <c r="K10246" s="1">
        <v>42662</v>
      </c>
      <c r="L10246">
        <v>2016</v>
      </c>
      <c r="M10246">
        <v>1.02</v>
      </c>
      <c r="N10246" t="s">
        <v>7853</v>
      </c>
      <c r="O10246" s="2">
        <v>6.9444444444444447E-4</v>
      </c>
      <c r="P10246">
        <v>6.6100000000000004E-3</v>
      </c>
      <c r="Q10246">
        <v>6.6100000000000004E-3</v>
      </c>
      <c r="R10246">
        <v>4.87</v>
      </c>
      <c r="S10246">
        <v>4.79</v>
      </c>
      <c r="T10246" t="s">
        <v>782</v>
      </c>
      <c r="U10246">
        <v>0</v>
      </c>
      <c r="V10246" t="b">
        <v>0</v>
      </c>
    </row>
    <row r="10247" spans="1:22" x14ac:dyDescent="0.25">
      <c r="A10247">
        <v>3753135</v>
      </c>
      <c r="B10247" t="s">
        <v>7854</v>
      </c>
      <c r="C10247">
        <v>2.2108281E-2</v>
      </c>
      <c r="D10247">
        <v>4.9435619E-2</v>
      </c>
      <c r="E10247">
        <v>49709.20592</v>
      </c>
      <c r="F10247">
        <v>46791526.225225203</v>
      </c>
      <c r="G10247">
        <v>25.4</v>
      </c>
      <c r="H10247">
        <v>0.69581491604804901</v>
      </c>
      <c r="I10247">
        <v>1.08294740281019</v>
      </c>
      <c r="J10247" s="1">
        <v>42500</v>
      </c>
      <c r="K10247" s="1">
        <v>42518</v>
      </c>
      <c r="L10247">
        <v>2016</v>
      </c>
      <c r="M10247">
        <v>1.02</v>
      </c>
      <c r="N10247" t="s">
        <v>7855</v>
      </c>
      <c r="O10247" s="2">
        <v>6.9444444444444447E-4</v>
      </c>
      <c r="P10247">
        <v>1.005E-2</v>
      </c>
      <c r="Q10247">
        <v>1.0019999999999999E-2</v>
      </c>
      <c r="R10247">
        <v>6.02</v>
      </c>
      <c r="S10247">
        <v>5.98</v>
      </c>
      <c r="T10247" t="s">
        <v>229</v>
      </c>
      <c r="U10247">
        <v>0</v>
      </c>
      <c r="V10247" t="b">
        <v>0</v>
      </c>
    </row>
    <row r="10248" spans="1:22" x14ac:dyDescent="0.25">
      <c r="A10248">
        <v>3746629</v>
      </c>
      <c r="B10248" t="s">
        <v>7818</v>
      </c>
      <c r="C10248">
        <v>7.3207400000000001E-3</v>
      </c>
      <c r="D10248">
        <v>1.6369671999999998E-2</v>
      </c>
      <c r="E10248">
        <v>45898.469839999998</v>
      </c>
      <c r="F10248">
        <v>28058193.287296198</v>
      </c>
      <c r="G10248">
        <v>27.8</v>
      </c>
      <c r="H10248">
        <v>0.90589875796771402</v>
      </c>
      <c r="I10248">
        <v>1.6703712823117001</v>
      </c>
      <c r="J10248" s="1">
        <v>42442</v>
      </c>
      <c r="K10248" s="1">
        <v>42448</v>
      </c>
      <c r="L10248">
        <v>2016</v>
      </c>
      <c r="M10248">
        <v>1.02</v>
      </c>
      <c r="N10248" t="s">
        <v>7819</v>
      </c>
      <c r="O10248" s="2">
        <v>6.9444444444444447E-4</v>
      </c>
      <c r="P10248">
        <v>4.0200000000000001E-3</v>
      </c>
      <c r="Q10248">
        <v>4.0200000000000001E-3</v>
      </c>
      <c r="R10248">
        <v>7.86</v>
      </c>
      <c r="S10248">
        <v>7.78</v>
      </c>
      <c r="T10248" t="s">
        <v>1052</v>
      </c>
      <c r="U10248">
        <v>0</v>
      </c>
      <c r="V10248" t="b">
        <v>0</v>
      </c>
    </row>
    <row r="10249" spans="1:22" x14ac:dyDescent="0.25">
      <c r="A10249">
        <v>3745508</v>
      </c>
      <c r="B10249" t="s">
        <v>7856</v>
      </c>
      <c r="C10249">
        <v>1.1602591000000001E-2</v>
      </c>
      <c r="D10249">
        <v>2.5944182E-2</v>
      </c>
      <c r="E10249">
        <v>17280.56653</v>
      </c>
      <c r="F10249">
        <v>33670197.460223101</v>
      </c>
      <c r="G10249">
        <v>26.8</v>
      </c>
      <c r="H10249">
        <v>0.96427985299999996</v>
      </c>
      <c r="I10249">
        <v>1.2423829998514899</v>
      </c>
      <c r="J10249" s="1">
        <v>42433</v>
      </c>
      <c r="K10249" s="1">
        <v>42443</v>
      </c>
      <c r="L10249">
        <v>2016</v>
      </c>
      <c r="M10249">
        <v>1.02</v>
      </c>
      <c r="N10249" t="s">
        <v>7857</v>
      </c>
      <c r="O10249" s="2">
        <v>6.9444444444444447E-4</v>
      </c>
      <c r="P10249">
        <v>2.026E-2</v>
      </c>
      <c r="Q10249">
        <v>2.0209999999999999E-2</v>
      </c>
      <c r="R10249">
        <v>3.81</v>
      </c>
      <c r="S10249">
        <v>3.77</v>
      </c>
      <c r="T10249" t="s">
        <v>775</v>
      </c>
      <c r="U10249">
        <v>0</v>
      </c>
      <c r="V10249" t="b">
        <v>0</v>
      </c>
    </row>
    <row r="10250" spans="1:22" x14ac:dyDescent="0.25">
      <c r="A10250">
        <v>54016442</v>
      </c>
      <c r="B10250" t="s">
        <v>7858</v>
      </c>
      <c r="C10250">
        <v>1.1602591000000001E-2</v>
      </c>
      <c r="D10250">
        <v>2.5944182E-2</v>
      </c>
      <c r="E10250">
        <v>28301.765189999998</v>
      </c>
      <c r="F10250">
        <v>72007088.088392705</v>
      </c>
      <c r="G10250">
        <v>26.8</v>
      </c>
      <c r="H10250">
        <v>0.97539588243693098</v>
      </c>
      <c r="I10250">
        <v>1.51055255254346</v>
      </c>
      <c r="J10250" s="1">
        <v>43923</v>
      </c>
      <c r="K10250" s="1">
        <v>43924</v>
      </c>
      <c r="L10250">
        <v>2020</v>
      </c>
      <c r="M10250">
        <v>1.02</v>
      </c>
      <c r="N10250" t="s">
        <v>7859</v>
      </c>
      <c r="O10250" s="2">
        <v>1.3888888888888889E-3</v>
      </c>
      <c r="P10250">
        <v>9.8099999999999993E-3</v>
      </c>
      <c r="Q10250">
        <v>9.7900000000000001E-3</v>
      </c>
      <c r="R10250">
        <v>4.99</v>
      </c>
      <c r="S10250">
        <v>4.9400000000000004</v>
      </c>
      <c r="T10250" t="s">
        <v>707</v>
      </c>
      <c r="U10250">
        <v>0</v>
      </c>
      <c r="V10250" t="b">
        <v>0</v>
      </c>
    </row>
    <row r="10251" spans="1:22" x14ac:dyDescent="0.25">
      <c r="A10251">
        <v>54017563</v>
      </c>
      <c r="B10251" t="s">
        <v>7828</v>
      </c>
      <c r="C10251">
        <v>2.2108281E-2</v>
      </c>
      <c r="D10251">
        <v>4.9435619E-2</v>
      </c>
      <c r="E10251">
        <v>30441.034179999999</v>
      </c>
      <c r="F10251">
        <v>22512412.920000002</v>
      </c>
      <c r="G10251">
        <v>25.4</v>
      </c>
      <c r="H10251">
        <v>0.70601288960619502</v>
      </c>
      <c r="I10251">
        <v>1.0602407876403499</v>
      </c>
      <c r="J10251" s="1">
        <v>43993</v>
      </c>
      <c r="K10251" s="1">
        <v>44008</v>
      </c>
      <c r="L10251">
        <v>2020</v>
      </c>
      <c r="M10251">
        <v>1.02</v>
      </c>
      <c r="N10251" t="s">
        <v>7829</v>
      </c>
      <c r="O10251" s="2">
        <v>6.9444444444444447E-4</v>
      </c>
      <c r="P10251">
        <v>3.3770000000000001E-2</v>
      </c>
      <c r="Q10251">
        <v>3.363E-2</v>
      </c>
      <c r="R10251">
        <v>4.76</v>
      </c>
      <c r="S10251">
        <v>4.74</v>
      </c>
      <c r="T10251" t="s">
        <v>229</v>
      </c>
      <c r="U10251">
        <v>0</v>
      </c>
      <c r="V10251" t="b">
        <v>0</v>
      </c>
    </row>
    <row r="10252" spans="1:22" x14ac:dyDescent="0.25">
      <c r="A10252">
        <v>3759288</v>
      </c>
      <c r="B10252" t="s">
        <v>7860</v>
      </c>
      <c r="C10252">
        <v>1.5295194E-2</v>
      </c>
      <c r="D10252">
        <v>3.4201093000000002E-2</v>
      </c>
      <c r="E10252">
        <v>50321.265829999997</v>
      </c>
      <c r="F10252">
        <v>51726358.6003998</v>
      </c>
      <c r="G10252">
        <v>26.2</v>
      </c>
      <c r="H10252">
        <v>0.97694894065663695</v>
      </c>
      <c r="I10252">
        <v>1.3502356079162301</v>
      </c>
      <c r="J10252" s="1">
        <v>42622</v>
      </c>
      <c r="K10252" s="1">
        <v>42632</v>
      </c>
      <c r="L10252">
        <v>2016</v>
      </c>
      <c r="M10252">
        <v>1.02</v>
      </c>
      <c r="N10252" t="s">
        <v>7861</v>
      </c>
      <c r="O10252" s="2">
        <v>6.9444444444444447E-4</v>
      </c>
      <c r="P10252">
        <v>1.6029999999999999E-2</v>
      </c>
      <c r="Q10252">
        <v>1.5949999999999999E-2</v>
      </c>
      <c r="R10252">
        <v>5.8</v>
      </c>
      <c r="S10252">
        <v>5.77</v>
      </c>
      <c r="T10252" t="s">
        <v>365</v>
      </c>
      <c r="U10252">
        <v>0</v>
      </c>
      <c r="V10252" t="b">
        <v>0</v>
      </c>
    </row>
    <row r="10253" spans="1:22" x14ac:dyDescent="0.25">
      <c r="A10253">
        <v>3759318</v>
      </c>
      <c r="B10253" t="s">
        <v>7862</v>
      </c>
      <c r="C10253">
        <v>3.5039264000000001E-2</v>
      </c>
      <c r="D10253">
        <v>7.8350175999999994E-2</v>
      </c>
      <c r="E10253">
        <v>91202.183499999999</v>
      </c>
      <c r="F10253">
        <v>53632186.111862399</v>
      </c>
      <c r="G10253">
        <v>24.4</v>
      </c>
      <c r="H10253">
        <v>0.52269963628409899</v>
      </c>
      <c r="I10253">
        <v>1.1335214776263101</v>
      </c>
      <c r="J10253" s="1">
        <v>42623</v>
      </c>
      <c r="K10253" s="1">
        <v>42624</v>
      </c>
      <c r="L10253">
        <v>2016</v>
      </c>
      <c r="M10253">
        <v>1.02</v>
      </c>
      <c r="N10253" t="s">
        <v>7863</v>
      </c>
      <c r="O10253" s="2">
        <v>6.9444444444444447E-4</v>
      </c>
      <c r="P10253">
        <v>4.0259999999999997E-2</v>
      </c>
      <c r="Q10253">
        <v>3.986E-2</v>
      </c>
      <c r="R10253">
        <v>17.62</v>
      </c>
      <c r="S10253">
        <v>17.62</v>
      </c>
      <c r="T10253" t="s">
        <v>290</v>
      </c>
      <c r="U10253">
        <v>0</v>
      </c>
      <c r="V10253" t="b">
        <v>0</v>
      </c>
    </row>
    <row r="10254" spans="1:22" x14ac:dyDescent="0.25">
      <c r="A10254">
        <v>3781461</v>
      </c>
      <c r="B10254" t="s">
        <v>7864</v>
      </c>
      <c r="C10254">
        <v>1.0105434E-2</v>
      </c>
      <c r="D10254">
        <v>2.2596438E-2</v>
      </c>
      <c r="E10254">
        <v>51539.479249999997</v>
      </c>
      <c r="F10254">
        <v>32140537.3682645</v>
      </c>
      <c r="G10254">
        <v>27.1</v>
      </c>
      <c r="H10254">
        <v>0.71184500486467295</v>
      </c>
      <c r="I10254">
        <v>1.2031829138132899</v>
      </c>
      <c r="J10254" s="1">
        <v>42993</v>
      </c>
      <c r="K10254" s="1">
        <v>42996</v>
      </c>
      <c r="L10254">
        <v>2020</v>
      </c>
      <c r="M10254">
        <v>1.02</v>
      </c>
      <c r="N10254" t="s">
        <v>7865</v>
      </c>
      <c r="O10254" s="2">
        <v>8.2638888888888887E-2</v>
      </c>
      <c r="P10254">
        <v>3.0509999999999999E-2</v>
      </c>
      <c r="Q10254">
        <v>2.562E-2</v>
      </c>
      <c r="R10254">
        <v>7.41</v>
      </c>
      <c r="S10254">
        <v>7.4</v>
      </c>
      <c r="T10254" t="s">
        <v>670</v>
      </c>
      <c r="U10254">
        <v>0</v>
      </c>
      <c r="V10254" t="b">
        <v>0</v>
      </c>
    </row>
    <row r="10255" spans="1:22" x14ac:dyDescent="0.25">
      <c r="A10255">
        <v>54055119</v>
      </c>
      <c r="B10255" t="s">
        <v>7834</v>
      </c>
      <c r="C10255">
        <v>1.3321556999999999E-2</v>
      </c>
      <c r="D10255">
        <v>2.9787905999999999E-2</v>
      </c>
      <c r="E10255">
        <v>28952.27146</v>
      </c>
      <c r="F10255">
        <v>9735592.74568923</v>
      </c>
      <c r="G10255">
        <v>26.5</v>
      </c>
      <c r="H10255">
        <v>0.66187363111077102</v>
      </c>
      <c r="I10255">
        <v>1.10071269884081</v>
      </c>
      <c r="J10255" s="1">
        <v>44113</v>
      </c>
      <c r="K10255" s="1">
        <v>44120</v>
      </c>
      <c r="L10255">
        <v>2020</v>
      </c>
      <c r="M10255">
        <v>1.02</v>
      </c>
      <c r="N10255" t="s">
        <v>7835</v>
      </c>
      <c r="O10255" s="2">
        <v>6.9444444444444447E-4</v>
      </c>
      <c r="P10255">
        <v>2.4580000000000001E-2</v>
      </c>
      <c r="Q10255">
        <v>2.4459999999999999E-2</v>
      </c>
      <c r="R10255">
        <v>5.65</v>
      </c>
      <c r="S10255">
        <v>5.63</v>
      </c>
      <c r="T10255" t="s">
        <v>153</v>
      </c>
      <c r="U10255">
        <v>0</v>
      </c>
      <c r="V10255" t="b">
        <v>0</v>
      </c>
    </row>
    <row r="10256" spans="1:22" x14ac:dyDescent="0.25">
      <c r="A10256">
        <v>3750679</v>
      </c>
      <c r="B10256" t="s">
        <v>7866</v>
      </c>
      <c r="C10256">
        <v>2.0162992000000001E-2</v>
      </c>
      <c r="D10256">
        <v>4.5085820999999998E-2</v>
      </c>
      <c r="E10256">
        <v>40819.337140000003</v>
      </c>
      <c r="F10256">
        <v>12029804.6016693</v>
      </c>
      <c r="G10256">
        <v>25.6</v>
      </c>
      <c r="H10256">
        <v>0.69718527837016797</v>
      </c>
      <c r="I10256">
        <v>1.28352362753829</v>
      </c>
      <c r="J10256" s="1">
        <v>42433</v>
      </c>
      <c r="K10256" s="1">
        <v>42435</v>
      </c>
      <c r="L10256">
        <v>2016</v>
      </c>
      <c r="M10256">
        <v>1.02</v>
      </c>
      <c r="N10256" t="s">
        <v>7867</v>
      </c>
      <c r="O10256" s="2">
        <v>2.0833333333333333E-3</v>
      </c>
      <c r="P10256">
        <v>4.795E-2</v>
      </c>
      <c r="Q10256">
        <v>4.6780000000000002E-2</v>
      </c>
      <c r="R10256">
        <v>8.3699999999999992</v>
      </c>
      <c r="S10256">
        <v>8.3699999999999992</v>
      </c>
      <c r="T10256" t="s">
        <v>27</v>
      </c>
      <c r="U10256">
        <v>0</v>
      </c>
      <c r="V10256" t="b">
        <v>0</v>
      </c>
    </row>
    <row r="10257" spans="1:22" x14ac:dyDescent="0.25">
      <c r="A10257">
        <v>3759768</v>
      </c>
      <c r="B10257" t="s">
        <v>7841</v>
      </c>
      <c r="C10257">
        <v>6.9912519999999999E-3</v>
      </c>
      <c r="D10257">
        <v>1.5632915000000001E-2</v>
      </c>
      <c r="E10257">
        <v>31355.661690000001</v>
      </c>
      <c r="F10257">
        <v>74643080.872277603</v>
      </c>
      <c r="G10257">
        <v>27.9</v>
      </c>
      <c r="H10257">
        <v>0.85773318939820598</v>
      </c>
      <c r="I10257">
        <v>1.6316916349999999</v>
      </c>
      <c r="J10257" s="1">
        <v>42638</v>
      </c>
      <c r="K10257" s="1">
        <v>42644</v>
      </c>
      <c r="L10257">
        <v>2016</v>
      </c>
      <c r="M10257">
        <v>1.02</v>
      </c>
      <c r="N10257" t="s">
        <v>7842</v>
      </c>
      <c r="O10257" s="2">
        <v>2.7777777777777779E-3</v>
      </c>
      <c r="P10257">
        <v>6.5399999999999998E-3</v>
      </c>
      <c r="Q10257">
        <v>6.5199999999999998E-3</v>
      </c>
      <c r="R10257">
        <v>8.9600000000000009</v>
      </c>
      <c r="S10257">
        <v>8.91</v>
      </c>
      <c r="T10257" t="s">
        <v>1316</v>
      </c>
      <c r="U10257">
        <v>0</v>
      </c>
      <c r="V10257" t="b">
        <v>0</v>
      </c>
    </row>
    <row r="10258" spans="1:22" x14ac:dyDescent="0.25">
      <c r="A10258">
        <v>3764798</v>
      </c>
      <c r="B10258" t="s">
        <v>7868</v>
      </c>
      <c r="C10258">
        <v>6.9912519999999999E-3</v>
      </c>
      <c r="D10258">
        <v>1.5632915000000001E-2</v>
      </c>
      <c r="E10258">
        <v>69001.444440000007</v>
      </c>
      <c r="F10258">
        <v>65674898.212232597</v>
      </c>
      <c r="G10258">
        <v>27.9</v>
      </c>
      <c r="H10258">
        <v>0.72030993334831395</v>
      </c>
      <c r="I10258">
        <v>1.0421976195293201</v>
      </c>
      <c r="J10258" s="1">
        <v>42698</v>
      </c>
      <c r="K10258" s="1">
        <v>42705</v>
      </c>
      <c r="L10258">
        <v>2016</v>
      </c>
      <c r="M10258">
        <v>1.02</v>
      </c>
      <c r="N10258" t="s">
        <v>7869</v>
      </c>
      <c r="O10258" s="2">
        <v>6.9444444444444447E-4</v>
      </c>
      <c r="P10258">
        <v>1.076E-2</v>
      </c>
      <c r="Q10258">
        <v>1.0710000000000001E-2</v>
      </c>
      <c r="R10258">
        <v>6.19</v>
      </c>
      <c r="S10258">
        <v>6.15</v>
      </c>
      <c r="T10258" t="s">
        <v>1316</v>
      </c>
      <c r="U10258">
        <v>0</v>
      </c>
      <c r="V10258" t="b">
        <v>0</v>
      </c>
    </row>
    <row r="10259" spans="1:22" x14ac:dyDescent="0.25">
      <c r="A10259">
        <v>54053827</v>
      </c>
      <c r="B10259" t="s">
        <v>7870</v>
      </c>
      <c r="C10259">
        <v>3.6859969999999999E-2</v>
      </c>
      <c r="D10259">
        <v>8.2421398000000007E-2</v>
      </c>
      <c r="E10259">
        <v>43979.254130000001</v>
      </c>
      <c r="F10259">
        <v>28430731.267996799</v>
      </c>
      <c r="G10259">
        <v>24.29</v>
      </c>
      <c r="H10259">
        <v>0.99197279000000005</v>
      </c>
      <c r="I10259">
        <v>2.5524902396139399</v>
      </c>
      <c r="J10259" s="1">
        <v>44084</v>
      </c>
      <c r="K10259" s="1">
        <v>44200</v>
      </c>
      <c r="L10259">
        <v>2020</v>
      </c>
      <c r="M10259">
        <v>1.02</v>
      </c>
      <c r="N10259" t="s">
        <v>7871</v>
      </c>
      <c r="O10259" s="2">
        <v>6.9444444444444447E-4</v>
      </c>
      <c r="P10259">
        <v>2.5579999999999999E-2</v>
      </c>
      <c r="Q10259">
        <v>2.5579999999999999E-2</v>
      </c>
      <c r="R10259">
        <v>6.68</v>
      </c>
      <c r="S10259">
        <v>6.66</v>
      </c>
      <c r="T10259" t="s">
        <v>441</v>
      </c>
      <c r="U10259">
        <v>0</v>
      </c>
      <c r="V10259" t="b">
        <v>0</v>
      </c>
    </row>
    <row r="10260" spans="1:22" x14ac:dyDescent="0.25">
      <c r="A10260">
        <v>3285301</v>
      </c>
      <c r="B10260" t="s">
        <v>7872</v>
      </c>
      <c r="C10260">
        <v>1.6770845999999999E-2</v>
      </c>
      <c r="D10260">
        <v>3.7500751999999998E-2</v>
      </c>
      <c r="E10260">
        <v>26944.632750000001</v>
      </c>
      <c r="F10260">
        <v>65246335.5599408</v>
      </c>
      <c r="G10260">
        <v>26</v>
      </c>
      <c r="H10260">
        <v>1.0283944321301099</v>
      </c>
      <c r="I10260">
        <v>1.4498856849999999</v>
      </c>
      <c r="J10260" s="1">
        <v>38563</v>
      </c>
      <c r="K10260" s="1">
        <v>38569</v>
      </c>
      <c r="L10260">
        <v>2016</v>
      </c>
      <c r="M10260">
        <v>1.02</v>
      </c>
      <c r="N10260" t="s">
        <v>7873</v>
      </c>
      <c r="O10260" s="2">
        <v>0.80208333333333337</v>
      </c>
      <c r="P10260">
        <v>1.456E-2</v>
      </c>
      <c r="Q10260">
        <v>1.3429999999999999E-2</v>
      </c>
      <c r="R10260">
        <v>3.53</v>
      </c>
      <c r="S10260">
        <v>3.48</v>
      </c>
      <c r="T10260" t="s">
        <v>144</v>
      </c>
      <c r="U10260">
        <v>0</v>
      </c>
      <c r="V10260" t="b">
        <v>0</v>
      </c>
    </row>
    <row r="10261" spans="1:22" x14ac:dyDescent="0.25">
      <c r="A10261">
        <v>54051166</v>
      </c>
      <c r="B10261" t="s">
        <v>7874</v>
      </c>
      <c r="C10261">
        <v>2.0162992000000001E-2</v>
      </c>
      <c r="D10261">
        <v>4.5085820999999998E-2</v>
      </c>
      <c r="E10261">
        <v>10979.285680000001</v>
      </c>
      <c r="F10261">
        <v>16070572.577245399</v>
      </c>
      <c r="G10261">
        <v>25.6</v>
      </c>
      <c r="H10261">
        <v>0.86610531460441698</v>
      </c>
      <c r="I10261">
        <v>1.0569425794593199</v>
      </c>
      <c r="J10261" s="1">
        <v>44058</v>
      </c>
      <c r="K10261" s="1">
        <v>44066</v>
      </c>
      <c r="L10261">
        <v>2020</v>
      </c>
      <c r="M10261">
        <v>1.02</v>
      </c>
      <c r="N10261" t="s">
        <v>7875</v>
      </c>
      <c r="O10261" s="2">
        <v>4.1666666666666666E-3</v>
      </c>
      <c r="P10261">
        <v>3.551E-2</v>
      </c>
      <c r="Q10261">
        <v>3.5049999999999998E-2</v>
      </c>
      <c r="R10261">
        <v>3.3</v>
      </c>
      <c r="S10261">
        <v>3.28</v>
      </c>
      <c r="T10261" t="s">
        <v>27</v>
      </c>
      <c r="U10261">
        <v>0</v>
      </c>
      <c r="V10261" t="b">
        <v>0</v>
      </c>
    </row>
    <row r="10262" spans="1:22" x14ac:dyDescent="0.25">
      <c r="A10262">
        <v>3797456</v>
      </c>
      <c r="B10262" t="s">
        <v>7816</v>
      </c>
      <c r="C10262">
        <v>2.9144390999999999E-2</v>
      </c>
      <c r="D10262">
        <v>6.5168838000000007E-2</v>
      </c>
      <c r="E10262">
        <v>41751.947289999996</v>
      </c>
      <c r="F10262">
        <v>36131585.115445703</v>
      </c>
      <c r="G10262">
        <v>24.8</v>
      </c>
      <c r="H10262">
        <v>0.84737471283406995</v>
      </c>
      <c r="I10262">
        <v>1.1566893914362399</v>
      </c>
      <c r="J10262" s="1">
        <v>43112</v>
      </c>
      <c r="K10262" s="1">
        <v>43119</v>
      </c>
      <c r="L10262">
        <v>2016</v>
      </c>
      <c r="M10262">
        <v>1.02</v>
      </c>
      <c r="N10262" t="s">
        <v>7817</v>
      </c>
      <c r="O10262" s="2">
        <v>8.9583333333333334E-2</v>
      </c>
      <c r="P10262">
        <v>4.7640000000000002E-2</v>
      </c>
      <c r="Q10262">
        <v>3.8280000000000002E-2</v>
      </c>
      <c r="R10262">
        <v>11.96</v>
      </c>
      <c r="S10262">
        <v>11.95</v>
      </c>
      <c r="T10262" t="s">
        <v>722</v>
      </c>
      <c r="U10262">
        <v>0</v>
      </c>
      <c r="V10262" t="b">
        <v>0</v>
      </c>
    </row>
    <row r="10263" spans="1:22" x14ac:dyDescent="0.25">
      <c r="A10263">
        <v>3753664</v>
      </c>
      <c r="B10263" t="s">
        <v>7876</v>
      </c>
      <c r="C10263">
        <v>6.3760978999999995E-2</v>
      </c>
      <c r="D10263">
        <v>0.14257388300000001</v>
      </c>
      <c r="E10263">
        <v>86038.188299999994</v>
      </c>
      <c r="F10263">
        <v>67385583.545122996</v>
      </c>
      <c r="G10263">
        <v>23.1</v>
      </c>
      <c r="H10263">
        <v>0.931395934420711</v>
      </c>
      <c r="I10263">
        <v>3.0807647751752598</v>
      </c>
      <c r="J10263" s="1">
        <v>42524</v>
      </c>
      <c r="K10263" s="1">
        <v>42538</v>
      </c>
      <c r="L10263">
        <v>2016</v>
      </c>
      <c r="M10263">
        <v>1.02</v>
      </c>
      <c r="N10263" t="s">
        <v>7877</v>
      </c>
      <c r="O10263" s="2">
        <v>6.9444444444444447E-4</v>
      </c>
      <c r="P10263">
        <v>9.2700000000000005E-3</v>
      </c>
      <c r="Q10263">
        <v>9.2700000000000005E-3</v>
      </c>
      <c r="R10263">
        <v>10.36</v>
      </c>
      <c r="S10263">
        <v>10.33</v>
      </c>
      <c r="T10263" t="s">
        <v>252</v>
      </c>
      <c r="U10263">
        <v>2</v>
      </c>
      <c r="V10263" t="b">
        <v>0</v>
      </c>
    </row>
    <row r="10264" spans="1:22" x14ac:dyDescent="0.25">
      <c r="A10264">
        <v>3557828</v>
      </c>
      <c r="B10264" t="s">
        <v>7878</v>
      </c>
      <c r="C10264">
        <v>1.8388867E-2</v>
      </c>
      <c r="D10264">
        <v>4.1118756999999999E-2</v>
      </c>
      <c r="E10264">
        <v>20813.472600000001</v>
      </c>
      <c r="F10264">
        <v>6563681.0460000001</v>
      </c>
      <c r="G10264">
        <v>25.8</v>
      </c>
      <c r="H10264">
        <v>1.0256304824239699</v>
      </c>
      <c r="I10264">
        <v>1.338968508</v>
      </c>
      <c r="J10264" s="1">
        <v>40597</v>
      </c>
      <c r="K10264" s="1">
        <v>40604</v>
      </c>
      <c r="L10264">
        <v>2020</v>
      </c>
      <c r="M10264">
        <v>1.02</v>
      </c>
      <c r="N10264" t="s">
        <v>7879</v>
      </c>
      <c r="O10264" s="2">
        <v>0.96319444444444446</v>
      </c>
      <c r="P10264">
        <v>3.7620000000000001E-2</v>
      </c>
      <c r="Q10264">
        <v>3.7569999999999999E-2</v>
      </c>
      <c r="R10264">
        <v>5.82</v>
      </c>
      <c r="S10264">
        <v>5.81</v>
      </c>
      <c r="T10264" t="s">
        <v>792</v>
      </c>
      <c r="U10264">
        <v>0</v>
      </c>
      <c r="V10264" t="b">
        <v>0</v>
      </c>
    </row>
    <row r="10265" spans="1:22" x14ac:dyDescent="0.25">
      <c r="A10265">
        <v>3745026</v>
      </c>
      <c r="B10265" t="s">
        <v>7880</v>
      </c>
      <c r="C10265">
        <v>2.3150212E-2</v>
      </c>
      <c r="D10265">
        <v>5.1765447999999999E-2</v>
      </c>
      <c r="E10265">
        <v>88210.336290000007</v>
      </c>
      <c r="F10265">
        <v>53180643.536282703</v>
      </c>
      <c r="G10265">
        <v>25.3</v>
      </c>
      <c r="H10265">
        <v>0.745042651</v>
      </c>
      <c r="I10265">
        <v>1.9441681580691199</v>
      </c>
      <c r="J10265" s="1">
        <v>42430</v>
      </c>
      <c r="K10265" s="1">
        <v>42440</v>
      </c>
      <c r="L10265">
        <v>2016</v>
      </c>
      <c r="M10265">
        <v>1.02</v>
      </c>
      <c r="N10265" t="s">
        <v>7881</v>
      </c>
      <c r="O10265" s="2">
        <v>6.9444444444444447E-4</v>
      </c>
      <c r="P10265">
        <v>1.388E-2</v>
      </c>
      <c r="Q10265">
        <v>1.3860000000000001E-2</v>
      </c>
      <c r="R10265">
        <v>14.47</v>
      </c>
      <c r="S10265">
        <v>14.46</v>
      </c>
      <c r="T10265" t="s">
        <v>159</v>
      </c>
      <c r="U10265">
        <v>0</v>
      </c>
      <c r="V10265" t="b">
        <v>0</v>
      </c>
    </row>
    <row r="10266" spans="1:22" x14ac:dyDescent="0.25">
      <c r="A10266">
        <v>3114056</v>
      </c>
      <c r="B10266" t="s">
        <v>7882</v>
      </c>
      <c r="C10266">
        <v>9.2162654999999996E-2</v>
      </c>
      <c r="D10266">
        <v>0.20608196100000001</v>
      </c>
      <c r="E10266">
        <v>35990.518040000003</v>
      </c>
      <c r="F10266">
        <v>5936216.0876224004</v>
      </c>
      <c r="G10266">
        <v>22.3</v>
      </c>
      <c r="H10266">
        <v>0.95197939799999998</v>
      </c>
      <c r="I10266">
        <v>4.6633128287472099</v>
      </c>
      <c r="J10266" s="1">
        <v>37270</v>
      </c>
      <c r="K10266" s="1">
        <v>42528</v>
      </c>
      <c r="L10266">
        <v>2016</v>
      </c>
      <c r="M10266">
        <v>1.02</v>
      </c>
      <c r="N10266" t="s">
        <v>7883</v>
      </c>
      <c r="O10266" s="2">
        <v>6.9444444444444447E-4</v>
      </c>
      <c r="P10266">
        <v>4.8829999999999998E-2</v>
      </c>
      <c r="Q10266">
        <v>4.8829999999999998E-2</v>
      </c>
      <c r="R10266">
        <v>11.62</v>
      </c>
      <c r="S10266">
        <v>11.61</v>
      </c>
      <c r="T10266" t="s">
        <v>7884</v>
      </c>
      <c r="U10266">
        <v>0</v>
      </c>
      <c r="V10266" t="b">
        <v>0</v>
      </c>
    </row>
    <row r="10267" spans="1:22" x14ac:dyDescent="0.25">
      <c r="A10267">
        <v>3749348</v>
      </c>
      <c r="B10267" t="s">
        <v>7885</v>
      </c>
      <c r="C10267">
        <v>2.5383703000000001E-2</v>
      </c>
      <c r="D10267">
        <v>5.6759684999999997E-2</v>
      </c>
      <c r="E10267">
        <v>67133.402690000003</v>
      </c>
      <c r="F10267">
        <v>74239889.330587596</v>
      </c>
      <c r="G10267">
        <v>25.1</v>
      </c>
      <c r="H10267">
        <v>1.03111843534945</v>
      </c>
      <c r="I10267">
        <v>1.8852284177074099</v>
      </c>
      <c r="J10267" s="1">
        <v>42464</v>
      </c>
      <c r="K10267" s="1">
        <v>42505</v>
      </c>
      <c r="L10267">
        <v>2016</v>
      </c>
      <c r="M10267">
        <v>1.02</v>
      </c>
      <c r="N10267" t="s">
        <v>7886</v>
      </c>
      <c r="O10267" s="2">
        <v>6.9444444444444447E-4</v>
      </c>
      <c r="P10267">
        <v>4.2880000000000001E-2</v>
      </c>
      <c r="Q10267">
        <v>4.2819999999999997E-2</v>
      </c>
      <c r="R10267">
        <v>4.5199999999999996</v>
      </c>
      <c r="S10267">
        <v>4.5</v>
      </c>
      <c r="T10267" t="s">
        <v>427</v>
      </c>
      <c r="U10267">
        <v>0</v>
      </c>
      <c r="V10267" t="b">
        <v>0</v>
      </c>
    </row>
    <row r="10268" spans="1:22" x14ac:dyDescent="0.25">
      <c r="A10268">
        <v>54017054</v>
      </c>
      <c r="B10268" t="s">
        <v>7887</v>
      </c>
      <c r="C10268">
        <v>2.0162992000000001E-2</v>
      </c>
      <c r="D10268">
        <v>4.5085820999999998E-2</v>
      </c>
      <c r="E10268">
        <v>18384.79781</v>
      </c>
      <c r="F10268">
        <v>70267686.546768606</v>
      </c>
      <c r="G10268">
        <v>25.6</v>
      </c>
      <c r="H10268">
        <v>1.0520413099261801</v>
      </c>
      <c r="I10268">
        <v>1.8969380685399899</v>
      </c>
      <c r="J10268" s="1">
        <v>43966</v>
      </c>
      <c r="K10268" s="1">
        <v>44012</v>
      </c>
      <c r="L10268">
        <v>2020</v>
      </c>
      <c r="M10268">
        <v>1.02</v>
      </c>
      <c r="N10268" t="s">
        <v>7888</v>
      </c>
      <c r="O10268" s="2">
        <v>6.9444444444444447E-4</v>
      </c>
      <c r="P10268">
        <v>3.9010000000000003E-2</v>
      </c>
      <c r="Q10268">
        <v>3.8989999999999997E-2</v>
      </c>
      <c r="R10268">
        <v>4.5199999999999996</v>
      </c>
      <c r="S10268">
        <v>4.5</v>
      </c>
      <c r="T10268" t="s">
        <v>27</v>
      </c>
      <c r="U10268">
        <v>0</v>
      </c>
      <c r="V10268" t="b">
        <v>0</v>
      </c>
    </row>
    <row r="10269" spans="1:22" x14ac:dyDescent="0.25">
      <c r="A10269">
        <v>3759288</v>
      </c>
      <c r="B10269" t="s">
        <v>7860</v>
      </c>
      <c r="C10269">
        <v>1.5295194E-2</v>
      </c>
      <c r="D10269">
        <v>3.4201093000000002E-2</v>
      </c>
      <c r="E10269">
        <v>24489.537420000001</v>
      </c>
      <c r="F10269">
        <v>43303426.666581899</v>
      </c>
      <c r="G10269">
        <v>26.2</v>
      </c>
      <c r="H10269">
        <v>0.97694894065663695</v>
      </c>
      <c r="I10269">
        <v>1.3502356079162301</v>
      </c>
      <c r="J10269" s="1">
        <v>42622</v>
      </c>
      <c r="K10269" s="1">
        <v>42632</v>
      </c>
      <c r="L10269">
        <v>2016</v>
      </c>
      <c r="M10269">
        <v>1.02</v>
      </c>
      <c r="N10269" t="s">
        <v>7861</v>
      </c>
      <c r="O10269" s="2">
        <v>6.9444444444444447E-4</v>
      </c>
      <c r="P10269">
        <v>1.6029999999999999E-2</v>
      </c>
      <c r="Q10269">
        <v>1.5949999999999999E-2</v>
      </c>
      <c r="R10269">
        <v>5.8</v>
      </c>
      <c r="S10269">
        <v>5.77</v>
      </c>
      <c r="T10269" t="s">
        <v>365</v>
      </c>
      <c r="U10269">
        <v>0</v>
      </c>
      <c r="V10269" t="b">
        <v>0</v>
      </c>
    </row>
    <row r="10270" spans="1:22" x14ac:dyDescent="0.25">
      <c r="A10270">
        <v>3745508</v>
      </c>
      <c r="B10270" t="s">
        <v>7856</v>
      </c>
      <c r="C10270">
        <v>1.1602591000000001E-2</v>
      </c>
      <c r="D10270">
        <v>2.5944182E-2</v>
      </c>
      <c r="E10270">
        <v>43723.679369999998</v>
      </c>
      <c r="F10270">
        <v>46358882.857195303</v>
      </c>
      <c r="G10270">
        <v>26.8</v>
      </c>
      <c r="H10270">
        <v>0.96427985299999996</v>
      </c>
      <c r="I10270">
        <v>1.2423829998514899</v>
      </c>
      <c r="J10270" s="1">
        <v>42433</v>
      </c>
      <c r="K10270" s="1">
        <v>42443</v>
      </c>
      <c r="L10270">
        <v>2016</v>
      </c>
      <c r="M10270">
        <v>1.02</v>
      </c>
      <c r="N10270" t="s">
        <v>7857</v>
      </c>
      <c r="O10270" s="2">
        <v>6.9444444444444447E-4</v>
      </c>
      <c r="P10270">
        <v>2.026E-2</v>
      </c>
      <c r="Q10270">
        <v>2.0209999999999999E-2</v>
      </c>
      <c r="R10270">
        <v>3.81</v>
      </c>
      <c r="S10270">
        <v>3.77</v>
      </c>
      <c r="T10270" t="s">
        <v>775</v>
      </c>
      <c r="U10270">
        <v>0</v>
      </c>
      <c r="V10270" t="b">
        <v>0</v>
      </c>
    </row>
    <row r="10271" spans="1:22" x14ac:dyDescent="0.25">
      <c r="A10271">
        <v>3760891</v>
      </c>
      <c r="B10271" t="s">
        <v>7852</v>
      </c>
      <c r="C10271">
        <v>1.1080388E-2</v>
      </c>
      <c r="D10271">
        <v>2.4776500999999999E-2</v>
      </c>
      <c r="E10271">
        <v>18135.393039999999</v>
      </c>
      <c r="F10271">
        <v>3735096.3532207701</v>
      </c>
      <c r="G10271">
        <v>26.9</v>
      </c>
      <c r="H10271">
        <v>0.87325050217681499</v>
      </c>
      <c r="I10271">
        <v>1.18899059184434</v>
      </c>
      <c r="J10271" s="1">
        <v>42653</v>
      </c>
      <c r="K10271" s="1">
        <v>42662</v>
      </c>
      <c r="L10271">
        <v>2016</v>
      </c>
      <c r="M10271">
        <v>1.02</v>
      </c>
      <c r="N10271" t="s">
        <v>7853</v>
      </c>
      <c r="O10271" s="2">
        <v>6.9444444444444447E-4</v>
      </c>
      <c r="P10271">
        <v>6.6100000000000004E-3</v>
      </c>
      <c r="Q10271">
        <v>6.6100000000000004E-3</v>
      </c>
      <c r="R10271">
        <v>4.87</v>
      </c>
      <c r="S10271">
        <v>4.79</v>
      </c>
      <c r="T10271" t="s">
        <v>782</v>
      </c>
      <c r="U10271">
        <v>0</v>
      </c>
      <c r="V10271" t="b">
        <v>0</v>
      </c>
    </row>
    <row r="10272" spans="1:22" x14ac:dyDescent="0.25">
      <c r="A10272">
        <v>54016778</v>
      </c>
      <c r="B10272" t="s">
        <v>7889</v>
      </c>
      <c r="C10272">
        <v>4.6190750000000003E-3</v>
      </c>
      <c r="D10272">
        <v>1.0328565E-2</v>
      </c>
      <c r="E10272">
        <v>54684.235500000003</v>
      </c>
      <c r="F10272">
        <v>57390926.049401797</v>
      </c>
      <c r="G10272">
        <v>28.8</v>
      </c>
      <c r="H10272">
        <v>0.72322872800000004</v>
      </c>
      <c r="I10272">
        <v>1.0213680870715001</v>
      </c>
      <c r="J10272" s="1">
        <v>43947</v>
      </c>
      <c r="K10272" s="1">
        <v>43950</v>
      </c>
      <c r="L10272">
        <v>2020</v>
      </c>
      <c r="M10272">
        <v>1.02</v>
      </c>
      <c r="N10272" t="s">
        <v>7890</v>
      </c>
      <c r="O10272" s="2">
        <v>2.0833333333333333E-3</v>
      </c>
      <c r="P10272">
        <v>1.4659999999999999E-2</v>
      </c>
      <c r="Q10272">
        <v>1.4590000000000001E-2</v>
      </c>
      <c r="R10272">
        <v>3.35</v>
      </c>
      <c r="S10272">
        <v>3.3</v>
      </c>
      <c r="T10272" t="s">
        <v>2254</v>
      </c>
      <c r="U10272">
        <v>0</v>
      </c>
      <c r="V10272" t="b">
        <v>0</v>
      </c>
    </row>
    <row r="10273" spans="1:22" x14ac:dyDescent="0.25">
      <c r="A10273">
        <v>54016691</v>
      </c>
      <c r="B10273" t="s">
        <v>7891</v>
      </c>
      <c r="C10273">
        <v>1.0581689E-2</v>
      </c>
      <c r="D10273">
        <v>2.3661374999999998E-2</v>
      </c>
      <c r="E10273">
        <v>18442.139940000001</v>
      </c>
      <c r="F10273">
        <v>7303589.9867195003</v>
      </c>
      <c r="G10273">
        <v>27</v>
      </c>
      <c r="H10273">
        <v>0.98316700300000004</v>
      </c>
      <c r="I10273">
        <v>1.51675711467309</v>
      </c>
      <c r="J10273" s="1">
        <v>43943</v>
      </c>
      <c r="K10273" s="1">
        <v>43970</v>
      </c>
      <c r="L10273">
        <v>2020</v>
      </c>
      <c r="M10273">
        <v>1.02</v>
      </c>
      <c r="N10273" t="s">
        <v>7892</v>
      </c>
      <c r="O10273" s="2">
        <v>6.9444444444444447E-4</v>
      </c>
      <c r="P10273">
        <v>1.736E-2</v>
      </c>
      <c r="Q10273">
        <v>1.7340000000000001E-2</v>
      </c>
      <c r="R10273">
        <v>4.12</v>
      </c>
      <c r="S10273">
        <v>4.08</v>
      </c>
      <c r="T10273" t="s">
        <v>775</v>
      </c>
      <c r="U10273">
        <v>0</v>
      </c>
      <c r="V10273" t="b">
        <v>0</v>
      </c>
    </row>
    <row r="10274" spans="1:22" x14ac:dyDescent="0.25">
      <c r="A10274">
        <v>54017302</v>
      </c>
      <c r="B10274" t="s">
        <v>7893</v>
      </c>
      <c r="C10274">
        <v>1.8388867E-2</v>
      </c>
      <c r="D10274">
        <v>4.1118756999999999E-2</v>
      </c>
      <c r="E10274">
        <v>67614.920979999995</v>
      </c>
      <c r="F10274">
        <v>71306455.649556905</v>
      </c>
      <c r="G10274">
        <v>25.8</v>
      </c>
      <c r="H10274">
        <v>1.0172781297631801</v>
      </c>
      <c r="I10274">
        <v>1.15112150433555</v>
      </c>
      <c r="J10274" s="1">
        <v>43980</v>
      </c>
      <c r="K10274" s="1">
        <v>43981</v>
      </c>
      <c r="L10274">
        <v>2020</v>
      </c>
      <c r="M10274">
        <v>1.02</v>
      </c>
      <c r="N10274" t="s">
        <v>7894</v>
      </c>
      <c r="O10274" s="2">
        <v>6.9444444444444447E-4</v>
      </c>
      <c r="P10274">
        <v>7.4200000000000004E-3</v>
      </c>
      <c r="Q10274">
        <v>7.4000000000000003E-3</v>
      </c>
      <c r="R10274">
        <v>11.78</v>
      </c>
      <c r="S10274">
        <v>11.75</v>
      </c>
      <c r="T10274" t="s">
        <v>6722</v>
      </c>
      <c r="U10274">
        <v>0</v>
      </c>
      <c r="V10274" t="b">
        <v>0</v>
      </c>
    </row>
    <row r="10275" spans="1:22" x14ac:dyDescent="0.25">
      <c r="A10275">
        <v>54017324</v>
      </c>
      <c r="B10275" t="s">
        <v>7850</v>
      </c>
      <c r="C10275">
        <v>1.3321556999999999E-2</v>
      </c>
      <c r="D10275">
        <v>2.9787905999999999E-2</v>
      </c>
      <c r="E10275">
        <v>43904.942589999999</v>
      </c>
      <c r="F10275">
        <v>45693197.198861301</v>
      </c>
      <c r="G10275">
        <v>26.5</v>
      </c>
      <c r="H10275">
        <v>0.86209782527569301</v>
      </c>
      <c r="I10275">
        <v>1.08032293923061</v>
      </c>
      <c r="J10275" s="1">
        <v>43979</v>
      </c>
      <c r="K10275" s="1">
        <v>44008</v>
      </c>
      <c r="L10275">
        <v>2020</v>
      </c>
      <c r="M10275">
        <v>1.02</v>
      </c>
      <c r="N10275" t="s">
        <v>7851</v>
      </c>
      <c r="O10275" s="2">
        <v>6.9444444444444447E-4</v>
      </c>
      <c r="P10275">
        <v>2.6450000000000001E-2</v>
      </c>
      <c r="Q10275">
        <v>2.6429999999999999E-2</v>
      </c>
      <c r="R10275">
        <v>2.62</v>
      </c>
      <c r="S10275">
        <v>2.58</v>
      </c>
      <c r="T10275" t="s">
        <v>153</v>
      </c>
      <c r="U10275">
        <v>0</v>
      </c>
      <c r="V10275" t="b">
        <v>0</v>
      </c>
    </row>
    <row r="10276" spans="1:22" x14ac:dyDescent="0.25">
      <c r="A10276">
        <v>3764798</v>
      </c>
      <c r="B10276" t="s">
        <v>7868</v>
      </c>
      <c r="C10276">
        <v>6.9912519999999999E-3</v>
      </c>
      <c r="D10276">
        <v>1.5632915000000001E-2</v>
      </c>
      <c r="E10276">
        <v>34409.112459999997</v>
      </c>
      <c r="F10276">
        <v>45710262.860117503</v>
      </c>
      <c r="G10276">
        <v>27.9</v>
      </c>
      <c r="H10276">
        <v>0.72030993334831395</v>
      </c>
      <c r="I10276">
        <v>1.0421976195293201</v>
      </c>
      <c r="J10276" s="1">
        <v>42698</v>
      </c>
      <c r="K10276" s="1">
        <v>42705</v>
      </c>
      <c r="L10276">
        <v>2016</v>
      </c>
      <c r="M10276">
        <v>1.02</v>
      </c>
      <c r="N10276" t="s">
        <v>7869</v>
      </c>
      <c r="O10276" s="2">
        <v>6.9444444444444447E-4</v>
      </c>
      <c r="P10276">
        <v>1.076E-2</v>
      </c>
      <c r="Q10276">
        <v>1.0710000000000001E-2</v>
      </c>
      <c r="R10276">
        <v>6.19</v>
      </c>
      <c r="S10276">
        <v>6.15</v>
      </c>
      <c r="T10276" t="s">
        <v>1316</v>
      </c>
      <c r="U10276">
        <v>0</v>
      </c>
      <c r="V10276" t="b">
        <v>0</v>
      </c>
    </row>
    <row r="10277" spans="1:22" x14ac:dyDescent="0.25">
      <c r="A10277">
        <v>54005706</v>
      </c>
      <c r="B10277" t="s">
        <v>7895</v>
      </c>
      <c r="C10277">
        <v>5.8150700000000003E-3</v>
      </c>
      <c r="D10277">
        <v>1.3002893E-2</v>
      </c>
      <c r="E10277">
        <v>42588.706830000003</v>
      </c>
      <c r="F10277">
        <v>6820810.5231758803</v>
      </c>
      <c r="G10277">
        <v>28.3</v>
      </c>
      <c r="H10277">
        <v>0.83455432390421103</v>
      </c>
      <c r="I10277">
        <v>1.92331530477531</v>
      </c>
      <c r="J10277" s="1">
        <v>43888</v>
      </c>
      <c r="K10277" s="1">
        <v>43889</v>
      </c>
      <c r="L10277">
        <v>2020</v>
      </c>
      <c r="M10277">
        <v>1.02</v>
      </c>
      <c r="N10277" t="s">
        <v>7896</v>
      </c>
      <c r="O10277" s="2">
        <v>6.9444444444444447E-4</v>
      </c>
      <c r="P10277">
        <v>6.7799999999999996E-3</v>
      </c>
      <c r="Q10277">
        <v>6.7499999999999999E-3</v>
      </c>
      <c r="R10277">
        <v>10.58</v>
      </c>
      <c r="S10277">
        <v>10.54</v>
      </c>
      <c r="T10277" t="s">
        <v>964</v>
      </c>
      <c r="U10277">
        <v>0</v>
      </c>
      <c r="V10277" t="b">
        <v>0</v>
      </c>
    </row>
    <row r="10278" spans="1:22" x14ac:dyDescent="0.25">
      <c r="A10278">
        <v>3743745</v>
      </c>
      <c r="B10278" t="s">
        <v>7897</v>
      </c>
      <c r="C10278">
        <v>1.3321556999999999E-2</v>
      </c>
      <c r="D10278">
        <v>2.9787905999999999E-2</v>
      </c>
      <c r="E10278">
        <v>46547.086589999999</v>
      </c>
      <c r="F10278">
        <v>33550735.752019301</v>
      </c>
      <c r="G10278">
        <v>26.5</v>
      </c>
      <c r="H10278">
        <v>0.94346236892387103</v>
      </c>
      <c r="I10278">
        <v>1.4042064037047299</v>
      </c>
      <c r="J10278" s="1">
        <v>42412</v>
      </c>
      <c r="K10278" s="1">
        <v>42416</v>
      </c>
      <c r="L10278">
        <v>2016</v>
      </c>
      <c r="M10278">
        <v>1.02</v>
      </c>
      <c r="N10278" t="s">
        <v>7898</v>
      </c>
      <c r="O10278" s="2">
        <v>6.9444444444444447E-4</v>
      </c>
      <c r="P10278">
        <v>3.3480000000000003E-2</v>
      </c>
      <c r="Q10278">
        <v>3.3300000000000003E-2</v>
      </c>
      <c r="R10278">
        <v>13.79</v>
      </c>
      <c r="S10278">
        <v>13.79</v>
      </c>
      <c r="T10278" t="s">
        <v>153</v>
      </c>
      <c r="U10278">
        <v>0</v>
      </c>
      <c r="V10278" t="b">
        <v>0</v>
      </c>
    </row>
    <row r="10279" spans="1:22" x14ac:dyDescent="0.25">
      <c r="A10279">
        <v>3749345</v>
      </c>
      <c r="B10279" t="s">
        <v>7899</v>
      </c>
      <c r="C10279">
        <v>1.5295194E-2</v>
      </c>
      <c r="D10279">
        <v>3.4201093000000002E-2</v>
      </c>
      <c r="E10279">
        <v>49477.4234</v>
      </c>
      <c r="F10279">
        <v>53213633.217610002</v>
      </c>
      <c r="G10279">
        <v>26.2</v>
      </c>
      <c r="H10279">
        <v>0.984498335139249</v>
      </c>
      <c r="I10279">
        <v>1.3495955393041701</v>
      </c>
      <c r="J10279" s="1">
        <v>42463</v>
      </c>
      <c r="K10279" s="1">
        <v>42477</v>
      </c>
      <c r="L10279">
        <v>2016</v>
      </c>
      <c r="M10279">
        <v>1.02</v>
      </c>
      <c r="N10279" t="s">
        <v>7900</v>
      </c>
      <c r="O10279" s="2">
        <v>6.9444444444444447E-4</v>
      </c>
      <c r="P10279">
        <v>2.3259999999999999E-2</v>
      </c>
      <c r="Q10279">
        <v>2.315E-2</v>
      </c>
      <c r="R10279">
        <v>4.75</v>
      </c>
      <c r="S10279">
        <v>4.7300000000000004</v>
      </c>
      <c r="T10279" t="s">
        <v>365</v>
      </c>
      <c r="U10279">
        <v>0</v>
      </c>
      <c r="V10279" t="b">
        <v>0</v>
      </c>
    </row>
    <row r="10280" spans="1:22" x14ac:dyDescent="0.25">
      <c r="A10280">
        <v>54017054</v>
      </c>
      <c r="B10280" t="s">
        <v>7887</v>
      </c>
      <c r="C10280">
        <v>2.0162992000000001E-2</v>
      </c>
      <c r="D10280">
        <v>4.5085820999999998E-2</v>
      </c>
      <c r="E10280">
        <v>59049.319689999997</v>
      </c>
      <c r="F10280">
        <v>66379253.035028502</v>
      </c>
      <c r="G10280">
        <v>25.6</v>
      </c>
      <c r="H10280">
        <v>1.0520413099261801</v>
      </c>
      <c r="I10280">
        <v>1.8969380685399899</v>
      </c>
      <c r="J10280" s="1">
        <v>43966</v>
      </c>
      <c r="K10280" s="1">
        <v>44012</v>
      </c>
      <c r="L10280">
        <v>2020</v>
      </c>
      <c r="M10280">
        <v>1.02</v>
      </c>
      <c r="N10280" t="s">
        <v>7888</v>
      </c>
      <c r="O10280" s="2">
        <v>6.9444444444444447E-4</v>
      </c>
      <c r="P10280">
        <v>3.9010000000000003E-2</v>
      </c>
      <c r="Q10280">
        <v>3.8989999999999997E-2</v>
      </c>
      <c r="R10280">
        <v>4.5199999999999996</v>
      </c>
      <c r="S10280">
        <v>4.5</v>
      </c>
      <c r="T10280" t="s">
        <v>27</v>
      </c>
      <c r="U10280">
        <v>0</v>
      </c>
      <c r="V10280" t="b">
        <v>0</v>
      </c>
    </row>
    <row r="10281" spans="1:22" x14ac:dyDescent="0.25">
      <c r="A10281">
        <v>3749348</v>
      </c>
      <c r="B10281" t="s">
        <v>7885</v>
      </c>
      <c r="C10281">
        <v>2.5383703000000001E-2</v>
      </c>
      <c r="D10281">
        <v>5.6759684999999997E-2</v>
      </c>
      <c r="E10281">
        <v>21324.154910000001</v>
      </c>
      <c r="F10281">
        <v>74573683.003816307</v>
      </c>
      <c r="G10281">
        <v>25.1</v>
      </c>
      <c r="H10281">
        <v>1.03111843534945</v>
      </c>
      <c r="I10281">
        <v>1.8852284177074099</v>
      </c>
      <c r="J10281" s="1">
        <v>42464</v>
      </c>
      <c r="K10281" s="1">
        <v>42505</v>
      </c>
      <c r="L10281">
        <v>2016</v>
      </c>
      <c r="M10281">
        <v>1.02</v>
      </c>
      <c r="N10281" t="s">
        <v>7886</v>
      </c>
      <c r="O10281" s="2">
        <v>6.9444444444444447E-4</v>
      </c>
      <c r="P10281">
        <v>4.2880000000000001E-2</v>
      </c>
      <c r="Q10281">
        <v>4.2819999999999997E-2</v>
      </c>
      <c r="R10281">
        <v>4.5199999999999996</v>
      </c>
      <c r="S10281">
        <v>4.5</v>
      </c>
      <c r="T10281" t="s">
        <v>427</v>
      </c>
      <c r="U10281">
        <v>0</v>
      </c>
      <c r="V10281" t="b">
        <v>0</v>
      </c>
    </row>
    <row r="10282" spans="1:22" x14ac:dyDescent="0.25">
      <c r="A10282">
        <v>3989676</v>
      </c>
      <c r="B10282" t="s">
        <v>7901</v>
      </c>
      <c r="C10282">
        <v>4.4111819999999996E-3</v>
      </c>
      <c r="D10282">
        <v>9.8637029999999997E-3</v>
      </c>
      <c r="E10282">
        <v>26681.781139999999</v>
      </c>
      <c r="F10282">
        <v>68198361.099999994</v>
      </c>
      <c r="G10282">
        <v>28.9</v>
      </c>
      <c r="H10282">
        <v>0.97501215570989697</v>
      </c>
      <c r="I10282">
        <v>1.89953539540037</v>
      </c>
      <c r="J10282" s="1">
        <v>43866</v>
      </c>
      <c r="K10282" s="1">
        <v>43895</v>
      </c>
      <c r="L10282">
        <v>2020</v>
      </c>
      <c r="M10282">
        <v>1.02</v>
      </c>
      <c r="N10282" t="s">
        <v>7902</v>
      </c>
      <c r="O10282" s="2">
        <v>6.9444444444444447E-4</v>
      </c>
      <c r="P10282">
        <v>4.2999999999999999E-4</v>
      </c>
      <c r="Q10282">
        <v>4.2999999999999999E-4</v>
      </c>
      <c r="R10282">
        <v>6.07</v>
      </c>
      <c r="S10282">
        <v>4.9400000000000004</v>
      </c>
      <c r="T10282" t="s">
        <v>1463</v>
      </c>
      <c r="U10282">
        <v>1</v>
      </c>
      <c r="V10282" t="b">
        <v>0</v>
      </c>
    </row>
    <row r="10283" spans="1:22" x14ac:dyDescent="0.25">
      <c r="A10283">
        <v>54051166</v>
      </c>
      <c r="B10283" t="s">
        <v>7874</v>
      </c>
      <c r="C10283">
        <v>2.0162992000000001E-2</v>
      </c>
      <c r="D10283">
        <v>4.5085820999999998E-2</v>
      </c>
      <c r="E10283">
        <v>11517.434450000001</v>
      </c>
      <c r="F10283">
        <v>4734218.1009948403</v>
      </c>
      <c r="G10283">
        <v>25.6</v>
      </c>
      <c r="H10283">
        <v>0.86610531460441698</v>
      </c>
      <c r="I10283">
        <v>1.0569425794593199</v>
      </c>
      <c r="J10283" s="1">
        <v>44058</v>
      </c>
      <c r="K10283" s="1">
        <v>44066</v>
      </c>
      <c r="L10283">
        <v>2020</v>
      </c>
      <c r="M10283">
        <v>1.02</v>
      </c>
      <c r="N10283" t="s">
        <v>7875</v>
      </c>
      <c r="O10283" s="2">
        <v>4.1666666666666666E-3</v>
      </c>
      <c r="P10283">
        <v>3.551E-2</v>
      </c>
      <c r="Q10283">
        <v>3.5049999999999998E-2</v>
      </c>
      <c r="R10283">
        <v>3.3</v>
      </c>
      <c r="S10283">
        <v>3.28</v>
      </c>
      <c r="T10283" t="s">
        <v>27</v>
      </c>
      <c r="U10283">
        <v>0</v>
      </c>
      <c r="V10283" t="b">
        <v>0</v>
      </c>
    </row>
    <row r="10284" spans="1:22" x14ac:dyDescent="0.25">
      <c r="A10284">
        <v>3759289</v>
      </c>
      <c r="B10284" t="s">
        <v>7903</v>
      </c>
      <c r="C10284">
        <v>5.3034072000000002E-2</v>
      </c>
      <c r="D10284">
        <v>0.118587791</v>
      </c>
      <c r="E10284">
        <v>94022.613519999999</v>
      </c>
      <c r="F10284">
        <v>65326343.941567801</v>
      </c>
      <c r="G10284">
        <v>23.5</v>
      </c>
      <c r="H10284">
        <v>0.75235296110202399</v>
      </c>
      <c r="I10284">
        <v>1.75872196404896</v>
      </c>
      <c r="J10284" s="1">
        <v>42621</v>
      </c>
      <c r="K10284" s="1">
        <v>42638</v>
      </c>
      <c r="L10284">
        <v>2016</v>
      </c>
      <c r="M10284">
        <v>1.02</v>
      </c>
      <c r="N10284" t="s">
        <v>7904</v>
      </c>
      <c r="O10284" s="2">
        <v>6.9444444444444447E-4</v>
      </c>
      <c r="P10284">
        <v>4.6699999999999998E-2</v>
      </c>
      <c r="Q10284">
        <v>4.6559999999999997E-2</v>
      </c>
      <c r="R10284">
        <v>15.33</v>
      </c>
      <c r="S10284">
        <v>15.32</v>
      </c>
      <c r="T10284" t="s">
        <v>165</v>
      </c>
      <c r="U10284">
        <v>0</v>
      </c>
      <c r="V10284" t="b">
        <v>0</v>
      </c>
    </row>
    <row r="10285" spans="1:22" x14ac:dyDescent="0.25">
      <c r="A10285">
        <v>54017368</v>
      </c>
      <c r="B10285" t="s">
        <v>7905</v>
      </c>
      <c r="C10285">
        <v>8.8014651999999999E-2</v>
      </c>
      <c r="D10285">
        <v>0.19680674500000001</v>
      </c>
      <c r="E10285">
        <v>61318.857459999999</v>
      </c>
      <c r="F10285">
        <v>72275885.9301631</v>
      </c>
      <c r="G10285">
        <v>22.4</v>
      </c>
      <c r="H10285">
        <v>0.24345238376548101</v>
      </c>
      <c r="I10285">
        <v>2.1963920310146099</v>
      </c>
      <c r="J10285" s="1">
        <v>43989</v>
      </c>
      <c r="K10285" s="1">
        <v>44029</v>
      </c>
      <c r="L10285">
        <v>2020</v>
      </c>
      <c r="M10285">
        <v>1.02</v>
      </c>
      <c r="N10285" t="s">
        <v>7906</v>
      </c>
      <c r="O10285" s="2">
        <v>6.9444444444444447E-4</v>
      </c>
      <c r="P10285">
        <v>2.0500000000000002E-3</v>
      </c>
      <c r="Q10285">
        <v>2.0500000000000002E-3</v>
      </c>
      <c r="R10285">
        <v>27.14</v>
      </c>
      <c r="S10285">
        <v>27.1</v>
      </c>
      <c r="T10285" t="s">
        <v>78</v>
      </c>
      <c r="U10285">
        <v>3</v>
      </c>
      <c r="V10285" t="b">
        <v>0</v>
      </c>
    </row>
    <row r="10286" spans="1:22" x14ac:dyDescent="0.25">
      <c r="A10286">
        <v>54016507</v>
      </c>
      <c r="B10286" t="s">
        <v>7907</v>
      </c>
      <c r="C10286">
        <v>2.0162992000000001E-2</v>
      </c>
      <c r="D10286">
        <v>4.5085820999999998E-2</v>
      </c>
      <c r="E10286">
        <v>77254.038369999995</v>
      </c>
      <c r="F10286">
        <v>60873410.392155498</v>
      </c>
      <c r="G10286">
        <v>25.6</v>
      </c>
      <c r="H10286">
        <v>0.87242286516146095</v>
      </c>
      <c r="I10286">
        <v>1.89598499919581</v>
      </c>
      <c r="J10286" s="1">
        <v>43933</v>
      </c>
      <c r="K10286" s="1">
        <v>43938</v>
      </c>
      <c r="L10286">
        <v>2020</v>
      </c>
      <c r="M10286">
        <v>1.02</v>
      </c>
      <c r="N10286" t="s">
        <v>7908</v>
      </c>
      <c r="O10286" s="2">
        <v>6.9444444444444447E-4</v>
      </c>
      <c r="P10286">
        <v>8.2100000000000003E-3</v>
      </c>
      <c r="Q10286">
        <v>8.2000000000000007E-3</v>
      </c>
      <c r="R10286">
        <v>10.039999999999999</v>
      </c>
      <c r="S10286">
        <v>10</v>
      </c>
      <c r="T10286" t="s">
        <v>27</v>
      </c>
      <c r="U10286">
        <v>0</v>
      </c>
      <c r="V10286" t="b">
        <v>0</v>
      </c>
    </row>
    <row r="10287" spans="1:22" x14ac:dyDescent="0.25">
      <c r="A10287">
        <v>3781461</v>
      </c>
      <c r="B10287" t="s">
        <v>7864</v>
      </c>
      <c r="C10287">
        <v>1.0105434E-2</v>
      </c>
      <c r="D10287">
        <v>2.2596438E-2</v>
      </c>
      <c r="E10287">
        <v>19371.080030000001</v>
      </c>
      <c r="F10287">
        <v>21409141.703547198</v>
      </c>
      <c r="G10287">
        <v>27.1</v>
      </c>
      <c r="H10287">
        <v>0.71184500486467295</v>
      </c>
      <c r="I10287">
        <v>1.2031829138132899</v>
      </c>
      <c r="J10287" s="1">
        <v>42993</v>
      </c>
      <c r="K10287" s="1">
        <v>42996</v>
      </c>
      <c r="L10287">
        <v>2020</v>
      </c>
      <c r="M10287">
        <v>1.02</v>
      </c>
      <c r="N10287" t="s">
        <v>7865</v>
      </c>
      <c r="O10287" s="2">
        <v>8.2638888888888887E-2</v>
      </c>
      <c r="P10287">
        <v>3.0509999999999999E-2</v>
      </c>
      <c r="Q10287">
        <v>2.562E-2</v>
      </c>
      <c r="R10287">
        <v>7.41</v>
      </c>
      <c r="S10287">
        <v>7.4</v>
      </c>
      <c r="T10287" t="s">
        <v>670</v>
      </c>
      <c r="U10287">
        <v>0</v>
      </c>
      <c r="V10287" t="b">
        <v>0</v>
      </c>
    </row>
    <row r="10288" spans="1:22" x14ac:dyDescent="0.25">
      <c r="A10288">
        <v>3753591</v>
      </c>
      <c r="B10288" t="s">
        <v>7909</v>
      </c>
      <c r="C10288">
        <v>1.8388867E-2</v>
      </c>
      <c r="D10288">
        <v>4.1118756999999999E-2</v>
      </c>
      <c r="E10288">
        <v>74645.036120000004</v>
      </c>
      <c r="F10288">
        <v>72396149.677427396</v>
      </c>
      <c r="G10288">
        <v>25.8</v>
      </c>
      <c r="H10288">
        <v>0.973436110058301</v>
      </c>
      <c r="I10288">
        <v>2.1787068457754701</v>
      </c>
      <c r="J10288" s="1">
        <v>42517</v>
      </c>
      <c r="K10288" s="1">
        <v>42529</v>
      </c>
      <c r="L10288">
        <v>2016</v>
      </c>
      <c r="M10288">
        <v>1.02</v>
      </c>
      <c r="N10288" t="s">
        <v>7910</v>
      </c>
      <c r="O10288" s="2">
        <v>6.9444444444444447E-4</v>
      </c>
      <c r="P10288">
        <v>1.477E-2</v>
      </c>
      <c r="Q10288">
        <v>1.474E-2</v>
      </c>
      <c r="R10288">
        <v>9.01</v>
      </c>
      <c r="S10288">
        <v>8.99</v>
      </c>
      <c r="T10288" t="s">
        <v>792</v>
      </c>
      <c r="U10288">
        <v>0</v>
      </c>
      <c r="V10288" t="b">
        <v>0</v>
      </c>
    </row>
    <row r="10289" spans="1:22" x14ac:dyDescent="0.25">
      <c r="A10289">
        <v>54053778</v>
      </c>
      <c r="B10289" t="s">
        <v>7911</v>
      </c>
      <c r="C10289">
        <v>1.3321556999999999E-2</v>
      </c>
      <c r="D10289">
        <v>2.9787905999999999E-2</v>
      </c>
      <c r="E10289">
        <v>80000.98401</v>
      </c>
      <c r="F10289">
        <v>66067419.386649199</v>
      </c>
      <c r="G10289">
        <v>26.5</v>
      </c>
      <c r="H10289">
        <v>0.95084331720439697</v>
      </c>
      <c r="I10289">
        <v>2.4984326809141599</v>
      </c>
      <c r="J10289" s="1">
        <v>44082</v>
      </c>
      <c r="K10289" s="1">
        <v>44096</v>
      </c>
      <c r="L10289">
        <v>2020</v>
      </c>
      <c r="M10289">
        <v>1.02</v>
      </c>
      <c r="N10289" t="s">
        <v>7912</v>
      </c>
      <c r="O10289" s="2">
        <v>6.9444444444444447E-4</v>
      </c>
      <c r="P10289">
        <v>3.6900000000000001E-3</v>
      </c>
      <c r="Q10289">
        <v>3.6800000000000001E-3</v>
      </c>
      <c r="R10289">
        <v>9.5399999999999991</v>
      </c>
      <c r="S10289">
        <v>9.4600000000000009</v>
      </c>
      <c r="T10289" t="s">
        <v>153</v>
      </c>
      <c r="U10289">
        <v>0</v>
      </c>
      <c r="V10289" t="b">
        <v>0</v>
      </c>
    </row>
    <row r="10290" spans="1:22" x14ac:dyDescent="0.25">
      <c r="A10290">
        <v>3761397</v>
      </c>
      <c r="B10290" t="s">
        <v>7913</v>
      </c>
      <c r="C10290">
        <v>1.3321556999999999E-2</v>
      </c>
      <c r="D10290">
        <v>2.9787905999999999E-2</v>
      </c>
      <c r="E10290">
        <v>45086.49856</v>
      </c>
      <c r="F10290">
        <v>34113017.746952303</v>
      </c>
      <c r="G10290">
        <v>26.5</v>
      </c>
      <c r="H10290">
        <v>0.92234948100000003</v>
      </c>
      <c r="I10290">
        <v>1.572644845753</v>
      </c>
      <c r="J10290" s="1">
        <v>42664</v>
      </c>
      <c r="K10290" s="1">
        <v>42676</v>
      </c>
      <c r="L10290">
        <v>2016</v>
      </c>
      <c r="M10290">
        <v>1.02</v>
      </c>
      <c r="N10290" t="s">
        <v>7914</v>
      </c>
      <c r="O10290" s="2">
        <v>6.9444444444444447E-4</v>
      </c>
      <c r="P10290">
        <v>1.8180000000000002E-2</v>
      </c>
      <c r="Q10290">
        <v>1.813E-2</v>
      </c>
      <c r="R10290">
        <v>6.07</v>
      </c>
      <c r="S10290">
        <v>6.05</v>
      </c>
      <c r="T10290" t="s">
        <v>153</v>
      </c>
      <c r="U10290">
        <v>0</v>
      </c>
      <c r="V10290" t="b">
        <v>0</v>
      </c>
    </row>
    <row r="10291" spans="1:22" x14ac:dyDescent="0.25">
      <c r="A10291">
        <v>54017254</v>
      </c>
      <c r="B10291" t="s">
        <v>7915</v>
      </c>
      <c r="C10291">
        <v>3.5039260000000001E-3</v>
      </c>
      <c r="D10291">
        <v>7.8350179999999991E-3</v>
      </c>
      <c r="E10291">
        <v>83026.011639999997</v>
      </c>
      <c r="F10291">
        <v>62467630.297620498</v>
      </c>
      <c r="G10291">
        <v>29.4</v>
      </c>
      <c r="H10291">
        <v>0.854265582982492</v>
      </c>
      <c r="I10291">
        <v>2.0655854711538999</v>
      </c>
      <c r="J10291" s="1">
        <v>43977</v>
      </c>
      <c r="K10291" s="1">
        <v>43979</v>
      </c>
      <c r="L10291">
        <v>2020</v>
      </c>
      <c r="M10291">
        <v>1.02</v>
      </c>
      <c r="N10291" t="s">
        <v>7916</v>
      </c>
      <c r="O10291" s="2">
        <v>6.9444444444444447E-4</v>
      </c>
      <c r="P10291">
        <v>1.65E-3</v>
      </c>
      <c r="Q10291">
        <v>1.65E-3</v>
      </c>
      <c r="R10291">
        <v>10.86</v>
      </c>
      <c r="S10291">
        <v>10.71</v>
      </c>
      <c r="T10291" t="s">
        <v>1057</v>
      </c>
      <c r="U10291">
        <v>0</v>
      </c>
      <c r="V10291" t="b">
        <v>0</v>
      </c>
    </row>
    <row r="10292" spans="1:22" x14ac:dyDescent="0.25">
      <c r="A10292">
        <v>3750679</v>
      </c>
      <c r="B10292" t="s">
        <v>7866</v>
      </c>
      <c r="C10292">
        <v>2.0162992000000001E-2</v>
      </c>
      <c r="D10292">
        <v>4.5085820999999998E-2</v>
      </c>
      <c r="E10292">
        <v>32400.986110000002</v>
      </c>
      <c r="F10292">
        <v>8244857.3463142198</v>
      </c>
      <c r="G10292">
        <v>25.6</v>
      </c>
      <c r="H10292">
        <v>0.69718527837016797</v>
      </c>
      <c r="I10292">
        <v>1.28352362753829</v>
      </c>
      <c r="J10292" s="1">
        <v>42433</v>
      </c>
      <c r="K10292" s="1">
        <v>42435</v>
      </c>
      <c r="L10292">
        <v>2016</v>
      </c>
      <c r="M10292">
        <v>1.02</v>
      </c>
      <c r="N10292" t="s">
        <v>7867</v>
      </c>
      <c r="O10292" s="2">
        <v>2.0833333333333333E-3</v>
      </c>
      <c r="P10292">
        <v>4.795E-2</v>
      </c>
      <c r="Q10292">
        <v>4.6780000000000002E-2</v>
      </c>
      <c r="R10292">
        <v>8.3699999999999992</v>
      </c>
      <c r="S10292">
        <v>8.3699999999999992</v>
      </c>
      <c r="T10292" t="s">
        <v>27</v>
      </c>
      <c r="U10292">
        <v>0</v>
      </c>
      <c r="V10292" t="b">
        <v>0</v>
      </c>
    </row>
    <row r="10293" spans="1:22" x14ac:dyDescent="0.25">
      <c r="A10293">
        <v>54053782</v>
      </c>
      <c r="B10293" t="s">
        <v>7917</v>
      </c>
      <c r="C10293">
        <v>5.8150703999999998E-2</v>
      </c>
      <c r="D10293">
        <v>0.13002892699999999</v>
      </c>
      <c r="E10293">
        <v>86496.206569999995</v>
      </c>
      <c r="F10293">
        <v>72374000.710468099</v>
      </c>
      <c r="G10293">
        <v>23.3</v>
      </c>
      <c r="H10293">
        <v>1.0260424987694801</v>
      </c>
      <c r="I10293">
        <v>5.6037219242210199</v>
      </c>
      <c r="J10293" s="1">
        <v>44080</v>
      </c>
      <c r="K10293" s="1">
        <v>44116</v>
      </c>
      <c r="L10293">
        <v>2020</v>
      </c>
      <c r="M10293">
        <v>1.02</v>
      </c>
      <c r="N10293" t="s">
        <v>7918</v>
      </c>
      <c r="O10293" s="2">
        <v>6.9444444444444447E-4</v>
      </c>
      <c r="P10293">
        <v>3.7839999999999999E-2</v>
      </c>
      <c r="Q10293">
        <v>3.7839999999999999E-2</v>
      </c>
      <c r="R10293">
        <v>9.9499999999999993</v>
      </c>
      <c r="S10293">
        <v>9.9499999999999993</v>
      </c>
      <c r="T10293" t="s">
        <v>768</v>
      </c>
      <c r="U10293">
        <v>0</v>
      </c>
      <c r="V10293" t="b">
        <v>0</v>
      </c>
    </row>
    <row r="10294" spans="1:22" x14ac:dyDescent="0.25">
      <c r="A10294">
        <v>3141525</v>
      </c>
      <c r="B10294" t="s">
        <v>7919</v>
      </c>
      <c r="C10294">
        <v>9.6506147E-2</v>
      </c>
      <c r="D10294">
        <v>0.21579430499999999</v>
      </c>
      <c r="E10294">
        <v>75664.569149999996</v>
      </c>
      <c r="F10294">
        <v>4215202.3083502604</v>
      </c>
      <c r="G10294">
        <v>22.2</v>
      </c>
      <c r="H10294">
        <v>0.52960026335579502</v>
      </c>
      <c r="I10294">
        <v>2.9896430468101198</v>
      </c>
      <c r="J10294" s="1">
        <v>37558</v>
      </c>
      <c r="K10294" s="1">
        <v>42677</v>
      </c>
      <c r="L10294">
        <v>2016</v>
      </c>
      <c r="M10294">
        <v>1.02</v>
      </c>
      <c r="N10294" t="s">
        <v>7920</v>
      </c>
      <c r="O10294" s="2">
        <v>6.9444444444444447E-4</v>
      </c>
      <c r="P10294">
        <v>4.9959999999999997E-2</v>
      </c>
      <c r="Q10294">
        <v>4.9950000000000001E-2</v>
      </c>
      <c r="R10294">
        <v>20.079999999999998</v>
      </c>
      <c r="S10294">
        <v>20.079999999999998</v>
      </c>
      <c r="T10294" t="s">
        <v>75</v>
      </c>
      <c r="U10294">
        <v>0</v>
      </c>
      <c r="V10294" t="b">
        <v>0</v>
      </c>
    </row>
    <row r="10295" spans="1:22" x14ac:dyDescent="0.25">
      <c r="A10295">
        <v>54016721</v>
      </c>
      <c r="B10295" t="s">
        <v>7921</v>
      </c>
      <c r="C10295">
        <v>1.1602591000000001E-2</v>
      </c>
      <c r="D10295">
        <v>2.5944182E-2</v>
      </c>
      <c r="E10295">
        <v>23577.424490000001</v>
      </c>
      <c r="F10295">
        <v>61053706.896983102</v>
      </c>
      <c r="G10295">
        <v>26.8</v>
      </c>
      <c r="H10295">
        <v>0.98201535652641903</v>
      </c>
      <c r="I10295">
        <v>1.54559967531843</v>
      </c>
      <c r="J10295" s="1">
        <v>43943</v>
      </c>
      <c r="K10295" s="1">
        <v>43965</v>
      </c>
      <c r="L10295">
        <v>2020</v>
      </c>
      <c r="M10295">
        <v>1.02</v>
      </c>
      <c r="N10295" t="s">
        <v>7922</v>
      </c>
      <c r="O10295" s="2">
        <v>6.9444444444444447E-4</v>
      </c>
      <c r="P10295">
        <v>1.2789999999999999E-2</v>
      </c>
      <c r="Q10295">
        <v>1.277E-2</v>
      </c>
      <c r="R10295">
        <v>3.99</v>
      </c>
      <c r="S10295">
        <v>3.94</v>
      </c>
      <c r="T10295" t="s">
        <v>707</v>
      </c>
      <c r="U10295">
        <v>0</v>
      </c>
      <c r="V10295" t="b">
        <v>0</v>
      </c>
    </row>
    <row r="10296" spans="1:22" x14ac:dyDescent="0.25">
      <c r="A10296">
        <v>3764727</v>
      </c>
      <c r="B10296" t="s">
        <v>7923</v>
      </c>
      <c r="C10296">
        <v>4.6190750000000003E-3</v>
      </c>
      <c r="D10296">
        <v>1.0328565E-2</v>
      </c>
      <c r="E10296">
        <v>37894.51814</v>
      </c>
      <c r="F10296">
        <v>19051087.939279001</v>
      </c>
      <c r="G10296">
        <v>28.8</v>
      </c>
      <c r="H10296">
        <v>0.66556758641669</v>
      </c>
      <c r="I10296">
        <v>1.08135755075966</v>
      </c>
      <c r="J10296" s="1">
        <v>42698</v>
      </c>
      <c r="K10296" s="1">
        <v>42705</v>
      </c>
      <c r="L10296">
        <v>2016</v>
      </c>
      <c r="M10296">
        <v>1.02</v>
      </c>
      <c r="N10296" t="s">
        <v>7924</v>
      </c>
      <c r="O10296" s="2">
        <v>6.9444444444444447E-4</v>
      </c>
      <c r="P10296">
        <v>5.0099999999999997E-3</v>
      </c>
      <c r="Q10296">
        <v>4.9899999999999996E-3</v>
      </c>
      <c r="R10296">
        <v>6.51</v>
      </c>
      <c r="S10296">
        <v>6.43</v>
      </c>
      <c r="T10296" t="s">
        <v>2254</v>
      </c>
      <c r="U10296">
        <v>0</v>
      </c>
      <c r="V10296" t="b">
        <v>0</v>
      </c>
    </row>
    <row r="10297" spans="1:22" x14ac:dyDescent="0.25">
      <c r="A10297">
        <v>3943332</v>
      </c>
      <c r="B10297" t="s">
        <v>7925</v>
      </c>
      <c r="C10297">
        <v>2.4241248E-2</v>
      </c>
      <c r="D10297">
        <v>5.4205079000000003E-2</v>
      </c>
      <c r="E10297">
        <v>70943.563330000004</v>
      </c>
      <c r="F10297">
        <v>74382393.045195401</v>
      </c>
      <c r="G10297">
        <v>25.2</v>
      </c>
      <c r="H10297">
        <v>0.98803530993694899</v>
      </c>
      <c r="I10297">
        <v>1.8706891999089199</v>
      </c>
      <c r="J10297" s="1">
        <v>43818</v>
      </c>
      <c r="K10297" s="1">
        <v>43851</v>
      </c>
      <c r="L10297">
        <v>2020</v>
      </c>
      <c r="M10297">
        <v>1.02</v>
      </c>
      <c r="N10297" t="s">
        <v>7926</v>
      </c>
      <c r="O10297" s="2">
        <v>6.9444444444444447E-4</v>
      </c>
      <c r="P10297">
        <v>4.4880000000000003E-2</v>
      </c>
      <c r="Q10297">
        <v>4.4850000000000001E-2</v>
      </c>
      <c r="R10297">
        <v>4.46</v>
      </c>
      <c r="S10297">
        <v>4.45</v>
      </c>
      <c r="T10297" t="s">
        <v>308</v>
      </c>
      <c r="U10297">
        <v>0</v>
      </c>
      <c r="V10297" t="b">
        <v>0</v>
      </c>
    </row>
    <row r="10298" spans="1:22" x14ac:dyDescent="0.25">
      <c r="A10298">
        <v>3951324</v>
      </c>
      <c r="B10298" t="s">
        <v>7830</v>
      </c>
      <c r="C10298">
        <v>1.7561232E-2</v>
      </c>
      <c r="D10298">
        <v>3.9268108000000003E-2</v>
      </c>
      <c r="E10298">
        <v>57245.291010000001</v>
      </c>
      <c r="F10298">
        <v>54051611.221536197</v>
      </c>
      <c r="G10298">
        <v>25.9</v>
      </c>
      <c r="H10298">
        <v>0.99351101496490202</v>
      </c>
      <c r="I10298">
        <v>2.05909576964733</v>
      </c>
      <c r="J10298" s="1">
        <v>43823</v>
      </c>
      <c r="K10298" s="1">
        <v>43854</v>
      </c>
      <c r="L10298">
        <v>2020</v>
      </c>
      <c r="M10298">
        <v>1.02</v>
      </c>
      <c r="N10298" t="s">
        <v>7831</v>
      </c>
      <c r="O10298" s="2">
        <v>6.9444444444444447E-4</v>
      </c>
      <c r="P10298">
        <v>1.7610000000000001E-2</v>
      </c>
      <c r="Q10298">
        <v>1.7600000000000001E-2</v>
      </c>
      <c r="R10298">
        <v>4.84</v>
      </c>
      <c r="S10298">
        <v>4.8099999999999996</v>
      </c>
      <c r="T10298" t="s">
        <v>630</v>
      </c>
      <c r="U10298">
        <v>0</v>
      </c>
      <c r="V10298" t="b">
        <v>0</v>
      </c>
    </row>
    <row r="10299" spans="1:22" x14ac:dyDescent="0.25">
      <c r="A10299">
        <v>54017302</v>
      </c>
      <c r="B10299" t="s">
        <v>7893</v>
      </c>
      <c r="C10299">
        <v>1.8388867E-2</v>
      </c>
      <c r="D10299">
        <v>4.1118756999999999E-2</v>
      </c>
      <c r="E10299">
        <v>42676.115279999998</v>
      </c>
      <c r="F10299">
        <v>34562001.899999999</v>
      </c>
      <c r="G10299">
        <v>25.8</v>
      </c>
      <c r="H10299">
        <v>1.0172781297631801</v>
      </c>
      <c r="I10299">
        <v>1.15112150433555</v>
      </c>
      <c r="J10299" s="1">
        <v>43980</v>
      </c>
      <c r="K10299" s="1">
        <v>43981</v>
      </c>
      <c r="L10299">
        <v>2020</v>
      </c>
      <c r="M10299">
        <v>1.02</v>
      </c>
      <c r="N10299" t="s">
        <v>7894</v>
      </c>
      <c r="O10299" s="2">
        <v>6.9444444444444447E-4</v>
      </c>
      <c r="P10299">
        <v>7.4200000000000004E-3</v>
      </c>
      <c r="Q10299">
        <v>7.4000000000000003E-3</v>
      </c>
      <c r="R10299">
        <v>11.78</v>
      </c>
      <c r="S10299">
        <v>11.75</v>
      </c>
      <c r="T10299" t="s">
        <v>6722</v>
      </c>
      <c r="U10299">
        <v>0</v>
      </c>
      <c r="V10299" t="b">
        <v>0</v>
      </c>
    </row>
    <row r="10300" spans="1:22" x14ac:dyDescent="0.25">
      <c r="A10300">
        <v>3989147</v>
      </c>
      <c r="B10300" t="s">
        <v>7927</v>
      </c>
      <c r="C10300">
        <v>5.064715E-3</v>
      </c>
      <c r="D10300">
        <v>1.1325046E-2</v>
      </c>
      <c r="E10300">
        <v>81158.971420000002</v>
      </c>
      <c r="F10300">
        <v>63523112.350000001</v>
      </c>
      <c r="G10300">
        <v>28.6</v>
      </c>
      <c r="H10300">
        <v>0.90899332200000005</v>
      </c>
      <c r="I10300">
        <v>2.49054389356631</v>
      </c>
      <c r="J10300" s="1">
        <v>43854</v>
      </c>
      <c r="K10300" s="1">
        <v>43854</v>
      </c>
      <c r="L10300">
        <v>2020</v>
      </c>
      <c r="M10300">
        <v>1.02</v>
      </c>
      <c r="N10300" t="s">
        <v>7928</v>
      </c>
      <c r="O10300" s="2">
        <v>6.9444444444444447E-4</v>
      </c>
      <c r="P10300">
        <v>4.6999999999999999E-4</v>
      </c>
      <c r="Q10300">
        <v>4.6999999999999999E-4</v>
      </c>
      <c r="R10300">
        <v>10.199999999999999</v>
      </c>
      <c r="S10300">
        <v>9.6300000000000008</v>
      </c>
      <c r="T10300" t="s">
        <v>1326</v>
      </c>
      <c r="U10300">
        <v>1</v>
      </c>
      <c r="V10300" t="b">
        <v>0</v>
      </c>
    </row>
    <row r="10301" spans="1:22" x14ac:dyDescent="0.25">
      <c r="A10301">
        <v>3797456</v>
      </c>
      <c r="B10301" t="s">
        <v>7816</v>
      </c>
      <c r="C10301">
        <v>2.9144390999999999E-2</v>
      </c>
      <c r="D10301">
        <v>6.5168838000000007E-2</v>
      </c>
      <c r="E10301">
        <v>41447.762990000003</v>
      </c>
      <c r="F10301">
        <v>32890795.3998827</v>
      </c>
      <c r="G10301">
        <v>24.8</v>
      </c>
      <c r="H10301">
        <v>0.84737471283406995</v>
      </c>
      <c r="I10301">
        <v>1.1566893914362399</v>
      </c>
      <c r="J10301" s="1">
        <v>43112</v>
      </c>
      <c r="K10301" s="1">
        <v>43119</v>
      </c>
      <c r="L10301">
        <v>2016</v>
      </c>
      <c r="M10301">
        <v>1.02</v>
      </c>
      <c r="N10301" t="s">
        <v>7817</v>
      </c>
      <c r="O10301" s="2">
        <v>8.9583333333333334E-2</v>
      </c>
      <c r="P10301">
        <v>4.7640000000000002E-2</v>
      </c>
      <c r="Q10301">
        <v>3.8280000000000002E-2</v>
      </c>
      <c r="R10301">
        <v>11.96</v>
      </c>
      <c r="S10301">
        <v>11.95</v>
      </c>
      <c r="T10301" t="s">
        <v>722</v>
      </c>
      <c r="U10301">
        <v>0</v>
      </c>
      <c r="V10301" t="b">
        <v>0</v>
      </c>
    </row>
    <row r="10302" spans="1:22" x14ac:dyDescent="0.25">
      <c r="A10302">
        <v>54017282</v>
      </c>
      <c r="B10302" t="s">
        <v>7929</v>
      </c>
      <c r="C10302">
        <v>4.6190745999999998E-2</v>
      </c>
      <c r="D10302">
        <v>0.10328564799999999</v>
      </c>
      <c r="E10302">
        <v>62575.408230000001</v>
      </c>
      <c r="F10302">
        <v>52165604.500341699</v>
      </c>
      <c r="G10302">
        <v>23.8</v>
      </c>
      <c r="H10302">
        <v>0.76583497391997701</v>
      </c>
      <c r="I10302">
        <v>1.0829005584850599</v>
      </c>
      <c r="J10302" s="1">
        <v>43978</v>
      </c>
      <c r="K10302" s="1">
        <v>43980</v>
      </c>
      <c r="L10302">
        <v>2020</v>
      </c>
      <c r="M10302">
        <v>1.02</v>
      </c>
      <c r="N10302" t="s">
        <v>7930</v>
      </c>
      <c r="O10302" s="2">
        <v>2.0833333333333333E-3</v>
      </c>
      <c r="P10302">
        <v>4.5920000000000002E-2</v>
      </c>
      <c r="Q10302">
        <v>4.5589999999999999E-2</v>
      </c>
      <c r="R10302">
        <v>12.36</v>
      </c>
      <c r="S10302">
        <v>12.35</v>
      </c>
      <c r="T10302" t="s">
        <v>84</v>
      </c>
      <c r="U10302">
        <v>0</v>
      </c>
      <c r="V10302" t="b">
        <v>0</v>
      </c>
    </row>
    <row r="10303" spans="1:22" x14ac:dyDescent="0.25">
      <c r="A10303">
        <v>3739412</v>
      </c>
      <c r="B10303" t="s">
        <v>7931</v>
      </c>
      <c r="C10303">
        <v>2.6579999999999999E-2</v>
      </c>
      <c r="D10303">
        <v>5.9434687E-2</v>
      </c>
      <c r="E10303">
        <v>23444.996650000001</v>
      </c>
      <c r="F10303">
        <v>16190308.842420001</v>
      </c>
      <c r="G10303">
        <v>25</v>
      </c>
      <c r="H10303">
        <v>1.01680340046655</v>
      </c>
      <c r="I10303">
        <v>2.00732507676237</v>
      </c>
      <c r="J10303" s="1">
        <v>42344</v>
      </c>
      <c r="K10303" s="1">
        <v>42427</v>
      </c>
      <c r="L10303">
        <v>2016</v>
      </c>
      <c r="M10303">
        <v>1.02</v>
      </c>
      <c r="N10303" t="s">
        <v>7932</v>
      </c>
      <c r="O10303" s="2">
        <v>6.9444444444444447E-4</v>
      </c>
      <c r="P10303">
        <v>4.9200000000000001E-2</v>
      </c>
      <c r="Q10303">
        <v>4.9180000000000001E-2</v>
      </c>
      <c r="R10303">
        <v>4.9000000000000004</v>
      </c>
      <c r="S10303">
        <v>4.8899999999999997</v>
      </c>
      <c r="T10303" t="s">
        <v>261</v>
      </c>
      <c r="U10303">
        <v>0</v>
      </c>
      <c r="V10303" t="b">
        <v>0</v>
      </c>
    </row>
    <row r="10304" spans="1:22" x14ac:dyDescent="0.25">
      <c r="A10304">
        <v>3764798</v>
      </c>
      <c r="B10304" t="s">
        <v>7868</v>
      </c>
      <c r="C10304">
        <v>6.9912519999999999E-3</v>
      </c>
      <c r="D10304">
        <v>1.5632915000000001E-2</v>
      </c>
      <c r="E10304">
        <v>58671.677009999999</v>
      </c>
      <c r="F10304">
        <v>57690701.331550203</v>
      </c>
      <c r="G10304">
        <v>27.9</v>
      </c>
      <c r="H10304">
        <v>0.72030993334831395</v>
      </c>
      <c r="I10304">
        <v>1.0421976195293201</v>
      </c>
      <c r="J10304" s="1">
        <v>42698</v>
      </c>
      <c r="K10304" s="1">
        <v>42705</v>
      </c>
      <c r="L10304">
        <v>2016</v>
      </c>
      <c r="M10304">
        <v>1.02</v>
      </c>
      <c r="N10304" t="s">
        <v>7869</v>
      </c>
      <c r="O10304" s="2">
        <v>6.9444444444444447E-4</v>
      </c>
      <c r="P10304">
        <v>1.076E-2</v>
      </c>
      <c r="Q10304">
        <v>1.0710000000000001E-2</v>
      </c>
      <c r="R10304">
        <v>6.19</v>
      </c>
      <c r="S10304">
        <v>6.15</v>
      </c>
      <c r="T10304" t="s">
        <v>1316</v>
      </c>
      <c r="U10304">
        <v>0</v>
      </c>
      <c r="V10304" t="b">
        <v>0</v>
      </c>
    </row>
    <row r="10305" spans="1:22" x14ac:dyDescent="0.25">
      <c r="A10305">
        <v>3743746</v>
      </c>
      <c r="B10305" t="s">
        <v>7933</v>
      </c>
      <c r="C10305">
        <v>4.6190745999999998E-2</v>
      </c>
      <c r="D10305">
        <v>0.10328564799999999</v>
      </c>
      <c r="E10305">
        <v>73515.221860000005</v>
      </c>
      <c r="F10305">
        <v>18239462.946534202</v>
      </c>
      <c r="G10305">
        <v>23.8</v>
      </c>
      <c r="H10305">
        <v>0.70700901699999996</v>
      </c>
      <c r="I10305">
        <v>3.0763815058599802</v>
      </c>
      <c r="J10305" s="1">
        <v>42410</v>
      </c>
      <c r="K10305" s="1">
        <v>42439</v>
      </c>
      <c r="L10305">
        <v>2016</v>
      </c>
      <c r="M10305">
        <v>1.02</v>
      </c>
      <c r="N10305" t="s">
        <v>7934</v>
      </c>
      <c r="O10305" s="2">
        <v>1.3888888888888889E-3</v>
      </c>
      <c r="P10305">
        <v>3.6110000000000003E-2</v>
      </c>
      <c r="Q10305">
        <v>3.6069999999999998E-2</v>
      </c>
      <c r="R10305">
        <v>17.77</v>
      </c>
      <c r="S10305">
        <v>17.77</v>
      </c>
      <c r="T10305" t="s">
        <v>84</v>
      </c>
      <c r="U10305">
        <v>0</v>
      </c>
      <c r="V10305" t="b">
        <v>0</v>
      </c>
    </row>
    <row r="10306" spans="1:22" x14ac:dyDescent="0.25">
      <c r="A10306">
        <v>3752011</v>
      </c>
      <c r="B10306" t="s">
        <v>7935</v>
      </c>
      <c r="C10306">
        <v>2.7832677E-2</v>
      </c>
      <c r="D10306">
        <v>6.2235757000000003E-2</v>
      </c>
      <c r="E10306">
        <v>32761.843420000001</v>
      </c>
      <c r="F10306">
        <v>73895020.388490394</v>
      </c>
      <c r="G10306">
        <v>24.9</v>
      </c>
      <c r="H10306">
        <v>0.82887398269990598</v>
      </c>
      <c r="I10306">
        <v>1.5405249784261801</v>
      </c>
      <c r="J10306" s="1">
        <v>42471</v>
      </c>
      <c r="K10306" s="1">
        <v>42481</v>
      </c>
      <c r="L10306">
        <v>2016</v>
      </c>
      <c r="M10306">
        <v>1.02</v>
      </c>
      <c r="N10306" t="s">
        <v>7936</v>
      </c>
      <c r="O10306" s="2">
        <v>6.9444444444444447E-4</v>
      </c>
      <c r="P10306">
        <v>2.198E-2</v>
      </c>
      <c r="Q10306">
        <v>2.1919999999999999E-2</v>
      </c>
      <c r="R10306">
        <v>8.9</v>
      </c>
      <c r="S10306">
        <v>8.89</v>
      </c>
      <c r="T10306" t="s">
        <v>185</v>
      </c>
      <c r="U10306">
        <v>0</v>
      </c>
      <c r="V10306" t="b">
        <v>0</v>
      </c>
    </row>
    <row r="10307" spans="1:22" x14ac:dyDescent="0.25">
      <c r="A10307">
        <v>54054777</v>
      </c>
      <c r="B10307" t="s">
        <v>7937</v>
      </c>
      <c r="C10307">
        <v>1.2149404000000001E-2</v>
      </c>
      <c r="D10307">
        <v>2.7166893000000001E-2</v>
      </c>
      <c r="E10307">
        <v>53826.516779999998</v>
      </c>
      <c r="F10307">
        <v>44988977.552700803</v>
      </c>
      <c r="G10307">
        <v>26.7</v>
      </c>
      <c r="H10307">
        <v>0.90733873104342899</v>
      </c>
      <c r="I10307">
        <v>1.3443602522073299</v>
      </c>
      <c r="J10307" s="1">
        <v>44111</v>
      </c>
      <c r="K10307" s="1">
        <v>44114</v>
      </c>
      <c r="L10307">
        <v>2020</v>
      </c>
      <c r="M10307">
        <v>1.02</v>
      </c>
      <c r="N10307" t="s">
        <v>7938</v>
      </c>
      <c r="O10307" s="2">
        <v>6.9444444444444447E-4</v>
      </c>
      <c r="P10307">
        <v>2.6280000000000001E-2</v>
      </c>
      <c r="Q10307">
        <v>2.6120000000000001E-2</v>
      </c>
      <c r="R10307">
        <v>9.35</v>
      </c>
      <c r="S10307">
        <v>9.34</v>
      </c>
      <c r="T10307" t="s">
        <v>617</v>
      </c>
      <c r="U10307">
        <v>0</v>
      </c>
      <c r="V10307" t="b">
        <v>0</v>
      </c>
    </row>
    <row r="10308" spans="1:22" x14ac:dyDescent="0.25">
      <c r="A10308">
        <v>3746219</v>
      </c>
      <c r="B10308" t="s">
        <v>7939</v>
      </c>
      <c r="C10308">
        <v>1.8388867E-2</v>
      </c>
      <c r="D10308">
        <v>4.1118756999999999E-2</v>
      </c>
      <c r="E10308">
        <v>61584.987829999998</v>
      </c>
      <c r="F10308">
        <v>49863120.555340998</v>
      </c>
      <c r="G10308">
        <v>25.8</v>
      </c>
      <c r="H10308">
        <v>0.92083515965383</v>
      </c>
      <c r="I10308">
        <v>1.8272752829024499</v>
      </c>
      <c r="J10308" s="1">
        <v>42439</v>
      </c>
      <c r="K10308" s="1">
        <v>42457</v>
      </c>
      <c r="L10308">
        <v>2016</v>
      </c>
      <c r="M10308">
        <v>1.02</v>
      </c>
      <c r="N10308" t="s">
        <v>7940</v>
      </c>
      <c r="O10308" s="2">
        <v>6.9444444444444447E-4</v>
      </c>
      <c r="P10308">
        <v>1.0529999999999999E-2</v>
      </c>
      <c r="Q10308">
        <v>1.051E-2</v>
      </c>
      <c r="R10308">
        <v>7.45</v>
      </c>
      <c r="S10308">
        <v>7.42</v>
      </c>
      <c r="T10308" t="s">
        <v>792</v>
      </c>
      <c r="U10308">
        <v>0</v>
      </c>
      <c r="V10308" t="b">
        <v>0</v>
      </c>
    </row>
    <row r="10309" spans="1:22" x14ac:dyDescent="0.25">
      <c r="A10309">
        <v>54016516</v>
      </c>
      <c r="B10309" t="s">
        <v>7941</v>
      </c>
      <c r="C10309">
        <v>2.4241248E-2</v>
      </c>
      <c r="D10309">
        <v>5.4205079000000003E-2</v>
      </c>
      <c r="E10309">
        <v>60936.007279999998</v>
      </c>
      <c r="F10309">
        <v>32361984.4473432</v>
      </c>
      <c r="G10309">
        <v>25.2</v>
      </c>
      <c r="H10309">
        <v>0.90765919734150502</v>
      </c>
      <c r="I10309">
        <v>1.375244643</v>
      </c>
      <c r="J10309" s="1">
        <v>43934</v>
      </c>
      <c r="K10309" s="1">
        <v>43939</v>
      </c>
      <c r="L10309">
        <v>2020</v>
      </c>
      <c r="M10309">
        <v>1.02</v>
      </c>
      <c r="N10309" t="s">
        <v>7942</v>
      </c>
      <c r="O10309" s="2">
        <v>6.9444444444444447E-4</v>
      </c>
      <c r="P10309">
        <v>1.4579999999999999E-2</v>
      </c>
      <c r="Q10309">
        <v>1.455E-2</v>
      </c>
      <c r="R10309">
        <v>12.96</v>
      </c>
      <c r="S10309">
        <v>12.95</v>
      </c>
      <c r="T10309" t="s">
        <v>308</v>
      </c>
      <c r="U10309">
        <v>0</v>
      </c>
      <c r="V10309" t="b">
        <v>0</v>
      </c>
    </row>
    <row r="10310" spans="1:22" x14ac:dyDescent="0.25">
      <c r="A10310">
        <v>3951324</v>
      </c>
      <c r="B10310" t="s">
        <v>7830</v>
      </c>
      <c r="C10310">
        <v>1.7561232E-2</v>
      </c>
      <c r="D10310">
        <v>3.9268108000000003E-2</v>
      </c>
      <c r="E10310">
        <v>16204.739949999999</v>
      </c>
      <c r="F10310">
        <v>69059015.507793099</v>
      </c>
      <c r="G10310">
        <v>25.9</v>
      </c>
      <c r="H10310">
        <v>0.99351101496490202</v>
      </c>
      <c r="I10310">
        <v>2.05909576964733</v>
      </c>
      <c r="J10310" s="1">
        <v>43823</v>
      </c>
      <c r="K10310" s="1">
        <v>43854</v>
      </c>
      <c r="L10310">
        <v>2020</v>
      </c>
      <c r="M10310">
        <v>1.02</v>
      </c>
      <c r="N10310" t="s">
        <v>7831</v>
      </c>
      <c r="O10310" s="2">
        <v>6.9444444444444447E-4</v>
      </c>
      <c r="P10310">
        <v>1.7610000000000001E-2</v>
      </c>
      <c r="Q10310">
        <v>1.7600000000000001E-2</v>
      </c>
      <c r="R10310">
        <v>4.84</v>
      </c>
      <c r="S10310">
        <v>4.8099999999999996</v>
      </c>
      <c r="T10310" t="s">
        <v>630</v>
      </c>
      <c r="U10310">
        <v>0</v>
      </c>
      <c r="V10310" t="b">
        <v>0</v>
      </c>
    </row>
    <row r="10311" spans="1:22" x14ac:dyDescent="0.25">
      <c r="A10311">
        <v>3763276</v>
      </c>
      <c r="B10311" t="s">
        <v>7943</v>
      </c>
      <c r="C10311">
        <v>0.121494041</v>
      </c>
      <c r="D10311">
        <v>0.27166893399999997</v>
      </c>
      <c r="E10311">
        <v>74279.878750000003</v>
      </c>
      <c r="F10311">
        <v>27879190.041094899</v>
      </c>
      <c r="G10311">
        <v>21.7</v>
      </c>
      <c r="H10311">
        <v>0.71673600270365501</v>
      </c>
      <c r="I10311">
        <v>3.8579077962348101</v>
      </c>
      <c r="J10311" s="1">
        <v>42676</v>
      </c>
      <c r="K10311" s="1">
        <v>42697</v>
      </c>
      <c r="L10311">
        <v>2016</v>
      </c>
      <c r="M10311">
        <v>1.02</v>
      </c>
      <c r="N10311" t="s">
        <v>7944</v>
      </c>
      <c r="O10311" s="2">
        <v>6.9444444444444447E-4</v>
      </c>
      <c r="P10311">
        <v>4.514E-2</v>
      </c>
      <c r="Q10311">
        <v>4.514E-2</v>
      </c>
      <c r="R10311">
        <v>18.22</v>
      </c>
      <c r="S10311">
        <v>18.22</v>
      </c>
      <c r="T10311" t="s">
        <v>147</v>
      </c>
      <c r="U10311">
        <v>1</v>
      </c>
      <c r="V10311" t="b">
        <v>1</v>
      </c>
    </row>
    <row r="10312" spans="1:22" x14ac:dyDescent="0.25">
      <c r="A10312">
        <v>3760891</v>
      </c>
      <c r="B10312" t="s">
        <v>7852</v>
      </c>
      <c r="C10312">
        <v>1.1080388E-2</v>
      </c>
      <c r="D10312">
        <v>2.4776500999999999E-2</v>
      </c>
      <c r="E10312">
        <v>61250.134120000002</v>
      </c>
      <c r="F10312">
        <v>64550992.288437001</v>
      </c>
      <c r="G10312">
        <v>26.9</v>
      </c>
      <c r="H10312">
        <v>0.87325050217681499</v>
      </c>
      <c r="I10312">
        <v>1.18899059184434</v>
      </c>
      <c r="J10312" s="1">
        <v>42653</v>
      </c>
      <c r="K10312" s="1">
        <v>42662</v>
      </c>
      <c r="L10312">
        <v>2016</v>
      </c>
      <c r="M10312">
        <v>1.02</v>
      </c>
      <c r="N10312" t="s">
        <v>7853</v>
      </c>
      <c r="O10312" s="2">
        <v>6.9444444444444447E-4</v>
      </c>
      <c r="P10312">
        <v>6.6100000000000004E-3</v>
      </c>
      <c r="Q10312">
        <v>6.6100000000000004E-3</v>
      </c>
      <c r="R10312">
        <v>4.87</v>
      </c>
      <c r="S10312">
        <v>4.79</v>
      </c>
      <c r="T10312" t="s">
        <v>782</v>
      </c>
      <c r="U10312">
        <v>0</v>
      </c>
      <c r="V10312" t="b">
        <v>0</v>
      </c>
    </row>
    <row r="10313" spans="1:22" x14ac:dyDescent="0.25">
      <c r="A10313">
        <v>54053946</v>
      </c>
      <c r="B10313" t="s">
        <v>7945</v>
      </c>
      <c r="C10313">
        <v>1.7561232E-2</v>
      </c>
      <c r="D10313">
        <v>3.9268108000000003E-2</v>
      </c>
      <c r="E10313">
        <v>79686.367100000003</v>
      </c>
      <c r="F10313">
        <v>52585943.159328103</v>
      </c>
      <c r="G10313">
        <v>25.9</v>
      </c>
      <c r="H10313">
        <v>0.912119923</v>
      </c>
      <c r="I10313">
        <v>4.4195757497103196</v>
      </c>
      <c r="J10313" s="1">
        <v>44080</v>
      </c>
      <c r="K10313" s="1">
        <v>44118</v>
      </c>
      <c r="L10313">
        <v>2020</v>
      </c>
      <c r="M10313">
        <v>1.02</v>
      </c>
      <c r="N10313" t="s">
        <v>7946</v>
      </c>
      <c r="O10313" s="2">
        <v>2.7777777777777779E-3</v>
      </c>
      <c r="P10313">
        <v>3.8899999999999998E-3</v>
      </c>
      <c r="Q10313">
        <v>3.8899999999999998E-3</v>
      </c>
      <c r="R10313">
        <v>13.22</v>
      </c>
      <c r="S10313">
        <v>13.16</v>
      </c>
      <c r="T10313" t="s">
        <v>630</v>
      </c>
      <c r="U10313">
        <v>1</v>
      </c>
      <c r="V10313" t="b">
        <v>0</v>
      </c>
    </row>
    <row r="10314" spans="1:22" x14ac:dyDescent="0.25">
      <c r="A10314">
        <v>54017229</v>
      </c>
      <c r="B10314" t="s">
        <v>7947</v>
      </c>
      <c r="C10314">
        <v>6.9912519999999999E-3</v>
      </c>
      <c r="D10314">
        <v>1.5632915000000001E-2</v>
      </c>
      <c r="E10314">
        <v>36443.225330000001</v>
      </c>
      <c r="F10314">
        <v>26351960.361011699</v>
      </c>
      <c r="G10314">
        <v>27.9</v>
      </c>
      <c r="H10314">
        <v>0.98872443099999996</v>
      </c>
      <c r="I10314">
        <v>1.54944453414286</v>
      </c>
      <c r="J10314" s="1">
        <v>43963</v>
      </c>
      <c r="K10314" s="1">
        <v>43977</v>
      </c>
      <c r="L10314">
        <v>2020</v>
      </c>
      <c r="M10314">
        <v>1.02</v>
      </c>
      <c r="N10314" t="s">
        <v>7916</v>
      </c>
      <c r="O10314" s="2">
        <v>6.9444444444444447E-4</v>
      </c>
      <c r="P10314">
        <v>6.0800000000000003E-3</v>
      </c>
      <c r="Q10314">
        <v>6.0699999999999999E-3</v>
      </c>
      <c r="R10314">
        <v>5.54</v>
      </c>
      <c r="S10314">
        <v>5.46</v>
      </c>
      <c r="T10314" t="s">
        <v>1316</v>
      </c>
      <c r="U10314">
        <v>0</v>
      </c>
      <c r="V10314" t="b">
        <v>0</v>
      </c>
    </row>
    <row r="10315" spans="1:22" x14ac:dyDescent="0.25">
      <c r="A10315">
        <v>3781461</v>
      </c>
      <c r="B10315" t="s">
        <v>7864</v>
      </c>
      <c r="C10315">
        <v>1.0105434E-2</v>
      </c>
      <c r="D10315">
        <v>2.2596438E-2</v>
      </c>
      <c r="E10315">
        <v>35504.560219999999</v>
      </c>
      <c r="F10315">
        <v>44145514.243675299</v>
      </c>
      <c r="G10315">
        <v>27.1</v>
      </c>
      <c r="H10315">
        <v>0.71184500486467295</v>
      </c>
      <c r="I10315">
        <v>1.2031829138132899</v>
      </c>
      <c r="J10315" s="1">
        <v>42993</v>
      </c>
      <c r="K10315" s="1">
        <v>42996</v>
      </c>
      <c r="L10315">
        <v>2020</v>
      </c>
      <c r="M10315">
        <v>1.02</v>
      </c>
      <c r="N10315" t="s">
        <v>7865</v>
      </c>
      <c r="O10315" s="2">
        <v>8.2638888888888887E-2</v>
      </c>
      <c r="P10315">
        <v>3.0509999999999999E-2</v>
      </c>
      <c r="Q10315">
        <v>2.562E-2</v>
      </c>
      <c r="R10315">
        <v>7.41</v>
      </c>
      <c r="S10315">
        <v>7.4</v>
      </c>
      <c r="T10315" t="s">
        <v>670</v>
      </c>
      <c r="U10315">
        <v>0</v>
      </c>
      <c r="V10315" t="b">
        <v>0</v>
      </c>
    </row>
    <row r="10316" spans="1:22" x14ac:dyDescent="0.25">
      <c r="A10316">
        <v>54016721</v>
      </c>
      <c r="B10316" t="s">
        <v>7921</v>
      </c>
      <c r="C10316">
        <v>1.1602591000000001E-2</v>
      </c>
      <c r="D10316">
        <v>2.5944182E-2</v>
      </c>
      <c r="E10316">
        <v>61446.466229999998</v>
      </c>
      <c r="F10316">
        <v>66399143.507984497</v>
      </c>
      <c r="G10316">
        <v>26.8</v>
      </c>
      <c r="H10316">
        <v>0.98201535652641903</v>
      </c>
      <c r="I10316">
        <v>1.54559967531843</v>
      </c>
      <c r="J10316" s="1">
        <v>43943</v>
      </c>
      <c r="K10316" s="1">
        <v>43965</v>
      </c>
      <c r="L10316">
        <v>2020</v>
      </c>
      <c r="M10316">
        <v>1.02</v>
      </c>
      <c r="N10316" t="s">
        <v>7922</v>
      </c>
      <c r="O10316" s="2">
        <v>6.9444444444444447E-4</v>
      </c>
      <c r="P10316">
        <v>1.2789999999999999E-2</v>
      </c>
      <c r="Q10316">
        <v>1.277E-2</v>
      </c>
      <c r="R10316">
        <v>3.99</v>
      </c>
      <c r="S10316">
        <v>3.94</v>
      </c>
      <c r="T10316" t="s">
        <v>707</v>
      </c>
      <c r="U10316">
        <v>0</v>
      </c>
      <c r="V10316" t="b">
        <v>0</v>
      </c>
    </row>
    <row r="10317" spans="1:22" x14ac:dyDescent="0.25">
      <c r="A10317">
        <v>54017290</v>
      </c>
      <c r="B10317" t="s">
        <v>7948</v>
      </c>
      <c r="C10317">
        <v>2.9144390999999999E-2</v>
      </c>
      <c r="D10317">
        <v>6.5168838000000007E-2</v>
      </c>
      <c r="E10317">
        <v>51526.609620000003</v>
      </c>
      <c r="F10317">
        <v>19737880.510689199</v>
      </c>
      <c r="G10317">
        <v>24.8</v>
      </c>
      <c r="H10317">
        <v>0.95755754207918098</v>
      </c>
      <c r="I10317">
        <v>3.0726267365910398</v>
      </c>
      <c r="J10317" s="1">
        <v>43968</v>
      </c>
      <c r="K10317" s="1">
        <v>43996</v>
      </c>
      <c r="L10317">
        <v>2020</v>
      </c>
      <c r="M10317">
        <v>1.02</v>
      </c>
      <c r="N10317" t="s">
        <v>7949</v>
      </c>
      <c r="O10317" s="2">
        <v>6.9444444444444447E-4</v>
      </c>
      <c r="P10317">
        <v>9.2399999999999999E-3</v>
      </c>
      <c r="Q10317">
        <v>9.2300000000000004E-3</v>
      </c>
      <c r="R10317">
        <v>10.76</v>
      </c>
      <c r="S10317">
        <v>10.73</v>
      </c>
      <c r="T10317" t="s">
        <v>722</v>
      </c>
      <c r="U10317">
        <v>1</v>
      </c>
      <c r="V10317" t="b">
        <v>0</v>
      </c>
    </row>
    <row r="10318" spans="1:22" x14ac:dyDescent="0.25">
      <c r="A10318">
        <v>3764727</v>
      </c>
      <c r="B10318" t="s">
        <v>7923</v>
      </c>
      <c r="C10318">
        <v>4.6190750000000003E-3</v>
      </c>
      <c r="D10318">
        <v>1.0328565E-2</v>
      </c>
      <c r="E10318">
        <v>36199.223550000002</v>
      </c>
      <c r="F10318">
        <v>48916922.928664297</v>
      </c>
      <c r="G10318">
        <v>28.8</v>
      </c>
      <c r="H10318">
        <v>0.66556758641669</v>
      </c>
      <c r="I10318">
        <v>1.08135755075966</v>
      </c>
      <c r="J10318" s="1">
        <v>42698</v>
      </c>
      <c r="K10318" s="1">
        <v>42705</v>
      </c>
      <c r="L10318">
        <v>2016</v>
      </c>
      <c r="M10318">
        <v>1.02</v>
      </c>
      <c r="N10318" t="s">
        <v>7924</v>
      </c>
      <c r="O10318" s="2">
        <v>6.9444444444444447E-4</v>
      </c>
      <c r="P10318">
        <v>5.0099999999999997E-3</v>
      </c>
      <c r="Q10318">
        <v>4.9899999999999996E-3</v>
      </c>
      <c r="R10318">
        <v>6.51</v>
      </c>
      <c r="S10318">
        <v>6.43</v>
      </c>
      <c r="T10318" t="s">
        <v>2254</v>
      </c>
      <c r="U10318">
        <v>0</v>
      </c>
      <c r="V10318" t="b">
        <v>0</v>
      </c>
    </row>
    <row r="10319" spans="1:22" x14ac:dyDescent="0.25">
      <c r="A10319">
        <v>54017302</v>
      </c>
      <c r="B10319" t="s">
        <v>7893</v>
      </c>
      <c r="C10319">
        <v>1.8388867E-2</v>
      </c>
      <c r="D10319">
        <v>4.1118756999999999E-2</v>
      </c>
      <c r="E10319">
        <v>51747.956619999997</v>
      </c>
      <c r="F10319">
        <v>47582089.154335298</v>
      </c>
      <c r="G10319">
        <v>25.8</v>
      </c>
      <c r="H10319">
        <v>1.0172781297631801</v>
      </c>
      <c r="I10319">
        <v>1.15112150433555</v>
      </c>
      <c r="J10319" s="1">
        <v>43980</v>
      </c>
      <c r="K10319" s="1">
        <v>43981</v>
      </c>
      <c r="L10319">
        <v>2020</v>
      </c>
      <c r="M10319">
        <v>1.02</v>
      </c>
      <c r="N10319" t="s">
        <v>7894</v>
      </c>
      <c r="O10319" s="2">
        <v>6.9444444444444447E-4</v>
      </c>
      <c r="P10319">
        <v>7.4200000000000004E-3</v>
      </c>
      <c r="Q10319">
        <v>7.4000000000000003E-3</v>
      </c>
      <c r="R10319">
        <v>11.78</v>
      </c>
      <c r="S10319">
        <v>11.75</v>
      </c>
      <c r="T10319" t="s">
        <v>6722</v>
      </c>
      <c r="U10319">
        <v>0</v>
      </c>
      <c r="V10319" t="b">
        <v>0</v>
      </c>
    </row>
    <row r="10320" spans="1:22" x14ac:dyDescent="0.25">
      <c r="A10320">
        <v>54053826</v>
      </c>
      <c r="B10320" t="s">
        <v>7950</v>
      </c>
      <c r="C10320">
        <v>3.6690609999999999E-3</v>
      </c>
      <c r="D10320">
        <v>8.2042710000000008E-3</v>
      </c>
      <c r="E10320">
        <v>18292.55716</v>
      </c>
      <c r="F10320">
        <v>59159476.661196403</v>
      </c>
      <c r="G10320">
        <v>29.3</v>
      </c>
      <c r="H10320">
        <v>0.99699370954127498</v>
      </c>
      <c r="I10320">
        <v>1.6457443899999999</v>
      </c>
      <c r="J10320" s="1">
        <v>44084</v>
      </c>
      <c r="K10320" s="1">
        <v>44091</v>
      </c>
      <c r="L10320">
        <v>2020</v>
      </c>
      <c r="M10320">
        <v>1.02</v>
      </c>
      <c r="N10320" t="s">
        <v>7951</v>
      </c>
      <c r="O10320" s="2">
        <v>6.9444444444444447E-4</v>
      </c>
      <c r="P10320">
        <v>8.8400000000000006E-3</v>
      </c>
      <c r="Q10320">
        <v>8.8299999999999993E-3</v>
      </c>
      <c r="R10320">
        <v>3.91</v>
      </c>
      <c r="S10320">
        <v>3.83</v>
      </c>
      <c r="T10320" t="s">
        <v>833</v>
      </c>
      <c r="U10320">
        <v>0</v>
      </c>
      <c r="V10320" t="b">
        <v>0</v>
      </c>
    </row>
    <row r="10321" spans="1:22" x14ac:dyDescent="0.25">
      <c r="A10321">
        <v>54054504</v>
      </c>
      <c r="B10321" t="s">
        <v>7952</v>
      </c>
      <c r="C10321">
        <v>1.0105434E-2</v>
      </c>
      <c r="D10321">
        <v>2.2596438E-2</v>
      </c>
      <c r="E10321">
        <v>37957.928849999997</v>
      </c>
      <c r="F10321">
        <v>29208126.1437959</v>
      </c>
      <c r="G10321">
        <v>27.1</v>
      </c>
      <c r="H10321">
        <v>1.0075111185328101</v>
      </c>
      <c r="I10321">
        <v>1.8803322856946501</v>
      </c>
      <c r="J10321" s="1">
        <v>44091</v>
      </c>
      <c r="K10321" s="1">
        <v>44117</v>
      </c>
      <c r="L10321">
        <v>2020</v>
      </c>
      <c r="M10321">
        <v>1.02</v>
      </c>
      <c r="N10321" t="s">
        <v>7951</v>
      </c>
      <c r="O10321" s="2">
        <v>6.9444444444444447E-4</v>
      </c>
      <c r="P10321">
        <v>2.8900000000000002E-3</v>
      </c>
      <c r="Q10321">
        <v>2.8900000000000002E-3</v>
      </c>
      <c r="R10321">
        <v>4.63</v>
      </c>
      <c r="S10321">
        <v>4.43</v>
      </c>
      <c r="T10321" t="s">
        <v>670</v>
      </c>
      <c r="U10321">
        <v>0</v>
      </c>
      <c r="V10321" t="b">
        <v>0</v>
      </c>
    </row>
    <row r="10322" spans="1:22" x14ac:dyDescent="0.25">
      <c r="A10322">
        <v>3986763</v>
      </c>
      <c r="B10322" t="s">
        <v>7953</v>
      </c>
      <c r="C10322">
        <v>1.7561232E-2</v>
      </c>
      <c r="D10322">
        <v>3.9268108000000003E-2</v>
      </c>
      <c r="E10322">
        <v>28473.502970000001</v>
      </c>
      <c r="F10322">
        <v>15774091.111079101</v>
      </c>
      <c r="G10322">
        <v>25.9</v>
      </c>
      <c r="H10322">
        <v>0.88795633900000004</v>
      </c>
      <c r="I10322">
        <v>1.4146935204428599</v>
      </c>
      <c r="J10322" s="1">
        <v>43846</v>
      </c>
      <c r="K10322" s="1">
        <v>43850</v>
      </c>
      <c r="L10322">
        <v>2020</v>
      </c>
      <c r="M10322">
        <v>1.02</v>
      </c>
      <c r="N10322" t="s">
        <v>7954</v>
      </c>
      <c r="O10322" s="2">
        <v>2.0833333333333333E-3</v>
      </c>
      <c r="P10322">
        <v>2.9870000000000001E-2</v>
      </c>
      <c r="Q10322">
        <v>2.9690000000000001E-2</v>
      </c>
      <c r="R10322">
        <v>8.86</v>
      </c>
      <c r="S10322">
        <v>8.85</v>
      </c>
      <c r="T10322" t="s">
        <v>630</v>
      </c>
      <c r="U10322">
        <v>0</v>
      </c>
      <c r="V10322" t="b">
        <v>0</v>
      </c>
    </row>
    <row r="10323" spans="1:22" x14ac:dyDescent="0.25">
      <c r="A10323">
        <v>54051166</v>
      </c>
      <c r="B10323" t="s">
        <v>7874</v>
      </c>
      <c r="C10323">
        <v>2.0162992000000001E-2</v>
      </c>
      <c r="D10323">
        <v>4.5085820999999998E-2</v>
      </c>
      <c r="E10323">
        <v>45863.85744</v>
      </c>
      <c r="F10323">
        <v>52984321.793465197</v>
      </c>
      <c r="G10323">
        <v>25.6</v>
      </c>
      <c r="H10323">
        <v>0.86610531460441698</v>
      </c>
      <c r="I10323">
        <v>1.0569425794593199</v>
      </c>
      <c r="J10323" s="1">
        <v>44058</v>
      </c>
      <c r="K10323" s="1">
        <v>44066</v>
      </c>
      <c r="L10323">
        <v>2020</v>
      </c>
      <c r="M10323">
        <v>1.02</v>
      </c>
      <c r="N10323" t="s">
        <v>7875</v>
      </c>
      <c r="O10323" s="2">
        <v>4.1666666666666666E-3</v>
      </c>
      <c r="P10323">
        <v>3.551E-2</v>
      </c>
      <c r="Q10323">
        <v>3.5049999999999998E-2</v>
      </c>
      <c r="R10323">
        <v>3.3</v>
      </c>
      <c r="S10323">
        <v>3.28</v>
      </c>
      <c r="T10323" t="s">
        <v>27</v>
      </c>
      <c r="U10323">
        <v>0</v>
      </c>
      <c r="V10323" t="b">
        <v>0</v>
      </c>
    </row>
    <row r="10324" spans="1:22" x14ac:dyDescent="0.25">
      <c r="A10324">
        <v>3740940</v>
      </c>
      <c r="B10324" t="s">
        <v>7955</v>
      </c>
      <c r="C10324">
        <v>5.8150703999999998E-2</v>
      </c>
      <c r="D10324">
        <v>0.13002892699999999</v>
      </c>
      <c r="E10324">
        <v>92404.604900000006</v>
      </c>
      <c r="F10324">
        <v>74069431.129680499</v>
      </c>
      <c r="G10324">
        <v>23.3</v>
      </c>
      <c r="H10324">
        <v>0.86933022846381602</v>
      </c>
      <c r="I10324">
        <v>2.7465841727419198</v>
      </c>
      <c r="J10324" s="1">
        <v>42394</v>
      </c>
      <c r="K10324" s="1">
        <v>42417</v>
      </c>
      <c r="L10324">
        <v>2016</v>
      </c>
      <c r="M10324">
        <v>1.02</v>
      </c>
      <c r="N10324" t="s">
        <v>7956</v>
      </c>
      <c r="O10324" s="2">
        <v>6.9444444444444447E-4</v>
      </c>
      <c r="P10324">
        <v>1.6299999999999999E-2</v>
      </c>
      <c r="Q10324">
        <v>1.6279999999999999E-2</v>
      </c>
      <c r="R10324">
        <v>11.05</v>
      </c>
      <c r="S10324">
        <v>11.03</v>
      </c>
      <c r="T10324" t="s">
        <v>7957</v>
      </c>
      <c r="U10324">
        <v>1</v>
      </c>
      <c r="V10324" t="b">
        <v>0</v>
      </c>
    </row>
    <row r="10325" spans="1:22" x14ac:dyDescent="0.25">
      <c r="A10325">
        <v>54054579</v>
      </c>
      <c r="B10325" t="s">
        <v>7958</v>
      </c>
      <c r="C10325">
        <v>2.719913E-3</v>
      </c>
      <c r="D10325">
        <v>6.0819100000000003E-3</v>
      </c>
      <c r="E10325">
        <v>29610.69917</v>
      </c>
      <c r="F10325">
        <v>14831146.0412919</v>
      </c>
      <c r="G10325">
        <v>29.95</v>
      </c>
      <c r="H10325">
        <v>0.911789152524074</v>
      </c>
      <c r="I10325">
        <v>1.35453769003735</v>
      </c>
      <c r="J10325" s="1">
        <v>44096</v>
      </c>
      <c r="K10325" s="1">
        <v>44097</v>
      </c>
      <c r="L10325">
        <v>2020</v>
      </c>
      <c r="M10325">
        <v>1.02</v>
      </c>
      <c r="N10325" t="s">
        <v>7959</v>
      </c>
      <c r="O10325" s="2">
        <v>1.3888888888888889E-3</v>
      </c>
      <c r="P10325">
        <v>4.3299999999999996E-3</v>
      </c>
      <c r="Q10325">
        <v>4.3099999999999996E-3</v>
      </c>
      <c r="R10325">
        <v>5.76</v>
      </c>
      <c r="S10325">
        <v>5.65</v>
      </c>
      <c r="T10325" t="s">
        <v>1065</v>
      </c>
      <c r="U10325">
        <v>0</v>
      </c>
      <c r="V10325" t="b">
        <v>0</v>
      </c>
    </row>
    <row r="10326" spans="1:22" x14ac:dyDescent="0.25">
      <c r="A10326">
        <v>3759722</v>
      </c>
      <c r="B10326" t="s">
        <v>7960</v>
      </c>
      <c r="C10326">
        <v>1.4606796E-2</v>
      </c>
      <c r="D10326">
        <v>3.2661790000000003E-2</v>
      </c>
      <c r="E10326">
        <v>53689.805820000001</v>
      </c>
      <c r="F10326">
        <v>22923042.796845101</v>
      </c>
      <c r="G10326">
        <v>26.3</v>
      </c>
      <c r="H10326">
        <v>0.82966989794508805</v>
      </c>
      <c r="I10326">
        <v>1.9322439706457999</v>
      </c>
      <c r="J10326" s="1">
        <v>42638</v>
      </c>
      <c r="K10326" s="1">
        <v>42643</v>
      </c>
      <c r="L10326">
        <v>2016</v>
      </c>
      <c r="M10326">
        <v>1.02</v>
      </c>
      <c r="N10326" t="s">
        <v>7961</v>
      </c>
      <c r="O10326" s="2">
        <v>6.9444444444444447E-4</v>
      </c>
      <c r="P10326">
        <v>1.5730000000000001E-2</v>
      </c>
      <c r="Q10326">
        <v>1.5689999999999999E-2</v>
      </c>
      <c r="R10326">
        <v>10.88</v>
      </c>
      <c r="S10326">
        <v>10.87</v>
      </c>
      <c r="T10326" t="s">
        <v>649</v>
      </c>
      <c r="U10326">
        <v>0</v>
      </c>
      <c r="V10326" t="b">
        <v>0</v>
      </c>
    </row>
    <row r="10327" spans="1:22" x14ac:dyDescent="0.25">
      <c r="A10327">
        <v>3752783</v>
      </c>
      <c r="B10327" t="s">
        <v>7962</v>
      </c>
      <c r="C10327">
        <v>1.925551E-3</v>
      </c>
      <c r="D10327">
        <v>4.305662E-3</v>
      </c>
      <c r="E10327">
        <v>89560.072679999997</v>
      </c>
      <c r="F10327">
        <v>44768002.469861701</v>
      </c>
      <c r="G10327">
        <v>30.7</v>
      </c>
      <c r="H10327">
        <v>0.785463142</v>
      </c>
      <c r="I10327">
        <v>3.4240777759999999</v>
      </c>
      <c r="J10327" s="1">
        <v>42493</v>
      </c>
      <c r="K10327" s="1">
        <v>42495</v>
      </c>
      <c r="L10327">
        <v>2016</v>
      </c>
      <c r="M10327">
        <v>1.02</v>
      </c>
      <c r="N10327" t="s">
        <v>7963</v>
      </c>
      <c r="O10327" s="2">
        <v>6.9444444444444447E-4</v>
      </c>
      <c r="P10327">
        <v>1.3600000000000001E-3</v>
      </c>
      <c r="Q10327">
        <v>1.3500000000000001E-3</v>
      </c>
      <c r="R10327">
        <v>16.079999999999998</v>
      </c>
      <c r="S10327">
        <v>15.95</v>
      </c>
      <c r="T10327" t="s">
        <v>6959</v>
      </c>
      <c r="U10327">
        <v>0</v>
      </c>
      <c r="V10327" t="b">
        <v>0</v>
      </c>
    </row>
    <row r="10328" spans="1:22" x14ac:dyDescent="0.25">
      <c r="A10328">
        <v>3752011</v>
      </c>
      <c r="B10328" t="s">
        <v>7935</v>
      </c>
      <c r="C10328">
        <v>2.7832677E-2</v>
      </c>
      <c r="D10328">
        <v>6.2235757000000003E-2</v>
      </c>
      <c r="E10328">
        <v>34401.90958</v>
      </c>
      <c r="F10328">
        <v>7501059.3247173699</v>
      </c>
      <c r="G10328">
        <v>24.9</v>
      </c>
      <c r="H10328">
        <v>0.82887398269990598</v>
      </c>
      <c r="I10328">
        <v>1.5405249784261801</v>
      </c>
      <c r="J10328" s="1">
        <v>42471</v>
      </c>
      <c r="K10328" s="1">
        <v>42481</v>
      </c>
      <c r="L10328">
        <v>2016</v>
      </c>
      <c r="M10328">
        <v>1.02</v>
      </c>
      <c r="N10328" t="s">
        <v>7936</v>
      </c>
      <c r="O10328" s="2">
        <v>6.9444444444444447E-4</v>
      </c>
      <c r="P10328">
        <v>2.198E-2</v>
      </c>
      <c r="Q10328">
        <v>2.1919999999999999E-2</v>
      </c>
      <c r="R10328">
        <v>8.9</v>
      </c>
      <c r="S10328">
        <v>8.89</v>
      </c>
      <c r="T10328" t="s">
        <v>185</v>
      </c>
      <c r="U10328">
        <v>0</v>
      </c>
      <c r="V10328" t="b">
        <v>0</v>
      </c>
    </row>
    <row r="10329" spans="1:22" x14ac:dyDescent="0.25">
      <c r="A10329">
        <v>3746493</v>
      </c>
      <c r="B10329" t="s">
        <v>7964</v>
      </c>
      <c r="C10329">
        <v>3.3462236999999999E-2</v>
      </c>
      <c r="D10329">
        <v>7.4823838000000004E-2</v>
      </c>
      <c r="E10329">
        <v>64040.38104</v>
      </c>
      <c r="F10329">
        <v>5410262.5441586999</v>
      </c>
      <c r="G10329">
        <v>24.5</v>
      </c>
      <c r="H10329">
        <v>0.73116922719650002</v>
      </c>
      <c r="I10329">
        <v>3.4649553435948399</v>
      </c>
      <c r="J10329" s="1">
        <v>42430</v>
      </c>
      <c r="K10329" s="1">
        <v>42466</v>
      </c>
      <c r="L10329">
        <v>2016</v>
      </c>
      <c r="M10329">
        <v>1.02</v>
      </c>
      <c r="N10329" t="s">
        <v>7965</v>
      </c>
      <c r="O10329" s="2">
        <v>6.9444444444444447E-4</v>
      </c>
      <c r="P10329">
        <v>3.712E-2</v>
      </c>
      <c r="Q10329">
        <v>3.7100000000000001E-2</v>
      </c>
      <c r="R10329">
        <v>15.55</v>
      </c>
      <c r="S10329">
        <v>15.54</v>
      </c>
      <c r="T10329" t="s">
        <v>269</v>
      </c>
      <c r="U10329">
        <v>0</v>
      </c>
      <c r="V10329" t="b">
        <v>0</v>
      </c>
    </row>
    <row r="10330" spans="1:22" x14ac:dyDescent="0.25">
      <c r="A10330">
        <v>54017229</v>
      </c>
      <c r="B10330" t="s">
        <v>7947</v>
      </c>
      <c r="C10330">
        <v>6.9912519999999999E-3</v>
      </c>
      <c r="D10330">
        <v>1.5632915000000001E-2</v>
      </c>
      <c r="E10330">
        <v>18532.423869999999</v>
      </c>
      <c r="F10330">
        <v>48895707.482333399</v>
      </c>
      <c r="G10330">
        <v>27.9</v>
      </c>
      <c r="H10330">
        <v>0.98872443099999996</v>
      </c>
      <c r="I10330">
        <v>1.54944453414286</v>
      </c>
      <c r="J10330" s="1">
        <v>43963</v>
      </c>
      <c r="K10330" s="1">
        <v>43977</v>
      </c>
      <c r="L10330">
        <v>2020</v>
      </c>
      <c r="M10330">
        <v>1.02</v>
      </c>
      <c r="N10330" t="s">
        <v>7916</v>
      </c>
      <c r="O10330" s="2">
        <v>6.9444444444444447E-4</v>
      </c>
      <c r="P10330">
        <v>6.0800000000000003E-3</v>
      </c>
      <c r="Q10330">
        <v>6.0699999999999999E-3</v>
      </c>
      <c r="R10330">
        <v>5.54</v>
      </c>
      <c r="S10330">
        <v>5.46</v>
      </c>
      <c r="T10330" t="s">
        <v>1316</v>
      </c>
      <c r="U10330">
        <v>0</v>
      </c>
      <c r="V10330" t="b">
        <v>0</v>
      </c>
    </row>
    <row r="10331" spans="1:22" x14ac:dyDescent="0.25">
      <c r="A10331">
        <v>54016805</v>
      </c>
      <c r="B10331" t="s">
        <v>7966</v>
      </c>
      <c r="C10331">
        <v>4.0230459999999997E-3</v>
      </c>
      <c r="D10331">
        <v>8.9958039999999996E-3</v>
      </c>
      <c r="E10331">
        <v>73613.531990000003</v>
      </c>
      <c r="F10331">
        <v>29712524.2049703</v>
      </c>
      <c r="G10331">
        <v>29.1</v>
      </c>
      <c r="H10331">
        <v>0.79296284458215605</v>
      </c>
      <c r="I10331">
        <v>2.90406097388371</v>
      </c>
      <c r="J10331" s="1">
        <v>43948</v>
      </c>
      <c r="K10331" s="1">
        <v>43949</v>
      </c>
      <c r="L10331">
        <v>2020</v>
      </c>
      <c r="M10331">
        <v>1.02</v>
      </c>
      <c r="N10331" t="s">
        <v>7967</v>
      </c>
      <c r="O10331" s="2">
        <v>6.9444444444444447E-4</v>
      </c>
      <c r="P10331">
        <v>2.9E-4</v>
      </c>
      <c r="Q10331">
        <v>2.9E-4</v>
      </c>
      <c r="R10331">
        <v>15.56</v>
      </c>
      <c r="S10331">
        <v>14.95</v>
      </c>
      <c r="T10331" t="s">
        <v>1800</v>
      </c>
      <c r="U10331">
        <v>1</v>
      </c>
      <c r="V10331" t="b">
        <v>0</v>
      </c>
    </row>
    <row r="10332" spans="1:22" x14ac:dyDescent="0.25">
      <c r="A10332">
        <v>3750679</v>
      </c>
      <c r="B10332" t="s">
        <v>7866</v>
      </c>
      <c r="C10332">
        <v>2.0162992000000001E-2</v>
      </c>
      <c r="D10332">
        <v>4.5085820999999998E-2</v>
      </c>
      <c r="E10332">
        <v>23972.799859999999</v>
      </c>
      <c r="F10332">
        <v>16364724.4904202</v>
      </c>
      <c r="G10332">
        <v>25.6</v>
      </c>
      <c r="H10332">
        <v>0.69718527837016797</v>
      </c>
      <c r="I10332">
        <v>1.28352362753829</v>
      </c>
      <c r="J10332" s="1">
        <v>42433</v>
      </c>
      <c r="K10332" s="1">
        <v>42435</v>
      </c>
      <c r="L10332">
        <v>2016</v>
      </c>
      <c r="M10332">
        <v>1.02</v>
      </c>
      <c r="N10332" t="s">
        <v>7867</v>
      </c>
      <c r="O10332" s="2">
        <v>2.0833333333333333E-3</v>
      </c>
      <c r="P10332">
        <v>4.795E-2</v>
      </c>
      <c r="Q10332">
        <v>4.6780000000000002E-2</v>
      </c>
      <c r="R10332">
        <v>8.3699999999999992</v>
      </c>
      <c r="S10332">
        <v>8.3699999999999992</v>
      </c>
      <c r="T10332" t="s">
        <v>27</v>
      </c>
      <c r="U10332">
        <v>0</v>
      </c>
      <c r="V10332" t="b">
        <v>0</v>
      </c>
    </row>
    <row r="10333" spans="1:22" x14ac:dyDescent="0.25">
      <c r="A10333">
        <v>54017055</v>
      </c>
      <c r="B10333" t="s">
        <v>7968</v>
      </c>
      <c r="C10333">
        <v>1.7561232E-2</v>
      </c>
      <c r="D10333">
        <v>3.9268108000000003E-2</v>
      </c>
      <c r="E10333">
        <v>29390.06034</v>
      </c>
      <c r="F10333">
        <v>42818669.040483698</v>
      </c>
      <c r="G10333">
        <v>25.9</v>
      </c>
      <c r="H10333">
        <v>0.86046588916163902</v>
      </c>
      <c r="I10333">
        <v>1.32273376331451</v>
      </c>
      <c r="J10333" s="1">
        <v>43965</v>
      </c>
      <c r="K10333" s="1">
        <v>43968</v>
      </c>
      <c r="L10333">
        <v>2020</v>
      </c>
      <c r="M10333">
        <v>1.02</v>
      </c>
      <c r="N10333" t="s">
        <v>7969</v>
      </c>
      <c r="O10333" s="2">
        <v>2.0833333333333333E-3</v>
      </c>
      <c r="P10333">
        <v>1.103E-2</v>
      </c>
      <c r="Q10333">
        <v>1.098E-2</v>
      </c>
      <c r="R10333">
        <v>9.56</v>
      </c>
      <c r="S10333">
        <v>9.5399999999999991</v>
      </c>
      <c r="T10333" t="s">
        <v>630</v>
      </c>
      <c r="U10333">
        <v>0</v>
      </c>
      <c r="V10333" t="b">
        <v>0</v>
      </c>
    </row>
    <row r="10334" spans="1:22" x14ac:dyDescent="0.25">
      <c r="A10334">
        <v>3956452</v>
      </c>
      <c r="B10334" t="s">
        <v>7970</v>
      </c>
      <c r="C10334">
        <v>1.8388867E-2</v>
      </c>
      <c r="D10334">
        <v>4.1118756999999999E-2</v>
      </c>
      <c r="E10334">
        <v>27171.274600000001</v>
      </c>
      <c r="F10334">
        <v>71546803.118008599</v>
      </c>
      <c r="G10334">
        <v>25.8</v>
      </c>
      <c r="H10334">
        <v>0.91956378050809096</v>
      </c>
      <c r="I10334">
        <v>1.63134751874517</v>
      </c>
      <c r="J10334" s="1">
        <v>43827</v>
      </c>
      <c r="K10334" s="1">
        <v>43837</v>
      </c>
      <c r="L10334">
        <v>2020</v>
      </c>
      <c r="M10334">
        <v>1.02</v>
      </c>
      <c r="N10334" t="s">
        <v>7954</v>
      </c>
      <c r="O10334" s="2">
        <v>6.9444444444444447E-4</v>
      </c>
      <c r="P10334">
        <v>3.3759999999999998E-2</v>
      </c>
      <c r="Q10334">
        <v>3.3590000000000002E-2</v>
      </c>
      <c r="R10334">
        <v>7.37</v>
      </c>
      <c r="S10334">
        <v>7.36</v>
      </c>
      <c r="T10334" t="s">
        <v>792</v>
      </c>
      <c r="U10334">
        <v>0</v>
      </c>
      <c r="V10334" t="b">
        <v>0</v>
      </c>
    </row>
    <row r="10335" spans="1:22" x14ac:dyDescent="0.25">
      <c r="A10335">
        <v>3763279</v>
      </c>
      <c r="B10335" t="s">
        <v>7971</v>
      </c>
      <c r="C10335">
        <v>1.8388867E-2</v>
      </c>
      <c r="D10335">
        <v>4.1118756999999999E-2</v>
      </c>
      <c r="E10335">
        <v>91765.366829999999</v>
      </c>
      <c r="F10335">
        <v>50351661.210000001</v>
      </c>
      <c r="G10335">
        <v>25.8</v>
      </c>
      <c r="H10335">
        <v>0.64995103420085698</v>
      </c>
      <c r="I10335">
        <v>1.46673524130786</v>
      </c>
      <c r="J10335" s="1">
        <v>42679</v>
      </c>
      <c r="K10335" s="1">
        <v>42681</v>
      </c>
      <c r="L10335">
        <v>2016</v>
      </c>
      <c r="M10335">
        <v>1.02</v>
      </c>
      <c r="N10335" t="s">
        <v>7972</v>
      </c>
      <c r="O10335" s="2">
        <v>6.9444444444444447E-4</v>
      </c>
      <c r="P10335">
        <v>2.7009999999999999E-2</v>
      </c>
      <c r="Q10335">
        <v>2.691E-2</v>
      </c>
      <c r="R10335">
        <v>17.13</v>
      </c>
      <c r="S10335">
        <v>17.12</v>
      </c>
      <c r="T10335" t="s">
        <v>5322</v>
      </c>
      <c r="U10335">
        <v>0</v>
      </c>
      <c r="V10335" t="b">
        <v>0</v>
      </c>
    </row>
    <row r="10336" spans="1:22" x14ac:dyDescent="0.25">
      <c r="A10336">
        <v>3759778</v>
      </c>
      <c r="B10336" t="s">
        <v>7973</v>
      </c>
      <c r="C10336">
        <v>5.8150700000000003E-3</v>
      </c>
      <c r="D10336">
        <v>1.3002893E-2</v>
      </c>
      <c r="E10336">
        <v>74606.24093</v>
      </c>
      <c r="F10336">
        <v>54001323.508581199</v>
      </c>
      <c r="G10336">
        <v>28.3</v>
      </c>
      <c r="H10336">
        <v>0.96355448027701596</v>
      </c>
      <c r="I10336">
        <v>3.4198870831447299</v>
      </c>
      <c r="J10336" s="1">
        <v>42640</v>
      </c>
      <c r="K10336" s="1">
        <v>42641</v>
      </c>
      <c r="L10336">
        <v>2016</v>
      </c>
      <c r="M10336">
        <v>1.02</v>
      </c>
      <c r="N10336" t="s">
        <v>7974</v>
      </c>
      <c r="O10336" s="2">
        <v>6.9444444444444447E-4</v>
      </c>
      <c r="P10336">
        <v>2.5799999999999998E-3</v>
      </c>
      <c r="Q10336">
        <v>2.5699999999999998E-3</v>
      </c>
      <c r="R10336">
        <v>10.33</v>
      </c>
      <c r="S10336">
        <v>10.23</v>
      </c>
      <c r="T10336" t="s">
        <v>964</v>
      </c>
      <c r="U10336">
        <v>0</v>
      </c>
      <c r="V10336" t="b">
        <v>0</v>
      </c>
    </row>
    <row r="10337" spans="1:22" x14ac:dyDescent="0.25">
      <c r="A10337">
        <v>54054781</v>
      </c>
      <c r="B10337" t="s">
        <v>7975</v>
      </c>
      <c r="C10337">
        <v>3.0517922999999999E-2</v>
      </c>
      <c r="D10337">
        <v>6.8240150999999999E-2</v>
      </c>
      <c r="E10337">
        <v>42769.562870000002</v>
      </c>
      <c r="F10337">
        <v>38012396.871087</v>
      </c>
      <c r="G10337">
        <v>24.7</v>
      </c>
      <c r="H10337">
        <v>1.02128957778211</v>
      </c>
      <c r="I10337">
        <v>2.03482449149281</v>
      </c>
      <c r="J10337" s="1">
        <v>44109</v>
      </c>
      <c r="K10337" s="1">
        <v>44152</v>
      </c>
      <c r="L10337">
        <v>2020</v>
      </c>
      <c r="M10337">
        <v>1.02</v>
      </c>
      <c r="N10337" t="s">
        <v>7976</v>
      </c>
      <c r="O10337" s="2">
        <v>6.9444444444444447E-4</v>
      </c>
      <c r="P10337">
        <v>2.3290000000000002E-2</v>
      </c>
      <c r="Q10337">
        <v>2.3269999999999999E-2</v>
      </c>
      <c r="R10337">
        <v>6.17</v>
      </c>
      <c r="S10337">
        <v>6.15</v>
      </c>
      <c r="T10337" t="s">
        <v>209</v>
      </c>
      <c r="U10337">
        <v>0</v>
      </c>
      <c r="V10337" t="b">
        <v>0</v>
      </c>
    </row>
    <row r="10338" spans="1:22" x14ac:dyDescent="0.25">
      <c r="A10338">
        <v>3765021</v>
      </c>
      <c r="B10338" t="s">
        <v>7824</v>
      </c>
      <c r="C10338">
        <v>8.8014649999999996E-3</v>
      </c>
      <c r="D10338">
        <v>1.9680675000000002E-2</v>
      </c>
      <c r="E10338">
        <v>32007.551719999999</v>
      </c>
      <c r="F10338">
        <v>26729773.190000001</v>
      </c>
      <c r="G10338">
        <v>27.4</v>
      </c>
      <c r="H10338">
        <v>0.98998405449888904</v>
      </c>
      <c r="I10338">
        <v>1.5596479560535601</v>
      </c>
      <c r="J10338" s="1">
        <v>42705</v>
      </c>
      <c r="K10338" s="1">
        <v>42709</v>
      </c>
      <c r="L10338">
        <v>2016</v>
      </c>
      <c r="M10338">
        <v>1.02</v>
      </c>
      <c r="N10338" t="s">
        <v>7825</v>
      </c>
      <c r="O10338" s="2">
        <v>6.9444444444444447E-4</v>
      </c>
      <c r="P10338">
        <v>1.308E-2</v>
      </c>
      <c r="Q10338">
        <v>1.3050000000000001E-2</v>
      </c>
      <c r="R10338">
        <v>4.6500000000000004</v>
      </c>
      <c r="S10338">
        <v>4.6100000000000003</v>
      </c>
      <c r="T10338" t="s">
        <v>903</v>
      </c>
      <c r="U10338">
        <v>0</v>
      </c>
      <c r="V10338" t="b">
        <v>0</v>
      </c>
    </row>
    <row r="10339" spans="1:22" x14ac:dyDescent="0.25">
      <c r="A10339">
        <v>54054504</v>
      </c>
      <c r="B10339" t="s">
        <v>7952</v>
      </c>
      <c r="C10339">
        <v>1.0105434E-2</v>
      </c>
      <c r="D10339">
        <v>2.2596438E-2</v>
      </c>
      <c r="E10339">
        <v>9113.6608699999997</v>
      </c>
      <c r="F10339">
        <v>51320292.954511702</v>
      </c>
      <c r="G10339">
        <v>27.1</v>
      </c>
      <c r="H10339">
        <v>1.0075111185328101</v>
      </c>
      <c r="I10339">
        <v>1.8803322856946501</v>
      </c>
      <c r="J10339" s="1">
        <v>44091</v>
      </c>
      <c r="K10339" s="1">
        <v>44117</v>
      </c>
      <c r="L10339">
        <v>2020</v>
      </c>
      <c r="M10339">
        <v>1.02</v>
      </c>
      <c r="N10339" t="s">
        <v>7951</v>
      </c>
      <c r="O10339" s="2">
        <v>6.9444444444444447E-4</v>
      </c>
      <c r="P10339">
        <v>2.8900000000000002E-3</v>
      </c>
      <c r="Q10339">
        <v>2.8900000000000002E-3</v>
      </c>
      <c r="R10339">
        <v>4.63</v>
      </c>
      <c r="S10339">
        <v>4.43</v>
      </c>
      <c r="T10339" t="s">
        <v>670</v>
      </c>
      <c r="U10339">
        <v>0</v>
      </c>
      <c r="V10339" t="b">
        <v>0</v>
      </c>
    </row>
    <row r="10340" spans="1:22" x14ac:dyDescent="0.25">
      <c r="A10340">
        <v>54053826</v>
      </c>
      <c r="B10340" t="s">
        <v>7950</v>
      </c>
      <c r="C10340">
        <v>3.6690609999999999E-3</v>
      </c>
      <c r="D10340">
        <v>8.2042710000000008E-3</v>
      </c>
      <c r="E10340">
        <v>52804.510390000003</v>
      </c>
      <c r="F10340">
        <v>53021421.287316203</v>
      </c>
      <c r="G10340">
        <v>29.3</v>
      </c>
      <c r="H10340">
        <v>0.99699370954127498</v>
      </c>
      <c r="I10340">
        <v>1.6457443899999999</v>
      </c>
      <c r="J10340" s="1">
        <v>44084</v>
      </c>
      <c r="K10340" s="1">
        <v>44091</v>
      </c>
      <c r="L10340">
        <v>2020</v>
      </c>
      <c r="M10340">
        <v>1.02</v>
      </c>
      <c r="N10340" t="s">
        <v>7951</v>
      </c>
      <c r="O10340" s="2">
        <v>6.9444444444444447E-4</v>
      </c>
      <c r="P10340">
        <v>8.8400000000000006E-3</v>
      </c>
      <c r="Q10340">
        <v>8.8299999999999993E-3</v>
      </c>
      <c r="R10340">
        <v>3.91</v>
      </c>
      <c r="S10340">
        <v>3.83</v>
      </c>
      <c r="T10340" t="s">
        <v>833</v>
      </c>
      <c r="U10340">
        <v>0</v>
      </c>
      <c r="V10340" t="b">
        <v>0</v>
      </c>
    </row>
    <row r="10341" spans="1:22" x14ac:dyDescent="0.25">
      <c r="A10341">
        <v>3781461</v>
      </c>
      <c r="B10341" t="s">
        <v>7864</v>
      </c>
      <c r="C10341">
        <v>1.0105434E-2</v>
      </c>
      <c r="D10341">
        <v>2.2596438E-2</v>
      </c>
      <c r="E10341">
        <v>22871.466069999999</v>
      </c>
      <c r="F10341">
        <v>29893828.086894698</v>
      </c>
      <c r="G10341">
        <v>27.1</v>
      </c>
      <c r="H10341">
        <v>0.71184500486467295</v>
      </c>
      <c r="I10341">
        <v>1.2031829138132899</v>
      </c>
      <c r="J10341" s="1">
        <v>42993</v>
      </c>
      <c r="K10341" s="1">
        <v>42996</v>
      </c>
      <c r="L10341">
        <v>2020</v>
      </c>
      <c r="M10341">
        <v>1.02</v>
      </c>
      <c r="N10341" t="s">
        <v>7865</v>
      </c>
      <c r="O10341" s="2">
        <v>8.2638888888888887E-2</v>
      </c>
      <c r="P10341">
        <v>3.0509999999999999E-2</v>
      </c>
      <c r="Q10341">
        <v>2.562E-2</v>
      </c>
      <c r="R10341">
        <v>7.41</v>
      </c>
      <c r="S10341">
        <v>7.4</v>
      </c>
      <c r="T10341" t="s">
        <v>670</v>
      </c>
      <c r="U10341">
        <v>0</v>
      </c>
      <c r="V10341" t="b">
        <v>0</v>
      </c>
    </row>
    <row r="10342" spans="1:22" x14ac:dyDescent="0.25">
      <c r="A10342">
        <v>3797456</v>
      </c>
      <c r="B10342" t="s">
        <v>7816</v>
      </c>
      <c r="C10342">
        <v>2.9144390999999999E-2</v>
      </c>
      <c r="D10342">
        <v>6.5168838000000007E-2</v>
      </c>
      <c r="E10342">
        <v>41210.022149999997</v>
      </c>
      <c r="F10342">
        <v>29663227.159030002</v>
      </c>
      <c r="G10342">
        <v>24.8</v>
      </c>
      <c r="H10342">
        <v>0.84737471283406995</v>
      </c>
      <c r="I10342">
        <v>1.1566893914362399</v>
      </c>
      <c r="J10342" s="1">
        <v>43112</v>
      </c>
      <c r="K10342" s="1">
        <v>43119</v>
      </c>
      <c r="L10342">
        <v>2016</v>
      </c>
      <c r="M10342">
        <v>1.02</v>
      </c>
      <c r="N10342" t="s">
        <v>7817</v>
      </c>
      <c r="O10342" s="2">
        <v>8.9583333333333334E-2</v>
      </c>
      <c r="P10342">
        <v>4.7640000000000002E-2</v>
      </c>
      <c r="Q10342">
        <v>3.8280000000000002E-2</v>
      </c>
      <c r="R10342">
        <v>11.96</v>
      </c>
      <c r="S10342">
        <v>11.95</v>
      </c>
      <c r="T10342" t="s">
        <v>722</v>
      </c>
      <c r="U10342">
        <v>0</v>
      </c>
      <c r="V10342" t="b">
        <v>0</v>
      </c>
    </row>
    <row r="10343" spans="1:22" x14ac:dyDescent="0.25">
      <c r="A10343">
        <v>3746629</v>
      </c>
      <c r="B10343" t="s">
        <v>7818</v>
      </c>
      <c r="C10343">
        <v>7.3207400000000001E-3</v>
      </c>
      <c r="D10343">
        <v>1.6369671999999998E-2</v>
      </c>
      <c r="E10343">
        <v>22644.994309999998</v>
      </c>
      <c r="F10343">
        <v>62541708.859037302</v>
      </c>
      <c r="G10343">
        <v>27.8</v>
      </c>
      <c r="H10343">
        <v>0.90589875796771402</v>
      </c>
      <c r="I10343">
        <v>1.6703712823117001</v>
      </c>
      <c r="J10343" s="1">
        <v>42442</v>
      </c>
      <c r="K10343" s="1">
        <v>42448</v>
      </c>
      <c r="L10343">
        <v>2016</v>
      </c>
      <c r="M10343">
        <v>1.02</v>
      </c>
      <c r="N10343" t="s">
        <v>7819</v>
      </c>
      <c r="O10343" s="2">
        <v>6.9444444444444447E-4</v>
      </c>
      <c r="P10343">
        <v>4.0200000000000001E-3</v>
      </c>
      <c r="Q10343">
        <v>4.0200000000000001E-3</v>
      </c>
      <c r="R10343">
        <v>7.86</v>
      </c>
      <c r="S10343">
        <v>7.78</v>
      </c>
      <c r="T10343" t="s">
        <v>1052</v>
      </c>
      <c r="U10343">
        <v>0</v>
      </c>
      <c r="V10343" t="b">
        <v>0</v>
      </c>
    </row>
    <row r="10344" spans="1:22" x14ac:dyDescent="0.25">
      <c r="A10344">
        <v>54017002</v>
      </c>
      <c r="B10344" t="s">
        <v>7977</v>
      </c>
      <c r="C10344">
        <v>8.0270319999999999E-3</v>
      </c>
      <c r="D10344">
        <v>1.7948988999999999E-2</v>
      </c>
      <c r="E10344">
        <v>30095.156299999999</v>
      </c>
      <c r="F10344">
        <v>70965188.890000001</v>
      </c>
      <c r="G10344">
        <v>27.6</v>
      </c>
      <c r="H10344">
        <v>0.92781268900000002</v>
      </c>
      <c r="I10344">
        <v>1.4729303761279</v>
      </c>
      <c r="J10344" s="1">
        <v>43965</v>
      </c>
      <c r="K10344" s="1">
        <v>43972</v>
      </c>
      <c r="L10344">
        <v>2020</v>
      </c>
      <c r="M10344">
        <v>1.02</v>
      </c>
      <c r="N10344" t="s">
        <v>7978</v>
      </c>
      <c r="O10344" s="2">
        <v>6.9444444444444447E-4</v>
      </c>
      <c r="P10344">
        <v>9.8300000000000002E-3</v>
      </c>
      <c r="Q10344">
        <v>9.7999999999999997E-3</v>
      </c>
      <c r="R10344">
        <v>6.16</v>
      </c>
      <c r="S10344">
        <v>6.12</v>
      </c>
      <c r="T10344" t="s">
        <v>890</v>
      </c>
      <c r="U10344">
        <v>0</v>
      </c>
      <c r="V10344" t="b">
        <v>0</v>
      </c>
    </row>
    <row r="10345" spans="1:22" x14ac:dyDescent="0.25">
      <c r="A10345">
        <v>3753079</v>
      </c>
      <c r="B10345" t="s">
        <v>7979</v>
      </c>
      <c r="C10345">
        <v>1.6016033999999998E-2</v>
      </c>
      <c r="D10345">
        <v>3.5812940000000001E-2</v>
      </c>
      <c r="E10345">
        <v>60569.749280000004</v>
      </c>
      <c r="F10345">
        <v>47908661.693499804</v>
      </c>
      <c r="G10345">
        <v>26.1</v>
      </c>
      <c r="H10345">
        <v>0.66429459300236204</v>
      </c>
      <c r="I10345">
        <v>1.1297082487021199</v>
      </c>
      <c r="J10345" s="1">
        <v>42498</v>
      </c>
      <c r="K10345" s="1">
        <v>42504</v>
      </c>
      <c r="L10345">
        <v>2016</v>
      </c>
      <c r="M10345">
        <v>1.02</v>
      </c>
      <c r="N10345" t="s">
        <v>7980</v>
      </c>
      <c r="O10345" s="2">
        <v>6.9444444444444447E-4</v>
      </c>
      <c r="P10345">
        <v>3.483E-2</v>
      </c>
      <c r="Q10345">
        <v>3.4549999999999997E-2</v>
      </c>
      <c r="R10345">
        <v>6.54</v>
      </c>
      <c r="S10345">
        <v>6.53</v>
      </c>
      <c r="T10345" t="s">
        <v>627</v>
      </c>
      <c r="U10345">
        <v>0</v>
      </c>
      <c r="V10345" t="b">
        <v>0</v>
      </c>
    </row>
    <row r="10346" spans="1:22" x14ac:dyDescent="0.25">
      <c r="A10346">
        <v>3758850</v>
      </c>
      <c r="B10346" t="s">
        <v>7981</v>
      </c>
      <c r="C10346">
        <v>1.7561232E-2</v>
      </c>
      <c r="D10346">
        <v>3.9268108000000003E-2</v>
      </c>
      <c r="E10346">
        <v>131071.8242</v>
      </c>
      <c r="F10346">
        <v>73269757.450930804</v>
      </c>
      <c r="G10346">
        <v>25.9</v>
      </c>
      <c r="H10346">
        <v>0.65848096227640096</v>
      </c>
      <c r="I10346">
        <v>4.4704457155291397</v>
      </c>
      <c r="J10346" s="1">
        <v>42616</v>
      </c>
      <c r="K10346" s="1">
        <v>42640</v>
      </c>
      <c r="L10346">
        <v>2016</v>
      </c>
      <c r="M10346">
        <v>1.02</v>
      </c>
      <c r="N10346" t="s">
        <v>7982</v>
      </c>
      <c r="O10346" s="2">
        <v>6.9444444444444447E-4</v>
      </c>
      <c r="P10346">
        <v>3.1850000000000003E-2</v>
      </c>
      <c r="Q10346">
        <v>3.184E-2</v>
      </c>
      <c r="R10346">
        <v>22.26</v>
      </c>
      <c r="S10346">
        <v>22.26</v>
      </c>
      <c r="T10346" t="s">
        <v>630</v>
      </c>
      <c r="U10346">
        <v>0</v>
      </c>
      <c r="V10346" t="b">
        <v>0</v>
      </c>
    </row>
    <row r="10347" spans="1:22" x14ac:dyDescent="0.25">
      <c r="A10347">
        <v>3753858</v>
      </c>
      <c r="B10347" t="s">
        <v>7983</v>
      </c>
      <c r="C10347">
        <v>2.0162992000000001E-2</v>
      </c>
      <c r="D10347">
        <v>4.5085820999999998E-2</v>
      </c>
      <c r="E10347">
        <v>74029.486180000007</v>
      </c>
      <c r="F10347">
        <v>61162586.470737197</v>
      </c>
      <c r="G10347">
        <v>25.6</v>
      </c>
      <c r="H10347">
        <v>0.95917838600000005</v>
      </c>
      <c r="I10347">
        <v>2.6109782376815498</v>
      </c>
      <c r="J10347" s="1">
        <v>42528</v>
      </c>
      <c r="K10347" s="1">
        <v>42554</v>
      </c>
      <c r="L10347">
        <v>2016</v>
      </c>
      <c r="M10347">
        <v>1.02</v>
      </c>
      <c r="N10347" t="s">
        <v>7984</v>
      </c>
      <c r="O10347" s="2">
        <v>6.9444444444444447E-4</v>
      </c>
      <c r="P10347">
        <v>4.79E-3</v>
      </c>
      <c r="Q10347">
        <v>4.7800000000000004E-3</v>
      </c>
      <c r="R10347">
        <v>8.65</v>
      </c>
      <c r="S10347">
        <v>8.58</v>
      </c>
      <c r="T10347" t="s">
        <v>27</v>
      </c>
      <c r="U10347">
        <v>1</v>
      </c>
      <c r="V10347" t="b">
        <v>0</v>
      </c>
    </row>
    <row r="10348" spans="1:22" x14ac:dyDescent="0.25">
      <c r="A10348">
        <v>3781461</v>
      </c>
      <c r="B10348" t="s">
        <v>7864</v>
      </c>
      <c r="C10348">
        <v>1.0105434E-2</v>
      </c>
      <c r="D10348">
        <v>2.2596438E-2</v>
      </c>
      <c r="E10348">
        <v>26792.8423</v>
      </c>
      <c r="F10348">
        <v>35989978.778620899</v>
      </c>
      <c r="G10348">
        <v>27.1</v>
      </c>
      <c r="H10348">
        <v>0.71184500486467295</v>
      </c>
      <c r="I10348">
        <v>1.2031829138132899</v>
      </c>
      <c r="J10348" s="1">
        <v>42993</v>
      </c>
      <c r="K10348" s="1">
        <v>42996</v>
      </c>
      <c r="L10348">
        <v>2020</v>
      </c>
      <c r="M10348">
        <v>1.02</v>
      </c>
      <c r="N10348" t="s">
        <v>7865</v>
      </c>
      <c r="O10348" s="2">
        <v>8.2638888888888887E-2</v>
      </c>
      <c r="P10348">
        <v>3.0509999999999999E-2</v>
      </c>
      <c r="Q10348">
        <v>2.562E-2</v>
      </c>
      <c r="R10348">
        <v>7.41</v>
      </c>
      <c r="S10348">
        <v>7.4</v>
      </c>
      <c r="T10348" t="s">
        <v>670</v>
      </c>
      <c r="U10348">
        <v>0</v>
      </c>
      <c r="V10348" t="b">
        <v>0</v>
      </c>
    </row>
    <row r="10349" spans="1:22" x14ac:dyDescent="0.25">
      <c r="A10349">
        <v>3752017</v>
      </c>
      <c r="B10349" t="s">
        <v>7985</v>
      </c>
      <c r="C10349">
        <v>1.1602591000000001E-2</v>
      </c>
      <c r="D10349">
        <v>2.5944182E-2</v>
      </c>
      <c r="E10349">
        <v>87060.636910000001</v>
      </c>
      <c r="F10349">
        <v>64969786.902927801</v>
      </c>
      <c r="G10349">
        <v>26.8</v>
      </c>
      <c r="H10349">
        <v>0.86022326833465002</v>
      </c>
      <c r="I10349">
        <v>2.3001224133214699</v>
      </c>
      <c r="J10349" s="1">
        <v>42475</v>
      </c>
      <c r="K10349" s="1">
        <v>42480</v>
      </c>
      <c r="L10349">
        <v>2016</v>
      </c>
      <c r="M10349">
        <v>1.02</v>
      </c>
      <c r="N10349" t="s">
        <v>7936</v>
      </c>
      <c r="O10349" s="2">
        <v>6.9444444444444447E-4</v>
      </c>
      <c r="P10349">
        <v>1.136E-2</v>
      </c>
      <c r="Q10349">
        <v>1.1310000000000001E-2</v>
      </c>
      <c r="R10349">
        <v>11.57</v>
      </c>
      <c r="S10349">
        <v>11.55</v>
      </c>
      <c r="T10349" t="s">
        <v>707</v>
      </c>
      <c r="U10349">
        <v>0</v>
      </c>
      <c r="V10349" t="b">
        <v>0</v>
      </c>
    </row>
    <row r="10350" spans="1:22" x14ac:dyDescent="0.25">
      <c r="A10350">
        <v>3383667</v>
      </c>
      <c r="B10350" t="s">
        <v>7826</v>
      </c>
      <c r="C10350">
        <v>1.6016033999999998E-2</v>
      </c>
      <c r="D10350">
        <v>3.5812940000000001E-2</v>
      </c>
      <c r="E10350">
        <v>32528.529060000001</v>
      </c>
      <c r="F10350">
        <v>47498572.179064199</v>
      </c>
      <c r="G10350">
        <v>26.1</v>
      </c>
      <c r="H10350">
        <v>0.64142355291636699</v>
      </c>
      <c r="I10350">
        <v>1.0367821127835399</v>
      </c>
      <c r="J10350" s="1">
        <v>39328</v>
      </c>
      <c r="K10350" s="1">
        <v>39330</v>
      </c>
      <c r="L10350">
        <v>2020</v>
      </c>
      <c r="M10350">
        <v>1.02</v>
      </c>
      <c r="N10350" t="s">
        <v>7827</v>
      </c>
      <c r="O10350" s="2">
        <v>0.92569444444444449</v>
      </c>
      <c r="P10350">
        <v>2.742E-2</v>
      </c>
      <c r="Q10350">
        <v>2.3230000000000001E-2</v>
      </c>
      <c r="R10350">
        <v>4.9800000000000004</v>
      </c>
      <c r="S10350">
        <v>4.96</v>
      </c>
      <c r="T10350" t="s">
        <v>627</v>
      </c>
      <c r="U10350">
        <v>0</v>
      </c>
      <c r="V10350" t="b">
        <v>0</v>
      </c>
    </row>
    <row r="10351" spans="1:22" x14ac:dyDescent="0.25">
      <c r="A10351">
        <v>3745033</v>
      </c>
      <c r="B10351" t="s">
        <v>7839</v>
      </c>
      <c r="C10351">
        <v>1.8388867E-2</v>
      </c>
      <c r="D10351">
        <v>4.1118756999999999E-2</v>
      </c>
      <c r="E10351">
        <v>61995.521220000002</v>
      </c>
      <c r="F10351">
        <v>49910634.783625297</v>
      </c>
      <c r="G10351">
        <v>25.8</v>
      </c>
      <c r="H10351">
        <v>0.99202013051682703</v>
      </c>
      <c r="I10351">
        <v>3.1850727324533801</v>
      </c>
      <c r="J10351" s="1">
        <v>42430</v>
      </c>
      <c r="K10351" s="1">
        <v>42435</v>
      </c>
      <c r="L10351">
        <v>2016</v>
      </c>
      <c r="M10351">
        <v>1.02</v>
      </c>
      <c r="N10351" t="s">
        <v>7840</v>
      </c>
      <c r="O10351" s="2">
        <v>6.9444444444444447E-4</v>
      </c>
      <c r="P10351">
        <v>1.021E-2</v>
      </c>
      <c r="Q10351">
        <v>1.0189999999999999E-2</v>
      </c>
      <c r="R10351">
        <v>9.24</v>
      </c>
      <c r="S10351">
        <v>9.2200000000000006</v>
      </c>
      <c r="T10351" t="s">
        <v>792</v>
      </c>
      <c r="U10351">
        <v>0</v>
      </c>
      <c r="V10351" t="b">
        <v>0</v>
      </c>
    </row>
    <row r="10352" spans="1:22" x14ac:dyDescent="0.25">
      <c r="A10352">
        <v>54017055</v>
      </c>
      <c r="B10352" t="s">
        <v>7968</v>
      </c>
      <c r="C10352">
        <v>1.7561232E-2</v>
      </c>
      <c r="D10352">
        <v>3.9268108000000003E-2</v>
      </c>
      <c r="E10352">
        <v>28960.752919999999</v>
      </c>
      <c r="F10352">
        <v>20221557.142578799</v>
      </c>
      <c r="G10352">
        <v>25.9</v>
      </c>
      <c r="H10352">
        <v>0.86046588916163902</v>
      </c>
      <c r="I10352">
        <v>1.32273376331451</v>
      </c>
      <c r="J10352" s="1">
        <v>43965</v>
      </c>
      <c r="K10352" s="1">
        <v>43968</v>
      </c>
      <c r="L10352">
        <v>2020</v>
      </c>
      <c r="M10352">
        <v>1.02</v>
      </c>
      <c r="N10352" t="s">
        <v>7969</v>
      </c>
      <c r="O10352" s="2">
        <v>2.0833333333333333E-3</v>
      </c>
      <c r="P10352">
        <v>1.103E-2</v>
      </c>
      <c r="Q10352">
        <v>1.098E-2</v>
      </c>
      <c r="R10352">
        <v>9.56</v>
      </c>
      <c r="S10352">
        <v>9.5399999999999991</v>
      </c>
      <c r="T10352" t="s">
        <v>630</v>
      </c>
      <c r="U10352">
        <v>0</v>
      </c>
      <c r="V10352" t="b">
        <v>0</v>
      </c>
    </row>
    <row r="10353" spans="1:22" x14ac:dyDescent="0.25">
      <c r="A10353">
        <v>54017254</v>
      </c>
      <c r="B10353" t="s">
        <v>7915</v>
      </c>
      <c r="C10353">
        <v>3.5039260000000001E-3</v>
      </c>
      <c r="D10353">
        <v>7.8350179999999991E-3</v>
      </c>
      <c r="E10353">
        <v>74422.122640000001</v>
      </c>
      <c r="F10353">
        <v>50782161.740515798</v>
      </c>
      <c r="G10353">
        <v>29.4</v>
      </c>
      <c r="H10353">
        <v>0.854265582982492</v>
      </c>
      <c r="I10353">
        <v>2.0655854711538999</v>
      </c>
      <c r="J10353" s="1">
        <v>43977</v>
      </c>
      <c r="K10353" s="1">
        <v>43979</v>
      </c>
      <c r="L10353">
        <v>2020</v>
      </c>
      <c r="M10353">
        <v>1.02</v>
      </c>
      <c r="N10353" t="s">
        <v>7916</v>
      </c>
      <c r="O10353" s="2">
        <v>6.9444444444444447E-4</v>
      </c>
      <c r="P10353">
        <v>1.65E-3</v>
      </c>
      <c r="Q10353">
        <v>1.65E-3</v>
      </c>
      <c r="R10353">
        <v>10.86</v>
      </c>
      <c r="S10353">
        <v>10.71</v>
      </c>
      <c r="T10353" t="s">
        <v>1057</v>
      </c>
      <c r="U10353">
        <v>0</v>
      </c>
      <c r="V10353" t="b">
        <v>0</v>
      </c>
    </row>
    <row r="10354" spans="1:22" x14ac:dyDescent="0.25">
      <c r="A10354">
        <v>3956452</v>
      </c>
      <c r="B10354" t="s">
        <v>7970</v>
      </c>
      <c r="C10354">
        <v>1.8388867E-2</v>
      </c>
      <c r="D10354">
        <v>4.1118756999999999E-2</v>
      </c>
      <c r="E10354">
        <v>58425.1898</v>
      </c>
      <c r="F10354">
        <v>51129719.569688097</v>
      </c>
      <c r="G10354">
        <v>25.8</v>
      </c>
      <c r="H10354">
        <v>0.91956378050809096</v>
      </c>
      <c r="I10354">
        <v>1.63134751874517</v>
      </c>
      <c r="J10354" s="1">
        <v>43827</v>
      </c>
      <c r="K10354" s="1">
        <v>43837</v>
      </c>
      <c r="L10354">
        <v>2020</v>
      </c>
      <c r="M10354">
        <v>1.02</v>
      </c>
      <c r="N10354" t="s">
        <v>7954</v>
      </c>
      <c r="O10354" s="2">
        <v>6.9444444444444447E-4</v>
      </c>
      <c r="P10354">
        <v>3.3759999999999998E-2</v>
      </c>
      <c r="Q10354">
        <v>3.3590000000000002E-2</v>
      </c>
      <c r="R10354">
        <v>7.37</v>
      </c>
      <c r="S10354">
        <v>7.36</v>
      </c>
      <c r="T10354" t="s">
        <v>792</v>
      </c>
      <c r="U10354">
        <v>0</v>
      </c>
      <c r="V10354" t="b">
        <v>0</v>
      </c>
    </row>
    <row r="10355" spans="1:22" x14ac:dyDescent="0.25">
      <c r="A10355">
        <v>54017282</v>
      </c>
      <c r="B10355" t="s">
        <v>7929</v>
      </c>
      <c r="C10355">
        <v>4.6190745999999998E-2</v>
      </c>
      <c r="D10355">
        <v>0.10328564799999999</v>
      </c>
      <c r="E10355">
        <v>50127.433689999998</v>
      </c>
      <c r="F10355">
        <v>20805338.894594599</v>
      </c>
      <c r="G10355">
        <v>23.8</v>
      </c>
      <c r="H10355">
        <v>0.76583497391997701</v>
      </c>
      <c r="I10355">
        <v>1.0829005584850599</v>
      </c>
      <c r="J10355" s="1">
        <v>43978</v>
      </c>
      <c r="K10355" s="1">
        <v>43980</v>
      </c>
      <c r="L10355">
        <v>2020</v>
      </c>
      <c r="M10355">
        <v>1.02</v>
      </c>
      <c r="N10355" t="s">
        <v>7930</v>
      </c>
      <c r="O10355" s="2">
        <v>2.0833333333333333E-3</v>
      </c>
      <c r="P10355">
        <v>4.5920000000000002E-2</v>
      </c>
      <c r="Q10355">
        <v>4.5589999999999999E-2</v>
      </c>
      <c r="R10355">
        <v>12.36</v>
      </c>
      <c r="S10355">
        <v>12.35</v>
      </c>
      <c r="T10355" t="s">
        <v>84</v>
      </c>
      <c r="U10355">
        <v>0</v>
      </c>
      <c r="V10355" t="b">
        <v>0</v>
      </c>
    </row>
    <row r="10356" spans="1:22" x14ac:dyDescent="0.25">
      <c r="A10356">
        <v>54017368</v>
      </c>
      <c r="B10356" t="s">
        <v>7905</v>
      </c>
      <c r="C10356">
        <v>8.8014651999999999E-2</v>
      </c>
      <c r="D10356">
        <v>0.19680674500000001</v>
      </c>
      <c r="E10356">
        <v>62687.034</v>
      </c>
      <c r="F10356">
        <v>63785097.7638539</v>
      </c>
      <c r="G10356">
        <v>22.4</v>
      </c>
      <c r="H10356">
        <v>0.24345238376548101</v>
      </c>
      <c r="I10356">
        <v>2.1963920310146099</v>
      </c>
      <c r="J10356" s="1">
        <v>43989</v>
      </c>
      <c r="K10356" s="1">
        <v>44029</v>
      </c>
      <c r="L10356">
        <v>2020</v>
      </c>
      <c r="M10356">
        <v>1.02</v>
      </c>
      <c r="N10356" t="s">
        <v>7906</v>
      </c>
      <c r="O10356" s="2">
        <v>6.9444444444444447E-4</v>
      </c>
      <c r="P10356">
        <v>2.0500000000000002E-3</v>
      </c>
      <c r="Q10356">
        <v>2.0500000000000002E-3</v>
      </c>
      <c r="R10356">
        <v>27.14</v>
      </c>
      <c r="S10356">
        <v>27.1</v>
      </c>
      <c r="T10356" t="s">
        <v>78</v>
      </c>
      <c r="U10356">
        <v>3</v>
      </c>
      <c r="V10356" t="b">
        <v>0</v>
      </c>
    </row>
    <row r="10357" spans="1:22" x14ac:dyDescent="0.25">
      <c r="A10357">
        <v>54017159</v>
      </c>
      <c r="B10357" t="s">
        <v>7986</v>
      </c>
      <c r="C10357">
        <v>8.8014649999999996E-3</v>
      </c>
      <c r="D10357">
        <v>1.9680675000000002E-2</v>
      </c>
      <c r="E10357">
        <v>16371.464319999999</v>
      </c>
      <c r="F10357">
        <v>7461491.6604885301</v>
      </c>
      <c r="G10357">
        <v>27.4</v>
      </c>
      <c r="H10357">
        <v>0.91158978400000001</v>
      </c>
      <c r="I10357">
        <v>1.389997602</v>
      </c>
      <c r="J10357" s="1">
        <v>43966</v>
      </c>
      <c r="K10357" s="1">
        <v>43977</v>
      </c>
      <c r="L10357">
        <v>2020</v>
      </c>
      <c r="M10357">
        <v>1.02</v>
      </c>
      <c r="N10357" t="s">
        <v>7987</v>
      </c>
      <c r="O10357" s="2">
        <v>6.9444444444444447E-4</v>
      </c>
      <c r="P10357">
        <v>1.1129999999999999E-2</v>
      </c>
      <c r="Q10357">
        <v>1.111E-2</v>
      </c>
      <c r="R10357">
        <v>5.75</v>
      </c>
      <c r="S10357">
        <v>5.71</v>
      </c>
      <c r="T10357" t="s">
        <v>903</v>
      </c>
      <c r="U10357">
        <v>0</v>
      </c>
      <c r="V10357" t="b">
        <v>0</v>
      </c>
    </row>
    <row r="10358" spans="1:22" x14ac:dyDescent="0.25">
      <c r="A10358">
        <v>54062082</v>
      </c>
      <c r="B10358" t="s">
        <v>7988</v>
      </c>
      <c r="C10358">
        <v>6.9912519999999999E-3</v>
      </c>
      <c r="D10358">
        <v>1.5632915000000001E-2</v>
      </c>
      <c r="E10358">
        <v>48278.449529999998</v>
      </c>
      <c r="F10358">
        <v>48517209.552411497</v>
      </c>
      <c r="G10358">
        <v>27.9</v>
      </c>
      <c r="H10358">
        <v>0.97146308729463704</v>
      </c>
      <c r="I10358">
        <v>1.3783100611929699</v>
      </c>
      <c r="J10358" s="1">
        <v>44118</v>
      </c>
      <c r="K10358" s="1">
        <v>44127</v>
      </c>
      <c r="L10358">
        <v>2020</v>
      </c>
      <c r="M10358">
        <v>1.02</v>
      </c>
      <c r="N10358" t="s">
        <v>7989</v>
      </c>
      <c r="O10358" s="2">
        <v>6.9444444444444447E-4</v>
      </c>
      <c r="P10358">
        <v>4.3400000000000001E-3</v>
      </c>
      <c r="Q10358">
        <v>4.3400000000000001E-3</v>
      </c>
      <c r="R10358">
        <v>4.34</v>
      </c>
      <c r="S10358">
        <v>4.1900000000000004</v>
      </c>
      <c r="T10358" t="s">
        <v>1316</v>
      </c>
      <c r="U10358">
        <v>0</v>
      </c>
      <c r="V10358" t="b">
        <v>0</v>
      </c>
    </row>
    <row r="10359" spans="1:22" x14ac:dyDescent="0.25">
      <c r="A10359">
        <v>3753291</v>
      </c>
      <c r="B10359" t="s">
        <v>7990</v>
      </c>
      <c r="C10359">
        <v>2.1113244999999999E-2</v>
      </c>
      <c r="D10359">
        <v>4.721065E-2</v>
      </c>
      <c r="E10359">
        <v>38760.296049999997</v>
      </c>
      <c r="F10359">
        <v>21442933.394015301</v>
      </c>
      <c r="G10359">
        <v>25.5</v>
      </c>
      <c r="H10359">
        <v>0.87607963866618599</v>
      </c>
      <c r="I10359">
        <v>3.28820061314623</v>
      </c>
      <c r="J10359" s="1">
        <v>42501</v>
      </c>
      <c r="K10359" s="1">
        <v>42503</v>
      </c>
      <c r="L10359">
        <v>2016</v>
      </c>
      <c r="M10359">
        <v>1.02</v>
      </c>
      <c r="N10359" t="s">
        <v>7991</v>
      </c>
      <c r="O10359" s="2">
        <v>6.9444444444444447E-4</v>
      </c>
      <c r="P10359">
        <v>1.4290000000000001E-2</v>
      </c>
      <c r="Q10359">
        <v>1.422E-2</v>
      </c>
      <c r="R10359">
        <v>12.4</v>
      </c>
      <c r="S10359">
        <v>12.39</v>
      </c>
      <c r="T10359" t="s">
        <v>7992</v>
      </c>
      <c r="U10359">
        <v>0</v>
      </c>
      <c r="V10359" t="b">
        <v>0</v>
      </c>
    </row>
    <row r="10360" spans="1:22" x14ac:dyDescent="0.25">
      <c r="A10360">
        <v>54006019</v>
      </c>
      <c r="B10360" t="s">
        <v>7993</v>
      </c>
      <c r="C10360">
        <v>6.9912519999999999E-3</v>
      </c>
      <c r="D10360">
        <v>1.5632915000000001E-2</v>
      </c>
      <c r="E10360">
        <v>26717.2264</v>
      </c>
      <c r="F10360">
        <v>61122890.7656914</v>
      </c>
      <c r="G10360">
        <v>27.9</v>
      </c>
      <c r="H10360">
        <v>0.87428255324663695</v>
      </c>
      <c r="I10360">
        <v>1.4371303079547699</v>
      </c>
      <c r="J10360" s="1">
        <v>43888</v>
      </c>
      <c r="K10360" s="1">
        <v>43894</v>
      </c>
      <c r="L10360">
        <v>2020</v>
      </c>
      <c r="M10360">
        <v>1.02</v>
      </c>
      <c r="N10360" t="s">
        <v>7994</v>
      </c>
      <c r="O10360" s="2">
        <v>2.7777777777777779E-3</v>
      </c>
      <c r="P10360">
        <v>1.2109999999999999E-2</v>
      </c>
      <c r="Q10360">
        <v>1.205E-2</v>
      </c>
      <c r="R10360">
        <v>6.17</v>
      </c>
      <c r="S10360">
        <v>6.14</v>
      </c>
      <c r="T10360" t="s">
        <v>1316</v>
      </c>
      <c r="U10360">
        <v>0</v>
      </c>
      <c r="V10360" t="b">
        <v>0</v>
      </c>
    </row>
    <row r="10361" spans="1:22" x14ac:dyDescent="0.25">
      <c r="A10361">
        <v>54054690</v>
      </c>
      <c r="B10361" t="s">
        <v>7995</v>
      </c>
      <c r="C10361">
        <v>4.2126460999999997E-2</v>
      </c>
      <c r="D10361">
        <v>9.4197631000000004E-2</v>
      </c>
      <c r="E10361">
        <v>62860.463060000002</v>
      </c>
      <c r="F10361">
        <v>46056206.513312697</v>
      </c>
      <c r="G10361">
        <v>24</v>
      </c>
      <c r="H10361">
        <v>0.99967166241815297</v>
      </c>
      <c r="I10361">
        <v>3.3572762806660701</v>
      </c>
      <c r="J10361" s="1">
        <v>44099</v>
      </c>
      <c r="K10361" s="1">
        <v>44146</v>
      </c>
      <c r="L10361">
        <v>2020</v>
      </c>
      <c r="M10361">
        <v>1.02</v>
      </c>
      <c r="N10361" t="s">
        <v>7996</v>
      </c>
      <c r="O10361" s="2">
        <v>6.9444444444444447E-4</v>
      </c>
      <c r="P10361">
        <v>3.6940000000000001E-2</v>
      </c>
      <c r="Q10361">
        <v>3.6920000000000001E-2</v>
      </c>
      <c r="R10361">
        <v>7.71</v>
      </c>
      <c r="S10361">
        <v>7.7</v>
      </c>
      <c r="T10361" t="s">
        <v>99</v>
      </c>
      <c r="U10361">
        <v>0</v>
      </c>
      <c r="V10361" t="b">
        <v>0</v>
      </c>
    </row>
    <row r="10362" spans="1:22" x14ac:dyDescent="0.25">
      <c r="A10362">
        <v>54049837</v>
      </c>
      <c r="B10362" t="s">
        <v>7997</v>
      </c>
      <c r="C10362">
        <v>1.0828168000000001E-2</v>
      </c>
      <c r="D10362">
        <v>2.4212518999999998E-2</v>
      </c>
      <c r="E10362">
        <v>51596.946510000002</v>
      </c>
      <c r="F10362">
        <v>27726309.814309701</v>
      </c>
      <c r="G10362">
        <v>26.95</v>
      </c>
      <c r="H10362">
        <v>0.97088285884996905</v>
      </c>
      <c r="I10362">
        <v>2.86289083571637</v>
      </c>
      <c r="J10362" s="1">
        <v>44038</v>
      </c>
      <c r="K10362" s="1">
        <v>44043</v>
      </c>
      <c r="L10362">
        <v>2020</v>
      </c>
      <c r="M10362">
        <v>1.02</v>
      </c>
      <c r="N10362" t="s">
        <v>7827</v>
      </c>
      <c r="O10362" s="2">
        <v>6.9444444444444447E-4</v>
      </c>
      <c r="P10362">
        <v>1.738E-2</v>
      </c>
      <c r="Q10362">
        <v>1.7309999999999999E-2</v>
      </c>
      <c r="R10362">
        <v>9.26</v>
      </c>
      <c r="S10362">
        <v>9.24</v>
      </c>
      <c r="T10362" t="s">
        <v>775</v>
      </c>
      <c r="U10362">
        <v>0</v>
      </c>
      <c r="V10362" t="b">
        <v>0</v>
      </c>
    </row>
    <row r="10363" spans="1:22" x14ac:dyDescent="0.25">
      <c r="A10363">
        <v>3746629</v>
      </c>
      <c r="B10363" t="s">
        <v>7818</v>
      </c>
      <c r="C10363">
        <v>7.3207400000000001E-3</v>
      </c>
      <c r="D10363">
        <v>1.6369671999999998E-2</v>
      </c>
      <c r="E10363">
        <v>32430.571390000001</v>
      </c>
      <c r="F10363">
        <v>12041928.805922801</v>
      </c>
      <c r="G10363">
        <v>27.8</v>
      </c>
      <c r="H10363">
        <v>0.90589875796771402</v>
      </c>
      <c r="I10363">
        <v>1.6703712823117001</v>
      </c>
      <c r="J10363" s="1">
        <v>42442</v>
      </c>
      <c r="K10363" s="1">
        <v>42448</v>
      </c>
      <c r="L10363">
        <v>2016</v>
      </c>
      <c r="M10363">
        <v>1.02</v>
      </c>
      <c r="N10363" t="s">
        <v>7819</v>
      </c>
      <c r="O10363" s="2">
        <v>6.9444444444444447E-4</v>
      </c>
      <c r="P10363">
        <v>4.0200000000000001E-3</v>
      </c>
      <c r="Q10363">
        <v>4.0200000000000001E-3</v>
      </c>
      <c r="R10363">
        <v>7.86</v>
      </c>
      <c r="S10363">
        <v>7.78</v>
      </c>
      <c r="T10363" t="s">
        <v>1052</v>
      </c>
      <c r="U10363">
        <v>0</v>
      </c>
      <c r="V10363" t="b">
        <v>0</v>
      </c>
    </row>
    <row r="10364" spans="1:22" x14ac:dyDescent="0.25">
      <c r="A10364">
        <v>3400310</v>
      </c>
      <c r="B10364" t="s">
        <v>7832</v>
      </c>
      <c r="C10364">
        <v>5.0647145999999997E-2</v>
      </c>
      <c r="D10364">
        <v>0.113250461</v>
      </c>
      <c r="E10364">
        <v>54116.773090000002</v>
      </c>
      <c r="F10364">
        <v>64419760.997730501</v>
      </c>
      <c r="G10364">
        <v>23.6</v>
      </c>
      <c r="H10364">
        <v>0.56471361600000003</v>
      </c>
      <c r="I10364">
        <v>1.14967987220073</v>
      </c>
      <c r="J10364" s="1">
        <v>39467</v>
      </c>
      <c r="K10364" s="1">
        <v>42454</v>
      </c>
      <c r="L10364">
        <v>2016</v>
      </c>
      <c r="M10364">
        <v>1.02</v>
      </c>
      <c r="N10364" t="s">
        <v>7833</v>
      </c>
      <c r="O10364" s="2">
        <v>6.9444444444444447E-4</v>
      </c>
      <c r="P10364">
        <v>4.9160000000000002E-2</v>
      </c>
      <c r="Q10364">
        <v>4.9160000000000002E-2</v>
      </c>
      <c r="R10364">
        <v>8.5299999999999994</v>
      </c>
      <c r="S10364">
        <v>8.52</v>
      </c>
      <c r="T10364" t="s">
        <v>168</v>
      </c>
      <c r="U10364">
        <v>0</v>
      </c>
      <c r="V10364" t="b">
        <v>0</v>
      </c>
    </row>
    <row r="10365" spans="1:22" x14ac:dyDescent="0.25">
      <c r="A10365">
        <v>54016756</v>
      </c>
      <c r="B10365" t="s">
        <v>7998</v>
      </c>
      <c r="C10365">
        <v>1.2149404000000001E-2</v>
      </c>
      <c r="D10365">
        <v>2.7166893000000001E-2</v>
      </c>
      <c r="E10365">
        <v>50626.613499999999</v>
      </c>
      <c r="F10365">
        <v>16870563.702675201</v>
      </c>
      <c r="G10365">
        <v>26.7</v>
      </c>
      <c r="H10365">
        <v>0.79720156299739997</v>
      </c>
      <c r="I10365">
        <v>4.2546345152598803</v>
      </c>
      <c r="J10365" s="1">
        <v>43940</v>
      </c>
      <c r="K10365" s="1">
        <v>43949</v>
      </c>
      <c r="L10365">
        <v>2020</v>
      </c>
      <c r="M10365">
        <v>1.02</v>
      </c>
      <c r="N10365" t="s">
        <v>7999</v>
      </c>
      <c r="O10365" s="2">
        <v>6.9444444444444447E-4</v>
      </c>
      <c r="P10365">
        <v>4.3200000000000001E-3</v>
      </c>
      <c r="Q10365">
        <v>4.3200000000000001E-3</v>
      </c>
      <c r="R10365">
        <v>16.510000000000002</v>
      </c>
      <c r="S10365">
        <v>16.47</v>
      </c>
      <c r="T10365" t="s">
        <v>617</v>
      </c>
      <c r="U10365">
        <v>0</v>
      </c>
      <c r="V10365" t="b">
        <v>0</v>
      </c>
    </row>
    <row r="10366" spans="1:22" x14ac:dyDescent="0.25">
      <c r="A10366">
        <v>3743122</v>
      </c>
      <c r="B10366" t="s">
        <v>7822</v>
      </c>
      <c r="C10366">
        <v>1.3321556999999999E-2</v>
      </c>
      <c r="D10366">
        <v>2.9787905999999999E-2</v>
      </c>
      <c r="E10366">
        <v>52268.078110000002</v>
      </c>
      <c r="F10366">
        <v>66255628.8558506</v>
      </c>
      <c r="G10366">
        <v>26.5</v>
      </c>
      <c r="H10366">
        <v>1.0253863600875801</v>
      </c>
      <c r="I10366">
        <v>1.4390902064012701</v>
      </c>
      <c r="J10366" s="1">
        <v>42409</v>
      </c>
      <c r="K10366" s="1">
        <v>42413</v>
      </c>
      <c r="L10366">
        <v>2016</v>
      </c>
      <c r="M10366">
        <v>1.02</v>
      </c>
      <c r="N10366" t="s">
        <v>7823</v>
      </c>
      <c r="O10366" s="2">
        <v>6.9444444444444447E-4</v>
      </c>
      <c r="P10366">
        <v>4.8169999999999998E-2</v>
      </c>
      <c r="Q10366">
        <v>4.7989999999999998E-2</v>
      </c>
      <c r="R10366">
        <v>15.62</v>
      </c>
      <c r="S10366">
        <v>15.61</v>
      </c>
      <c r="T10366" t="s">
        <v>153</v>
      </c>
      <c r="U10366">
        <v>0</v>
      </c>
      <c r="V10366" t="b">
        <v>0</v>
      </c>
    </row>
    <row r="10367" spans="1:22" x14ac:dyDescent="0.25">
      <c r="A10367">
        <v>3759318</v>
      </c>
      <c r="B10367" t="s">
        <v>7862</v>
      </c>
      <c r="C10367">
        <v>3.5039264000000001E-2</v>
      </c>
      <c r="D10367">
        <v>7.8350175999999994E-2</v>
      </c>
      <c r="E10367">
        <v>83792.769950000002</v>
      </c>
      <c r="F10367">
        <v>41355365.821404599</v>
      </c>
      <c r="G10367">
        <v>24.4</v>
      </c>
      <c r="H10367">
        <v>0.52269963628409899</v>
      </c>
      <c r="I10367">
        <v>1.1335214776263101</v>
      </c>
      <c r="J10367" s="1">
        <v>42623</v>
      </c>
      <c r="K10367" s="1">
        <v>42624</v>
      </c>
      <c r="L10367">
        <v>2016</v>
      </c>
      <c r="M10367">
        <v>1.02</v>
      </c>
      <c r="N10367" t="s">
        <v>7863</v>
      </c>
      <c r="O10367" s="2">
        <v>6.9444444444444447E-4</v>
      </c>
      <c r="P10367">
        <v>4.0259999999999997E-2</v>
      </c>
      <c r="Q10367">
        <v>3.986E-2</v>
      </c>
      <c r="R10367">
        <v>17.62</v>
      </c>
      <c r="S10367">
        <v>17.62</v>
      </c>
      <c r="T10367" t="s">
        <v>290</v>
      </c>
      <c r="U10367">
        <v>0</v>
      </c>
      <c r="V10367" t="b">
        <v>0</v>
      </c>
    </row>
    <row r="10368" spans="1:22" x14ac:dyDescent="0.25">
      <c r="A10368">
        <v>3753591</v>
      </c>
      <c r="B10368" t="s">
        <v>7909</v>
      </c>
      <c r="C10368">
        <v>1.8388867E-2</v>
      </c>
      <c r="D10368">
        <v>4.1118756999999999E-2</v>
      </c>
      <c r="E10368">
        <v>62902.050969999997</v>
      </c>
      <c r="F10368">
        <v>57169909.408274502</v>
      </c>
      <c r="G10368">
        <v>25.8</v>
      </c>
      <c r="H10368">
        <v>0.973436110058301</v>
      </c>
      <c r="I10368">
        <v>2.1787068457754701</v>
      </c>
      <c r="J10368" s="1">
        <v>42517</v>
      </c>
      <c r="K10368" s="1">
        <v>42529</v>
      </c>
      <c r="L10368">
        <v>2016</v>
      </c>
      <c r="M10368">
        <v>1.02</v>
      </c>
      <c r="N10368" t="s">
        <v>7910</v>
      </c>
      <c r="O10368" s="2">
        <v>6.9444444444444447E-4</v>
      </c>
      <c r="P10368">
        <v>1.477E-2</v>
      </c>
      <c r="Q10368">
        <v>1.474E-2</v>
      </c>
      <c r="R10368">
        <v>9.01</v>
      </c>
      <c r="S10368">
        <v>8.99</v>
      </c>
      <c r="T10368" t="s">
        <v>792</v>
      </c>
      <c r="U10368">
        <v>0</v>
      </c>
      <c r="V10368" t="b">
        <v>0</v>
      </c>
    </row>
    <row r="10369" spans="1:22" x14ac:dyDescent="0.25">
      <c r="A10369">
        <v>3383667</v>
      </c>
      <c r="B10369" t="s">
        <v>7826</v>
      </c>
      <c r="C10369">
        <v>1.6016033999999998E-2</v>
      </c>
      <c r="D10369">
        <v>3.5812940000000001E-2</v>
      </c>
      <c r="E10369">
        <v>50172.57069</v>
      </c>
      <c r="F10369">
        <v>44422721.804506697</v>
      </c>
      <c r="G10369">
        <v>26.1</v>
      </c>
      <c r="H10369">
        <v>0.64142355291636699</v>
      </c>
      <c r="I10369">
        <v>1.0367821127835399</v>
      </c>
      <c r="J10369" s="1">
        <v>39328</v>
      </c>
      <c r="K10369" s="1">
        <v>39330</v>
      </c>
      <c r="L10369">
        <v>2020</v>
      </c>
      <c r="M10369">
        <v>1.02</v>
      </c>
      <c r="N10369" t="s">
        <v>7827</v>
      </c>
      <c r="O10369" s="2">
        <v>0.92569444444444449</v>
      </c>
      <c r="P10369">
        <v>2.742E-2</v>
      </c>
      <c r="Q10369">
        <v>2.3230000000000001E-2</v>
      </c>
      <c r="R10369">
        <v>4.9800000000000004</v>
      </c>
      <c r="S10369">
        <v>4.96</v>
      </c>
      <c r="T10369" t="s">
        <v>627</v>
      </c>
      <c r="U10369">
        <v>0</v>
      </c>
      <c r="V10369" t="b">
        <v>0</v>
      </c>
    </row>
    <row r="10370" spans="1:22" x14ac:dyDescent="0.25">
      <c r="A10370">
        <v>3760627</v>
      </c>
      <c r="B10370" t="s">
        <v>8000</v>
      </c>
      <c r="C10370">
        <v>4.0230459999999997E-3</v>
      </c>
      <c r="D10370">
        <v>8.9958039999999996E-3</v>
      </c>
      <c r="E10370">
        <v>94534.416429999997</v>
      </c>
      <c r="F10370">
        <v>67080122.003056496</v>
      </c>
      <c r="G10370">
        <v>29.1</v>
      </c>
      <c r="H10370">
        <v>0.77324234601754904</v>
      </c>
      <c r="I10370">
        <v>2.3575727739999999</v>
      </c>
      <c r="J10370" s="1">
        <v>42652</v>
      </c>
      <c r="K10370" s="1">
        <v>42654</v>
      </c>
      <c r="L10370">
        <v>2016</v>
      </c>
      <c r="M10370">
        <v>1.02</v>
      </c>
      <c r="N10370" t="s">
        <v>8001</v>
      </c>
      <c r="O10370" s="2">
        <v>6.9444444444444447E-4</v>
      </c>
      <c r="P10370">
        <v>2.1199999999999999E-3</v>
      </c>
      <c r="Q10370">
        <v>2.1099999999999999E-3</v>
      </c>
      <c r="R10370">
        <v>13.12</v>
      </c>
      <c r="S10370">
        <v>13.02</v>
      </c>
      <c r="T10370" t="s">
        <v>1800</v>
      </c>
      <c r="U10370">
        <v>0</v>
      </c>
      <c r="V10370" t="b">
        <v>0</v>
      </c>
    </row>
    <row r="10371" spans="1:22" x14ac:dyDescent="0.25">
      <c r="A10371">
        <v>54055061</v>
      </c>
      <c r="B10371" t="s">
        <v>8002</v>
      </c>
      <c r="C10371">
        <v>1.0105434E-2</v>
      </c>
      <c r="D10371">
        <v>2.2596438E-2</v>
      </c>
      <c r="E10371">
        <v>79145.620039999994</v>
      </c>
      <c r="F10371">
        <v>71352196.604529396</v>
      </c>
      <c r="G10371">
        <v>27.1</v>
      </c>
      <c r="H10371">
        <v>0.85980922685202699</v>
      </c>
      <c r="I10371">
        <v>1.5731152749934301</v>
      </c>
      <c r="J10371" s="1">
        <v>44113</v>
      </c>
      <c r="K10371" s="1">
        <v>44118</v>
      </c>
      <c r="L10371">
        <v>2020</v>
      </c>
      <c r="M10371">
        <v>1.02</v>
      </c>
      <c r="N10371" t="s">
        <v>7989</v>
      </c>
      <c r="O10371" s="2">
        <v>6.9444444444444447E-4</v>
      </c>
      <c r="P10371">
        <v>8.5599999999999999E-3</v>
      </c>
      <c r="Q10371">
        <v>8.5400000000000007E-3</v>
      </c>
      <c r="R10371">
        <v>8.7799999999999994</v>
      </c>
      <c r="S10371">
        <v>8.75</v>
      </c>
      <c r="T10371" t="s">
        <v>670</v>
      </c>
      <c r="U10371">
        <v>0</v>
      </c>
      <c r="V10371" t="b">
        <v>0</v>
      </c>
    </row>
    <row r="10372" spans="1:22" x14ac:dyDescent="0.25">
      <c r="A10372">
        <v>3760218</v>
      </c>
      <c r="B10372" t="s">
        <v>8003</v>
      </c>
      <c r="C10372">
        <v>1.6770845999999999E-2</v>
      </c>
      <c r="D10372">
        <v>3.7500751999999998E-2</v>
      </c>
      <c r="E10372">
        <v>42343.981220000001</v>
      </c>
      <c r="F10372">
        <v>257065.71859999999</v>
      </c>
      <c r="G10372">
        <v>26</v>
      </c>
      <c r="H10372">
        <v>0.88834903828357303</v>
      </c>
      <c r="I10372">
        <v>2.7143800894016001</v>
      </c>
      <c r="J10372" s="1">
        <v>42645</v>
      </c>
      <c r="K10372" s="1">
        <v>42676</v>
      </c>
      <c r="L10372">
        <v>2016</v>
      </c>
      <c r="M10372">
        <v>1.02</v>
      </c>
      <c r="N10372" t="s">
        <v>8004</v>
      </c>
      <c r="O10372" s="2">
        <v>6.9444444444444447E-4</v>
      </c>
      <c r="P10372">
        <v>1.1180000000000001E-2</v>
      </c>
      <c r="Q10372">
        <v>1.1169999999999999E-2</v>
      </c>
      <c r="R10372">
        <v>11.91</v>
      </c>
      <c r="S10372">
        <v>11.89</v>
      </c>
      <c r="T10372" t="s">
        <v>144</v>
      </c>
      <c r="U10372">
        <v>0</v>
      </c>
      <c r="V10372" t="b">
        <v>0</v>
      </c>
    </row>
    <row r="10373" spans="1:22" x14ac:dyDescent="0.25">
      <c r="A10373">
        <v>3753079</v>
      </c>
      <c r="B10373" t="s">
        <v>7979</v>
      </c>
      <c r="C10373">
        <v>1.6016033999999998E-2</v>
      </c>
      <c r="D10373">
        <v>3.5812940000000001E-2</v>
      </c>
      <c r="E10373">
        <v>40888.61825</v>
      </c>
      <c r="F10373">
        <v>50007543.027189203</v>
      </c>
      <c r="G10373">
        <v>26.1</v>
      </c>
      <c r="H10373">
        <v>0.66429459300236204</v>
      </c>
      <c r="I10373">
        <v>1.1297082487021199</v>
      </c>
      <c r="J10373" s="1">
        <v>42498</v>
      </c>
      <c r="K10373" s="1">
        <v>42504</v>
      </c>
      <c r="L10373">
        <v>2016</v>
      </c>
      <c r="M10373">
        <v>1.02</v>
      </c>
      <c r="N10373" t="s">
        <v>7980</v>
      </c>
      <c r="O10373" s="2">
        <v>6.9444444444444447E-4</v>
      </c>
      <c r="P10373">
        <v>3.483E-2</v>
      </c>
      <c r="Q10373">
        <v>3.4549999999999997E-2</v>
      </c>
      <c r="R10373">
        <v>6.54</v>
      </c>
      <c r="S10373">
        <v>6.53</v>
      </c>
      <c r="T10373" t="s">
        <v>627</v>
      </c>
      <c r="U10373">
        <v>0</v>
      </c>
      <c r="V10373" t="b">
        <v>0</v>
      </c>
    </row>
    <row r="10374" spans="1:22" x14ac:dyDescent="0.25">
      <c r="A10374">
        <v>54016757</v>
      </c>
      <c r="B10374" t="s">
        <v>8005</v>
      </c>
      <c r="C10374">
        <v>8.0270319999999999E-3</v>
      </c>
      <c r="D10374">
        <v>1.7948988999999999E-2</v>
      </c>
      <c r="E10374">
        <v>107825.829320556</v>
      </c>
      <c r="F10374">
        <v>74507985.329999998</v>
      </c>
      <c r="G10374">
        <v>27.6</v>
      </c>
      <c r="H10374">
        <v>0.73874106524892402</v>
      </c>
      <c r="I10374">
        <v>2.4035234221331301</v>
      </c>
      <c r="J10374" s="1">
        <v>43940</v>
      </c>
      <c r="K10374" s="1">
        <v>43949</v>
      </c>
      <c r="L10374">
        <v>2020</v>
      </c>
      <c r="M10374">
        <v>1.02</v>
      </c>
      <c r="N10374" t="s">
        <v>7999</v>
      </c>
      <c r="O10374" s="2">
        <v>6.9444444444444447E-4</v>
      </c>
      <c r="P10374">
        <v>8.0199999999999994E-3</v>
      </c>
      <c r="Q10374">
        <v>8.0000000000000002E-3</v>
      </c>
      <c r="R10374">
        <v>14.93</v>
      </c>
      <c r="S10374">
        <v>14.91</v>
      </c>
      <c r="T10374" t="s">
        <v>890</v>
      </c>
      <c r="U10374">
        <v>0</v>
      </c>
      <c r="V10374" t="b">
        <v>0</v>
      </c>
    </row>
    <row r="10375" spans="1:22" x14ac:dyDescent="0.25">
      <c r="A10375">
        <v>3968754</v>
      </c>
      <c r="B10375" t="s">
        <v>8006</v>
      </c>
      <c r="C10375">
        <v>1.6770845999999999E-2</v>
      </c>
      <c r="D10375">
        <v>3.7500751999999998E-2</v>
      </c>
      <c r="E10375">
        <v>18195.056369999998</v>
      </c>
      <c r="F10375">
        <v>42737946.670000002</v>
      </c>
      <c r="G10375">
        <v>26</v>
      </c>
      <c r="H10375">
        <v>0.94542678856144202</v>
      </c>
      <c r="I10375">
        <v>1.3632599819353199</v>
      </c>
      <c r="J10375" s="1">
        <v>43829</v>
      </c>
      <c r="K10375" s="1">
        <v>43848</v>
      </c>
      <c r="L10375">
        <v>2020</v>
      </c>
      <c r="M10375">
        <v>1.02</v>
      </c>
      <c r="N10375" t="s">
        <v>8007</v>
      </c>
      <c r="O10375" s="2">
        <v>6.9444444444444447E-4</v>
      </c>
      <c r="P10375">
        <v>3.005E-2</v>
      </c>
      <c r="Q10375">
        <v>2.988E-2</v>
      </c>
      <c r="R10375">
        <v>5.22</v>
      </c>
      <c r="S10375">
        <v>5.2</v>
      </c>
      <c r="T10375" t="s">
        <v>144</v>
      </c>
      <c r="U10375">
        <v>0</v>
      </c>
      <c r="V10375" t="b">
        <v>0</v>
      </c>
    </row>
    <row r="10376" spans="1:22" x14ac:dyDescent="0.25">
      <c r="A10376">
        <v>54017159</v>
      </c>
      <c r="B10376" t="s">
        <v>7986</v>
      </c>
      <c r="C10376">
        <v>8.8014649999999996E-3</v>
      </c>
      <c r="D10376">
        <v>1.9680675000000002E-2</v>
      </c>
      <c r="E10376">
        <v>19459.13247</v>
      </c>
      <c r="F10376">
        <v>42821163.749523602</v>
      </c>
      <c r="G10376">
        <v>27.4</v>
      </c>
      <c r="H10376">
        <v>0.91158978400000001</v>
      </c>
      <c r="I10376">
        <v>1.389997602</v>
      </c>
      <c r="J10376" s="1">
        <v>43966</v>
      </c>
      <c r="K10376" s="1">
        <v>43977</v>
      </c>
      <c r="L10376">
        <v>2020</v>
      </c>
      <c r="M10376">
        <v>1.02</v>
      </c>
      <c r="N10376" t="s">
        <v>7987</v>
      </c>
      <c r="O10376" s="2">
        <v>6.9444444444444447E-4</v>
      </c>
      <c r="P10376">
        <v>1.1129999999999999E-2</v>
      </c>
      <c r="Q10376">
        <v>1.111E-2</v>
      </c>
      <c r="R10376">
        <v>5.75</v>
      </c>
      <c r="S10376">
        <v>5.71</v>
      </c>
      <c r="T10376" t="s">
        <v>903</v>
      </c>
      <c r="U10376">
        <v>0</v>
      </c>
      <c r="V10376" t="b">
        <v>0</v>
      </c>
    </row>
    <row r="10377" spans="1:22" x14ac:dyDescent="0.25">
      <c r="A10377">
        <v>3766068</v>
      </c>
      <c r="B10377" t="s">
        <v>8008</v>
      </c>
      <c r="C10377">
        <v>2.9144390999999999E-2</v>
      </c>
      <c r="D10377">
        <v>6.5168838000000007E-2</v>
      </c>
      <c r="E10377">
        <v>50397.600579999998</v>
      </c>
      <c r="F10377">
        <v>47424452.029439598</v>
      </c>
      <c r="G10377">
        <v>24.8</v>
      </c>
      <c r="H10377">
        <v>0.95835198662106302</v>
      </c>
      <c r="I10377">
        <v>1.3092547204979801</v>
      </c>
      <c r="J10377" s="1">
        <v>42723</v>
      </c>
      <c r="K10377" s="1">
        <v>42741</v>
      </c>
      <c r="L10377">
        <v>2016</v>
      </c>
      <c r="M10377">
        <v>1.02</v>
      </c>
      <c r="N10377" t="s">
        <v>8009</v>
      </c>
      <c r="O10377" s="2">
        <v>6.9444444444444447E-4</v>
      </c>
      <c r="P10377">
        <v>3.1449999999999999E-2</v>
      </c>
      <c r="Q10377">
        <v>3.1390000000000001E-2</v>
      </c>
      <c r="R10377">
        <v>6.52</v>
      </c>
      <c r="S10377">
        <v>6.51</v>
      </c>
      <c r="T10377" t="s">
        <v>722</v>
      </c>
      <c r="U10377">
        <v>0</v>
      </c>
      <c r="V10377" t="b">
        <v>0</v>
      </c>
    </row>
    <row r="10378" spans="1:22" x14ac:dyDescent="0.25">
      <c r="A10378">
        <v>3754434</v>
      </c>
      <c r="B10378" t="s">
        <v>7820</v>
      </c>
      <c r="C10378">
        <v>8.4053340000000004E-3</v>
      </c>
      <c r="D10378">
        <v>1.8794898000000001E-2</v>
      </c>
      <c r="E10378">
        <v>27190.41692</v>
      </c>
      <c r="F10378">
        <v>66512749.925636999</v>
      </c>
      <c r="G10378">
        <v>27.5</v>
      </c>
      <c r="H10378">
        <v>1.0208982155992801</v>
      </c>
      <c r="I10378">
        <v>1.4437784407001</v>
      </c>
      <c r="J10378" s="1">
        <v>42557</v>
      </c>
      <c r="K10378" s="1">
        <v>42559</v>
      </c>
      <c r="L10378">
        <v>2016</v>
      </c>
      <c r="M10378">
        <v>1.02</v>
      </c>
      <c r="N10378" t="s">
        <v>7821</v>
      </c>
      <c r="O10378" s="2">
        <v>3.472222222222222E-3</v>
      </c>
      <c r="P10378">
        <v>1.618E-2</v>
      </c>
      <c r="Q10378">
        <v>1.6160000000000001E-2</v>
      </c>
      <c r="R10378">
        <v>3.2</v>
      </c>
      <c r="S10378">
        <v>3.15</v>
      </c>
      <c r="T10378" t="s">
        <v>606</v>
      </c>
      <c r="U10378">
        <v>0</v>
      </c>
      <c r="V10378" t="b">
        <v>0</v>
      </c>
    </row>
    <row r="10379" spans="1:22" x14ac:dyDescent="0.25">
      <c r="A10379">
        <v>3763959</v>
      </c>
      <c r="B10379" t="s">
        <v>8010</v>
      </c>
      <c r="C10379">
        <v>7.3207400000000001E-3</v>
      </c>
      <c r="D10379">
        <v>1.6369671999999998E-2</v>
      </c>
      <c r="E10379">
        <v>75123.111000000004</v>
      </c>
      <c r="F10379">
        <v>63500012.842941597</v>
      </c>
      <c r="G10379">
        <v>27.8</v>
      </c>
      <c r="H10379">
        <v>0.96154484050357603</v>
      </c>
      <c r="I10379">
        <v>2.6495407218326901</v>
      </c>
      <c r="J10379" s="1">
        <v>42694</v>
      </c>
      <c r="K10379" s="1">
        <v>42728</v>
      </c>
      <c r="L10379">
        <v>2016</v>
      </c>
      <c r="M10379">
        <v>1.02</v>
      </c>
      <c r="N10379" t="s">
        <v>8011</v>
      </c>
      <c r="O10379" s="2">
        <v>6.9444444444444447E-4</v>
      </c>
      <c r="P10379">
        <v>6.0099999999999997E-3</v>
      </c>
      <c r="Q10379">
        <v>6.0099999999999997E-3</v>
      </c>
      <c r="R10379">
        <v>7.92</v>
      </c>
      <c r="S10379">
        <v>7.86</v>
      </c>
      <c r="T10379" t="s">
        <v>1052</v>
      </c>
      <c r="U10379">
        <v>0</v>
      </c>
      <c r="V10379" t="b">
        <v>0</v>
      </c>
    </row>
    <row r="10380" spans="1:22" x14ac:dyDescent="0.25">
      <c r="A10380">
        <v>54016442</v>
      </c>
      <c r="B10380" t="s">
        <v>7858</v>
      </c>
      <c r="C10380">
        <v>1.1602591000000001E-2</v>
      </c>
      <c r="D10380">
        <v>2.5944182E-2</v>
      </c>
      <c r="E10380">
        <v>37908.550790000001</v>
      </c>
      <c r="F10380">
        <v>36594630.226370402</v>
      </c>
      <c r="G10380">
        <v>26.8</v>
      </c>
      <c r="H10380">
        <v>0.97539588243693098</v>
      </c>
      <c r="I10380">
        <v>1.51055255254346</v>
      </c>
      <c r="J10380" s="1">
        <v>43923</v>
      </c>
      <c r="K10380" s="1">
        <v>43924</v>
      </c>
      <c r="L10380">
        <v>2020</v>
      </c>
      <c r="M10380">
        <v>1.02</v>
      </c>
      <c r="N10380" t="s">
        <v>7859</v>
      </c>
      <c r="O10380" s="2">
        <v>1.3888888888888889E-3</v>
      </c>
      <c r="P10380">
        <v>9.8099999999999993E-3</v>
      </c>
      <c r="Q10380">
        <v>9.7900000000000001E-3</v>
      </c>
      <c r="R10380">
        <v>4.99</v>
      </c>
      <c r="S10380">
        <v>4.9400000000000004</v>
      </c>
      <c r="T10380" t="s">
        <v>707</v>
      </c>
      <c r="U10380">
        <v>0</v>
      </c>
      <c r="V10380" t="b">
        <v>0</v>
      </c>
    </row>
    <row r="10381" spans="1:22" x14ac:dyDescent="0.25">
      <c r="A10381">
        <v>3797456</v>
      </c>
      <c r="B10381" t="s">
        <v>7816</v>
      </c>
      <c r="C10381">
        <v>2.9144390999999999E-2</v>
      </c>
      <c r="D10381">
        <v>6.5168838000000007E-2</v>
      </c>
      <c r="E10381">
        <v>41111.57286</v>
      </c>
      <c r="F10381">
        <v>26474295.93</v>
      </c>
      <c r="G10381">
        <v>24.8</v>
      </c>
      <c r="H10381">
        <v>0.84737471283406995</v>
      </c>
      <c r="I10381">
        <v>1.1566893914362399</v>
      </c>
      <c r="J10381" s="1">
        <v>43112</v>
      </c>
      <c r="K10381" s="1">
        <v>43119</v>
      </c>
      <c r="L10381">
        <v>2016</v>
      </c>
      <c r="M10381">
        <v>1.02</v>
      </c>
      <c r="N10381" t="s">
        <v>7817</v>
      </c>
      <c r="O10381" s="2">
        <v>8.9583333333333334E-2</v>
      </c>
      <c r="P10381">
        <v>4.7640000000000002E-2</v>
      </c>
      <c r="Q10381">
        <v>3.8280000000000002E-2</v>
      </c>
      <c r="R10381">
        <v>11.96</v>
      </c>
      <c r="S10381">
        <v>11.95</v>
      </c>
      <c r="T10381" t="s">
        <v>722</v>
      </c>
      <c r="U10381">
        <v>0</v>
      </c>
      <c r="V10381" t="b">
        <v>0</v>
      </c>
    </row>
    <row r="10382" spans="1:22" x14ac:dyDescent="0.25">
      <c r="A10382">
        <v>3781461</v>
      </c>
      <c r="B10382" t="s">
        <v>7864</v>
      </c>
      <c r="C10382">
        <v>1.0105434E-2</v>
      </c>
      <c r="D10382">
        <v>2.2596438E-2</v>
      </c>
      <c r="E10382">
        <v>39164.142449999999</v>
      </c>
      <c r="F10382">
        <v>15328040.4677842</v>
      </c>
      <c r="G10382">
        <v>27.1</v>
      </c>
      <c r="H10382">
        <v>0.71184500486467295</v>
      </c>
      <c r="I10382">
        <v>1.2031829138132899</v>
      </c>
      <c r="J10382" s="1">
        <v>42993</v>
      </c>
      <c r="K10382" s="1">
        <v>42996</v>
      </c>
      <c r="L10382">
        <v>2020</v>
      </c>
      <c r="M10382">
        <v>1.02</v>
      </c>
      <c r="N10382" t="s">
        <v>7865</v>
      </c>
      <c r="O10382" s="2">
        <v>8.2638888888888887E-2</v>
      </c>
      <c r="P10382">
        <v>3.0509999999999999E-2</v>
      </c>
      <c r="Q10382">
        <v>2.562E-2</v>
      </c>
      <c r="R10382">
        <v>7.41</v>
      </c>
      <c r="S10382">
        <v>7.4</v>
      </c>
      <c r="T10382" t="s">
        <v>670</v>
      </c>
      <c r="U10382">
        <v>0</v>
      </c>
      <c r="V10382" t="b">
        <v>0</v>
      </c>
    </row>
    <row r="10383" spans="1:22" x14ac:dyDescent="0.25">
      <c r="A10383">
        <v>54062082</v>
      </c>
      <c r="B10383" t="s">
        <v>7988</v>
      </c>
      <c r="C10383">
        <v>6.9912519999999999E-3</v>
      </c>
      <c r="D10383">
        <v>1.5632915000000001E-2</v>
      </c>
      <c r="E10383">
        <v>21298.375459999999</v>
      </c>
      <c r="F10383">
        <v>47702340.918810204</v>
      </c>
      <c r="G10383">
        <v>27.9</v>
      </c>
      <c r="H10383">
        <v>0.97146308729463704</v>
      </c>
      <c r="I10383">
        <v>1.3783100611929699</v>
      </c>
      <c r="J10383" s="1">
        <v>44118</v>
      </c>
      <c r="K10383" s="1">
        <v>44127</v>
      </c>
      <c r="L10383">
        <v>2020</v>
      </c>
      <c r="M10383">
        <v>1.02</v>
      </c>
      <c r="N10383" t="s">
        <v>7989</v>
      </c>
      <c r="O10383" s="2">
        <v>6.9444444444444447E-4</v>
      </c>
      <c r="P10383">
        <v>4.3400000000000001E-3</v>
      </c>
      <c r="Q10383">
        <v>4.3400000000000001E-3</v>
      </c>
      <c r="R10383">
        <v>4.34</v>
      </c>
      <c r="S10383">
        <v>4.1900000000000004</v>
      </c>
      <c r="T10383" t="s">
        <v>1316</v>
      </c>
      <c r="U10383">
        <v>0</v>
      </c>
      <c r="V10383" t="b">
        <v>0</v>
      </c>
    </row>
    <row r="10384" spans="1:22" x14ac:dyDescent="0.25">
      <c r="A10384">
        <v>3740667</v>
      </c>
      <c r="B10384" t="s">
        <v>8012</v>
      </c>
      <c r="C10384">
        <v>1.2149404000000001E-2</v>
      </c>
      <c r="D10384">
        <v>2.7166893000000001E-2</v>
      </c>
      <c r="E10384">
        <v>46893.553350000002</v>
      </c>
      <c r="F10384">
        <v>36554336.114884801</v>
      </c>
      <c r="G10384">
        <v>26.7</v>
      </c>
      <c r="H10384">
        <v>0.62661788413742303</v>
      </c>
      <c r="I10384">
        <v>1.0029681038418401</v>
      </c>
      <c r="J10384" s="1">
        <v>42387</v>
      </c>
      <c r="K10384" s="1">
        <v>42399</v>
      </c>
      <c r="L10384">
        <v>2016</v>
      </c>
      <c r="M10384">
        <v>1.02</v>
      </c>
      <c r="N10384" t="s">
        <v>8013</v>
      </c>
      <c r="O10384" s="2">
        <v>6.9444444444444447E-4</v>
      </c>
      <c r="P10384">
        <v>1.4970000000000001E-2</v>
      </c>
      <c r="Q10384">
        <v>1.49E-2</v>
      </c>
      <c r="R10384">
        <v>6.26</v>
      </c>
      <c r="S10384">
        <v>6.23</v>
      </c>
      <c r="T10384" t="s">
        <v>617</v>
      </c>
      <c r="U10384">
        <v>0</v>
      </c>
      <c r="V10384" t="b">
        <v>0</v>
      </c>
    </row>
    <row r="10385" spans="1:22" x14ac:dyDescent="0.25">
      <c r="A10385">
        <v>3989649</v>
      </c>
      <c r="B10385" t="s">
        <v>8014</v>
      </c>
      <c r="C10385">
        <v>1.9167037000000001E-2</v>
      </c>
      <c r="D10385">
        <v>4.2858796999999997E-2</v>
      </c>
      <c r="E10385">
        <v>72964.489060000007</v>
      </c>
      <c r="F10385">
        <v>31660641.508383699</v>
      </c>
      <c r="G10385">
        <v>25.71</v>
      </c>
      <c r="H10385">
        <v>0.82919118565755201</v>
      </c>
      <c r="I10385">
        <v>3.9878772893496901</v>
      </c>
      <c r="J10385" s="1">
        <v>43859</v>
      </c>
      <c r="K10385" s="1">
        <v>43888</v>
      </c>
      <c r="L10385">
        <v>2020</v>
      </c>
      <c r="M10385">
        <v>1.02</v>
      </c>
      <c r="N10385" t="s">
        <v>8015</v>
      </c>
      <c r="O10385" s="2">
        <v>6.9444444444444447E-4</v>
      </c>
      <c r="P10385">
        <v>3.1890000000000002E-2</v>
      </c>
      <c r="Q10385">
        <v>3.1870000000000002E-2</v>
      </c>
      <c r="R10385">
        <v>15.56</v>
      </c>
      <c r="S10385">
        <v>15.55</v>
      </c>
      <c r="T10385" t="s">
        <v>1071</v>
      </c>
      <c r="U10385">
        <v>0</v>
      </c>
      <c r="V10385" t="b">
        <v>0</v>
      </c>
    </row>
    <row r="10386" spans="1:22" x14ac:dyDescent="0.25">
      <c r="A10386">
        <v>3743897</v>
      </c>
      <c r="B10386" t="s">
        <v>8016</v>
      </c>
      <c r="C10386">
        <v>1.8388867E-2</v>
      </c>
      <c r="D10386">
        <v>4.1118756999999999E-2</v>
      </c>
      <c r="E10386">
        <v>68999.241039999994</v>
      </c>
      <c r="F10386">
        <v>73154921.892299101</v>
      </c>
      <c r="G10386">
        <v>25.8</v>
      </c>
      <c r="H10386">
        <v>0.87065954370284504</v>
      </c>
      <c r="I10386">
        <v>1.1218878768306699</v>
      </c>
      <c r="J10386" s="1">
        <v>42412</v>
      </c>
      <c r="K10386" s="1">
        <v>43876</v>
      </c>
      <c r="L10386">
        <v>2020</v>
      </c>
      <c r="M10386">
        <v>1.02</v>
      </c>
      <c r="N10386" t="s">
        <v>7879</v>
      </c>
      <c r="O10386" s="2">
        <v>6.9444444444444447E-4</v>
      </c>
      <c r="P10386">
        <v>4.7019999999999999E-2</v>
      </c>
      <c r="Q10386">
        <v>4.7019999999999999E-2</v>
      </c>
      <c r="R10386">
        <v>5.86</v>
      </c>
      <c r="S10386">
        <v>5.85</v>
      </c>
      <c r="T10386" t="s">
        <v>792</v>
      </c>
      <c r="U10386">
        <v>0</v>
      </c>
      <c r="V10386" t="b">
        <v>0</v>
      </c>
    </row>
    <row r="10387" spans="1:22" x14ac:dyDescent="0.25">
      <c r="A10387">
        <v>3743122</v>
      </c>
      <c r="B10387" t="s">
        <v>7822</v>
      </c>
      <c r="C10387">
        <v>1.3321556999999999E-2</v>
      </c>
      <c r="D10387">
        <v>2.9787905999999999E-2</v>
      </c>
      <c r="E10387">
        <v>69978.059020000001</v>
      </c>
      <c r="F10387">
        <v>54934725.5208041</v>
      </c>
      <c r="G10387">
        <v>26.5</v>
      </c>
      <c r="H10387">
        <v>1.0253863600875801</v>
      </c>
      <c r="I10387">
        <v>1.4390902064012701</v>
      </c>
      <c r="J10387" s="1">
        <v>42409</v>
      </c>
      <c r="K10387" s="1">
        <v>42413</v>
      </c>
      <c r="L10387">
        <v>2016</v>
      </c>
      <c r="M10387">
        <v>1.02</v>
      </c>
      <c r="N10387" t="s">
        <v>7823</v>
      </c>
      <c r="O10387" s="2">
        <v>6.9444444444444447E-4</v>
      </c>
      <c r="P10387">
        <v>4.8169999999999998E-2</v>
      </c>
      <c r="Q10387">
        <v>4.7989999999999998E-2</v>
      </c>
      <c r="R10387">
        <v>15.62</v>
      </c>
      <c r="S10387">
        <v>15.61</v>
      </c>
      <c r="T10387" t="s">
        <v>153</v>
      </c>
      <c r="U10387">
        <v>0</v>
      </c>
      <c r="V10387" t="b">
        <v>0</v>
      </c>
    </row>
    <row r="10388" spans="1:22" x14ac:dyDescent="0.25">
      <c r="A10388">
        <v>3989288</v>
      </c>
      <c r="B10388" t="s">
        <v>8017</v>
      </c>
      <c r="C10388">
        <v>4.4111819999999996E-3</v>
      </c>
      <c r="D10388">
        <v>9.8637029999999997E-3</v>
      </c>
      <c r="E10388">
        <v>71280.134120000002</v>
      </c>
      <c r="F10388">
        <v>48818972.017866001</v>
      </c>
      <c r="G10388">
        <v>28.9</v>
      </c>
      <c r="H10388">
        <v>0.91529121425056703</v>
      </c>
      <c r="I10388">
        <v>2.88601124922228</v>
      </c>
      <c r="J10388" s="1">
        <v>43858</v>
      </c>
      <c r="K10388" s="1">
        <v>43863</v>
      </c>
      <c r="L10388">
        <v>2020</v>
      </c>
      <c r="M10388">
        <v>1.02</v>
      </c>
      <c r="N10388" t="s">
        <v>8015</v>
      </c>
      <c r="O10388" s="2">
        <v>6.9444444444444447E-4</v>
      </c>
      <c r="P10388">
        <v>1.32E-3</v>
      </c>
      <c r="Q10388">
        <v>1.32E-3</v>
      </c>
      <c r="R10388">
        <v>10.31</v>
      </c>
      <c r="S10388">
        <v>10.11</v>
      </c>
      <c r="T10388" t="s">
        <v>1463</v>
      </c>
      <c r="U10388">
        <v>0</v>
      </c>
      <c r="V10388" t="b">
        <v>0</v>
      </c>
    </row>
    <row r="10389" spans="1:22" x14ac:dyDescent="0.25">
      <c r="A10389">
        <v>54006019</v>
      </c>
      <c r="B10389" t="s">
        <v>7993</v>
      </c>
      <c r="C10389">
        <v>6.9912519999999999E-3</v>
      </c>
      <c r="D10389">
        <v>1.5632915000000001E-2</v>
      </c>
      <c r="E10389">
        <v>56000.036529999998</v>
      </c>
      <c r="F10389">
        <v>46366989.476011902</v>
      </c>
      <c r="G10389">
        <v>27.9</v>
      </c>
      <c r="H10389">
        <v>0.87428255324663695</v>
      </c>
      <c r="I10389">
        <v>1.4371303079547699</v>
      </c>
      <c r="J10389" s="1">
        <v>43888</v>
      </c>
      <c r="K10389" s="1">
        <v>43894</v>
      </c>
      <c r="L10389">
        <v>2020</v>
      </c>
      <c r="M10389">
        <v>1.02</v>
      </c>
      <c r="N10389" t="s">
        <v>7994</v>
      </c>
      <c r="O10389" s="2">
        <v>2.7777777777777779E-3</v>
      </c>
      <c r="P10389">
        <v>1.2109999999999999E-2</v>
      </c>
      <c r="Q10389">
        <v>1.205E-2</v>
      </c>
      <c r="R10389">
        <v>6.17</v>
      </c>
      <c r="S10389">
        <v>6.14</v>
      </c>
      <c r="T10389" t="s">
        <v>1316</v>
      </c>
      <c r="U10389">
        <v>0</v>
      </c>
      <c r="V10389" t="b">
        <v>0</v>
      </c>
    </row>
    <row r="10390" spans="1:22" x14ac:dyDescent="0.25">
      <c r="A10390">
        <v>3749027</v>
      </c>
      <c r="B10390" t="s">
        <v>8018</v>
      </c>
      <c r="C10390">
        <v>1.1080388E-2</v>
      </c>
      <c r="D10390">
        <v>2.4776500999999999E-2</v>
      </c>
      <c r="E10390">
        <v>50872.660309999999</v>
      </c>
      <c r="F10390">
        <v>31483263.0147289</v>
      </c>
      <c r="G10390">
        <v>26.9</v>
      </c>
      <c r="H10390">
        <v>0.88742815546768505</v>
      </c>
      <c r="I10390">
        <v>1.60135671157752</v>
      </c>
      <c r="J10390" s="1">
        <v>42457</v>
      </c>
      <c r="K10390" s="1">
        <v>42470</v>
      </c>
      <c r="L10390">
        <v>2016</v>
      </c>
      <c r="M10390">
        <v>1.02</v>
      </c>
      <c r="N10390" t="s">
        <v>8019</v>
      </c>
      <c r="O10390" s="2">
        <v>6.9444444444444447E-4</v>
      </c>
      <c r="P10390">
        <v>1.14E-2</v>
      </c>
      <c r="Q10390">
        <v>1.1350000000000001E-2</v>
      </c>
      <c r="R10390">
        <v>7.64</v>
      </c>
      <c r="S10390">
        <v>7.61</v>
      </c>
      <c r="T10390" t="s">
        <v>782</v>
      </c>
      <c r="U10390">
        <v>0</v>
      </c>
      <c r="V10390" t="b">
        <v>0</v>
      </c>
    </row>
    <row r="10391" spans="1:22" x14ac:dyDescent="0.25">
      <c r="A10391">
        <v>3752079</v>
      </c>
      <c r="B10391" t="s">
        <v>8020</v>
      </c>
      <c r="C10391">
        <v>1.5295194E-2</v>
      </c>
      <c r="D10391">
        <v>3.4201093000000002E-2</v>
      </c>
      <c r="E10391">
        <v>75400.316229999997</v>
      </c>
      <c r="F10391">
        <v>43282868.149377599</v>
      </c>
      <c r="G10391">
        <v>26.2</v>
      </c>
      <c r="H10391">
        <v>0.77486523299999999</v>
      </c>
      <c r="I10391">
        <v>1.9383168446591801</v>
      </c>
      <c r="J10391" s="1">
        <v>42477</v>
      </c>
      <c r="K10391" s="1">
        <v>42481</v>
      </c>
      <c r="L10391">
        <v>2016</v>
      </c>
      <c r="M10391">
        <v>1.02</v>
      </c>
      <c r="N10391" t="s">
        <v>8021</v>
      </c>
      <c r="O10391" s="2">
        <v>6.9444444444444447E-4</v>
      </c>
      <c r="P10391">
        <v>1.6670000000000001E-2</v>
      </c>
      <c r="Q10391">
        <v>1.6619999999999999E-2</v>
      </c>
      <c r="R10391">
        <v>12.35</v>
      </c>
      <c r="S10391">
        <v>12.34</v>
      </c>
      <c r="T10391" t="s">
        <v>365</v>
      </c>
      <c r="U10391">
        <v>0</v>
      </c>
      <c r="V10391" t="b">
        <v>0</v>
      </c>
    </row>
    <row r="10392" spans="1:22" x14ac:dyDescent="0.25">
      <c r="A10392">
        <v>3751824</v>
      </c>
      <c r="B10392" t="s">
        <v>8022</v>
      </c>
      <c r="C10392">
        <v>1.5295194E-2</v>
      </c>
      <c r="D10392">
        <v>3.4201093000000002E-2</v>
      </c>
      <c r="E10392">
        <v>35373.29423</v>
      </c>
      <c r="F10392">
        <v>9753173.7416880094</v>
      </c>
      <c r="G10392">
        <v>26.2</v>
      </c>
      <c r="H10392">
        <v>0.90848841269095104</v>
      </c>
      <c r="I10392">
        <v>1.56388030748956</v>
      </c>
      <c r="J10392" s="1">
        <v>42473</v>
      </c>
      <c r="K10392" s="1">
        <v>42481</v>
      </c>
      <c r="L10392">
        <v>2016</v>
      </c>
      <c r="M10392">
        <v>1.02</v>
      </c>
      <c r="N10392" t="s">
        <v>7936</v>
      </c>
      <c r="O10392" s="2">
        <v>6.9444444444444447E-4</v>
      </c>
      <c r="P10392">
        <v>2.5999999999999999E-2</v>
      </c>
      <c r="Q10392">
        <v>2.589E-2</v>
      </c>
      <c r="R10392">
        <v>8.44</v>
      </c>
      <c r="S10392">
        <v>8.42</v>
      </c>
      <c r="T10392" t="s">
        <v>365</v>
      </c>
      <c r="U10392">
        <v>0</v>
      </c>
      <c r="V10392" t="b">
        <v>0</v>
      </c>
    </row>
    <row r="10393" spans="1:22" x14ac:dyDescent="0.25">
      <c r="A10393">
        <v>54017132</v>
      </c>
      <c r="B10393" t="s">
        <v>8023</v>
      </c>
      <c r="C10393">
        <v>4.6190750000000003E-3</v>
      </c>
      <c r="D10393">
        <v>1.0328565E-2</v>
      </c>
      <c r="E10393">
        <v>62824.884310000001</v>
      </c>
      <c r="F10393">
        <v>47786425.318802103</v>
      </c>
      <c r="G10393">
        <v>28.8</v>
      </c>
      <c r="H10393">
        <v>0.92608300788162201</v>
      </c>
      <c r="I10393">
        <v>1.89327830596146</v>
      </c>
      <c r="J10393" s="1">
        <v>43971</v>
      </c>
      <c r="K10393" s="1">
        <v>43972</v>
      </c>
      <c r="L10393">
        <v>2020</v>
      </c>
      <c r="M10393">
        <v>1.02</v>
      </c>
      <c r="N10393" t="s">
        <v>8024</v>
      </c>
      <c r="O10393" s="2">
        <v>6.9444444444444447E-4</v>
      </c>
      <c r="P10393">
        <v>3.7799999999999999E-3</v>
      </c>
      <c r="Q10393">
        <v>3.7699999999999999E-3</v>
      </c>
      <c r="R10393">
        <v>8.0500000000000007</v>
      </c>
      <c r="S10393">
        <v>7.96</v>
      </c>
      <c r="T10393" t="s">
        <v>2254</v>
      </c>
      <c r="U10393">
        <v>0</v>
      </c>
      <c r="V10393" t="b">
        <v>0</v>
      </c>
    </row>
    <row r="10394" spans="1:22" x14ac:dyDescent="0.25">
      <c r="A10394">
        <v>3989338</v>
      </c>
      <c r="B10394" t="s">
        <v>8025</v>
      </c>
      <c r="C10394">
        <v>7.6657560000000001E-3</v>
      </c>
      <c r="D10394">
        <v>1.7141151E-2</v>
      </c>
      <c r="E10394">
        <v>34627.12384</v>
      </c>
      <c r="F10394">
        <v>15983081.818793699</v>
      </c>
      <c r="G10394">
        <v>27.7</v>
      </c>
      <c r="H10394">
        <v>0.91976247506268105</v>
      </c>
      <c r="I10394">
        <v>2.050264447</v>
      </c>
      <c r="J10394" s="1">
        <v>43853</v>
      </c>
      <c r="K10394" s="1">
        <v>43863</v>
      </c>
      <c r="L10394">
        <v>2020</v>
      </c>
      <c r="M10394">
        <v>1.02</v>
      </c>
      <c r="N10394" t="s">
        <v>8026</v>
      </c>
      <c r="O10394" s="2">
        <v>6.9444444444444447E-4</v>
      </c>
      <c r="P10394">
        <v>1.2600000000000001E-3</v>
      </c>
      <c r="Q10394">
        <v>1.25E-3</v>
      </c>
      <c r="R10394">
        <v>8.43</v>
      </c>
      <c r="S10394">
        <v>8.18</v>
      </c>
      <c r="T10394" t="s">
        <v>1319</v>
      </c>
      <c r="U10394">
        <v>1</v>
      </c>
      <c r="V10394" t="b">
        <v>0</v>
      </c>
    </row>
    <row r="10395" spans="1:22" x14ac:dyDescent="0.25">
      <c r="A10395">
        <v>3968754</v>
      </c>
      <c r="B10395" t="s">
        <v>8006</v>
      </c>
      <c r="C10395">
        <v>1.6770845999999999E-2</v>
      </c>
      <c r="D10395">
        <v>3.7500751999999998E-2</v>
      </c>
      <c r="E10395">
        <v>33549.730539999997</v>
      </c>
      <c r="F10395">
        <v>27429351.893887199</v>
      </c>
      <c r="G10395">
        <v>26</v>
      </c>
      <c r="H10395">
        <v>0.94542678856144202</v>
      </c>
      <c r="I10395">
        <v>1.3632599819353199</v>
      </c>
      <c r="J10395" s="1">
        <v>43829</v>
      </c>
      <c r="K10395" s="1">
        <v>43848</v>
      </c>
      <c r="L10395">
        <v>2020</v>
      </c>
      <c r="M10395">
        <v>1.02</v>
      </c>
      <c r="N10395" t="s">
        <v>8007</v>
      </c>
      <c r="O10395" s="2">
        <v>6.9444444444444447E-4</v>
      </c>
      <c r="P10395">
        <v>3.005E-2</v>
      </c>
      <c r="Q10395">
        <v>2.988E-2</v>
      </c>
      <c r="R10395">
        <v>5.22</v>
      </c>
      <c r="S10395">
        <v>5.2</v>
      </c>
      <c r="T10395" t="s">
        <v>144</v>
      </c>
      <c r="U10395">
        <v>0</v>
      </c>
      <c r="V10395" t="b">
        <v>0</v>
      </c>
    </row>
    <row r="10396" spans="1:22" x14ac:dyDescent="0.25">
      <c r="A10396">
        <v>3753079</v>
      </c>
      <c r="B10396" t="s">
        <v>7979</v>
      </c>
      <c r="C10396">
        <v>1.6016033999999998E-2</v>
      </c>
      <c r="D10396">
        <v>3.5812940000000001E-2</v>
      </c>
      <c r="E10396">
        <v>38706.594720000001</v>
      </c>
      <c r="F10396">
        <v>17645395.218971901</v>
      </c>
      <c r="G10396">
        <v>26.1</v>
      </c>
      <c r="H10396">
        <v>0.66429459300236204</v>
      </c>
      <c r="I10396">
        <v>1.1297082487021199</v>
      </c>
      <c r="J10396" s="1">
        <v>42498</v>
      </c>
      <c r="K10396" s="1">
        <v>42504</v>
      </c>
      <c r="L10396">
        <v>2016</v>
      </c>
      <c r="M10396">
        <v>1.02</v>
      </c>
      <c r="N10396" t="s">
        <v>7980</v>
      </c>
      <c r="O10396" s="2">
        <v>6.9444444444444447E-4</v>
      </c>
      <c r="P10396">
        <v>3.483E-2</v>
      </c>
      <c r="Q10396">
        <v>3.4549999999999997E-2</v>
      </c>
      <c r="R10396">
        <v>6.54</v>
      </c>
      <c r="S10396">
        <v>6.53</v>
      </c>
      <c r="T10396" t="s">
        <v>627</v>
      </c>
      <c r="U10396">
        <v>0</v>
      </c>
      <c r="V10396" t="b">
        <v>0</v>
      </c>
    </row>
    <row r="10397" spans="1:22" x14ac:dyDescent="0.25">
      <c r="A10397">
        <v>3753713</v>
      </c>
      <c r="B10397" t="s">
        <v>8027</v>
      </c>
      <c r="C10397">
        <v>8.0270316999999994E-2</v>
      </c>
      <c r="D10397">
        <v>0.17948988499999999</v>
      </c>
      <c r="E10397">
        <v>108018.549681159</v>
      </c>
      <c r="F10397">
        <v>64672593.799693897</v>
      </c>
      <c r="G10397">
        <v>22.6</v>
      </c>
      <c r="H10397">
        <v>0.40375858246913598</v>
      </c>
      <c r="I10397">
        <v>1.2922192782759701</v>
      </c>
      <c r="J10397" s="1">
        <v>42523</v>
      </c>
      <c r="K10397" s="1">
        <v>42530</v>
      </c>
      <c r="L10397">
        <v>2016</v>
      </c>
      <c r="M10397">
        <v>1.02</v>
      </c>
      <c r="N10397" t="s">
        <v>7991</v>
      </c>
      <c r="O10397" s="2">
        <v>2.2916666666666665E-2</v>
      </c>
      <c r="P10397">
        <v>3.4360000000000002E-2</v>
      </c>
      <c r="Q10397">
        <v>3.3829999999999999E-2</v>
      </c>
      <c r="R10397">
        <v>18.16</v>
      </c>
      <c r="S10397">
        <v>18.16</v>
      </c>
      <c r="T10397" t="s">
        <v>111</v>
      </c>
      <c r="U10397">
        <v>1</v>
      </c>
      <c r="V10397" t="b">
        <v>0</v>
      </c>
    </row>
    <row r="10398" spans="1:22" x14ac:dyDescent="0.25">
      <c r="A10398">
        <v>3141525</v>
      </c>
      <c r="B10398" t="s">
        <v>7919</v>
      </c>
      <c r="C10398">
        <v>9.6506147E-2</v>
      </c>
      <c r="D10398">
        <v>0.21579430499999999</v>
      </c>
      <c r="E10398">
        <v>118234.377270645</v>
      </c>
      <c r="F10398">
        <v>58265204.051282503</v>
      </c>
      <c r="G10398">
        <v>22.2</v>
      </c>
      <c r="H10398">
        <v>0.52960026335579502</v>
      </c>
      <c r="I10398">
        <v>2.9896430468101198</v>
      </c>
      <c r="J10398" s="1">
        <v>37558</v>
      </c>
      <c r="K10398" s="1">
        <v>42677</v>
      </c>
      <c r="L10398">
        <v>2016</v>
      </c>
      <c r="M10398">
        <v>1.02</v>
      </c>
      <c r="N10398" t="s">
        <v>7920</v>
      </c>
      <c r="O10398" s="2">
        <v>6.9444444444444447E-4</v>
      </c>
      <c r="P10398">
        <v>4.9959999999999997E-2</v>
      </c>
      <c r="Q10398">
        <v>4.9950000000000001E-2</v>
      </c>
      <c r="R10398">
        <v>20.079999999999998</v>
      </c>
      <c r="S10398">
        <v>20.079999999999998</v>
      </c>
      <c r="T10398" t="s">
        <v>75</v>
      </c>
      <c r="U10398">
        <v>0</v>
      </c>
      <c r="V10398" t="b">
        <v>0</v>
      </c>
    </row>
    <row r="10399" spans="1:22" x14ac:dyDescent="0.25">
      <c r="A10399">
        <v>3766068</v>
      </c>
      <c r="B10399" t="s">
        <v>8008</v>
      </c>
      <c r="C10399">
        <v>2.9144390999999999E-2</v>
      </c>
      <c r="D10399">
        <v>6.5168838000000007E-2</v>
      </c>
      <c r="E10399">
        <v>24808.649130000002</v>
      </c>
      <c r="F10399">
        <v>40975764.397754498</v>
      </c>
      <c r="G10399">
        <v>24.8</v>
      </c>
      <c r="H10399">
        <v>0.95835198662106302</v>
      </c>
      <c r="I10399">
        <v>1.3092547204979801</v>
      </c>
      <c r="J10399" s="1">
        <v>42723</v>
      </c>
      <c r="K10399" s="1">
        <v>42741</v>
      </c>
      <c r="L10399">
        <v>2016</v>
      </c>
      <c r="M10399">
        <v>1.02</v>
      </c>
      <c r="N10399" t="s">
        <v>8009</v>
      </c>
      <c r="O10399" s="2">
        <v>6.9444444444444447E-4</v>
      </c>
      <c r="P10399">
        <v>3.1449999999999999E-2</v>
      </c>
      <c r="Q10399">
        <v>3.1390000000000001E-2</v>
      </c>
      <c r="R10399">
        <v>6.52</v>
      </c>
      <c r="S10399">
        <v>6.51</v>
      </c>
      <c r="T10399" t="s">
        <v>722</v>
      </c>
      <c r="U10399">
        <v>0</v>
      </c>
      <c r="V10399" t="b">
        <v>0</v>
      </c>
    </row>
    <row r="10400" spans="1:22" x14ac:dyDescent="0.25">
      <c r="A10400">
        <v>54017784</v>
      </c>
      <c r="B10400" t="s">
        <v>8028</v>
      </c>
      <c r="C10400">
        <v>0.121494041</v>
      </c>
      <c r="D10400">
        <v>0.27166893399999997</v>
      </c>
      <c r="E10400">
        <v>58072.160609999999</v>
      </c>
      <c r="F10400">
        <v>22399767.952841599</v>
      </c>
      <c r="G10400">
        <v>21.7</v>
      </c>
      <c r="H10400">
        <v>0.992542967647699</v>
      </c>
      <c r="I10400">
        <v>3.8324690732115898</v>
      </c>
      <c r="J10400" s="1">
        <v>43970</v>
      </c>
      <c r="K10400" s="1">
        <v>44155</v>
      </c>
      <c r="L10400">
        <v>2020</v>
      </c>
      <c r="M10400">
        <v>1.02</v>
      </c>
      <c r="N10400" t="s">
        <v>8029</v>
      </c>
      <c r="O10400" s="2">
        <v>6.9444444444444447E-4</v>
      </c>
      <c r="P10400">
        <v>3.7229999999999999E-2</v>
      </c>
      <c r="Q10400">
        <v>3.7229999999999999E-2</v>
      </c>
      <c r="R10400">
        <v>13.61</v>
      </c>
      <c r="S10400">
        <v>13.6</v>
      </c>
      <c r="T10400" t="s">
        <v>147</v>
      </c>
      <c r="U10400">
        <v>1</v>
      </c>
      <c r="V10400" t="b">
        <v>1</v>
      </c>
    </row>
    <row r="10401" spans="1:22" x14ac:dyDescent="0.25">
      <c r="A10401">
        <v>54049834</v>
      </c>
      <c r="B10401" t="s">
        <v>8030</v>
      </c>
      <c r="C10401">
        <v>2.7832677E-2</v>
      </c>
      <c r="D10401">
        <v>6.2235757000000003E-2</v>
      </c>
      <c r="E10401">
        <v>63640.415139999997</v>
      </c>
      <c r="F10401">
        <v>50782915.010670602</v>
      </c>
      <c r="G10401">
        <v>24.9</v>
      </c>
      <c r="H10401">
        <v>0.955383459738676</v>
      </c>
      <c r="I10401">
        <v>1.50743044096768</v>
      </c>
      <c r="J10401" s="1">
        <v>44040</v>
      </c>
      <c r="K10401" s="1">
        <v>44043</v>
      </c>
      <c r="L10401">
        <v>2020</v>
      </c>
      <c r="M10401">
        <v>1.02</v>
      </c>
      <c r="N10401" t="s">
        <v>8031</v>
      </c>
      <c r="O10401" s="2">
        <v>6.9444444444444447E-4</v>
      </c>
      <c r="P10401">
        <v>2.385E-2</v>
      </c>
      <c r="Q10401">
        <v>2.3789999999999999E-2</v>
      </c>
      <c r="R10401">
        <v>11.15</v>
      </c>
      <c r="S10401">
        <v>11.14</v>
      </c>
      <c r="T10401" t="s">
        <v>185</v>
      </c>
      <c r="U10401">
        <v>0</v>
      </c>
      <c r="V10401" t="b">
        <v>0</v>
      </c>
    </row>
    <row r="10402" spans="1:22" x14ac:dyDescent="0.25">
      <c r="A10402">
        <v>54055119</v>
      </c>
      <c r="B10402" t="s">
        <v>7834</v>
      </c>
      <c r="C10402">
        <v>1.3321556999999999E-2</v>
      </c>
      <c r="D10402">
        <v>2.9787905999999999E-2</v>
      </c>
      <c r="E10402">
        <v>63706.765050000002</v>
      </c>
      <c r="F10402">
        <v>56106860.257029697</v>
      </c>
      <c r="G10402">
        <v>26.5</v>
      </c>
      <c r="H10402">
        <v>0.66187363111077102</v>
      </c>
      <c r="I10402">
        <v>1.10071269884081</v>
      </c>
      <c r="J10402" s="1">
        <v>44113</v>
      </c>
      <c r="K10402" s="1">
        <v>44120</v>
      </c>
      <c r="L10402">
        <v>2020</v>
      </c>
      <c r="M10402">
        <v>1.02</v>
      </c>
      <c r="N10402" t="s">
        <v>7835</v>
      </c>
      <c r="O10402" s="2">
        <v>6.9444444444444447E-4</v>
      </c>
      <c r="P10402">
        <v>2.4580000000000001E-2</v>
      </c>
      <c r="Q10402">
        <v>2.4459999999999999E-2</v>
      </c>
      <c r="R10402">
        <v>5.65</v>
      </c>
      <c r="S10402">
        <v>5.63</v>
      </c>
      <c r="T10402" t="s">
        <v>153</v>
      </c>
      <c r="U10402">
        <v>0</v>
      </c>
      <c r="V10402" t="b">
        <v>0</v>
      </c>
    </row>
    <row r="10403" spans="1:22" x14ac:dyDescent="0.25">
      <c r="A10403">
        <v>3285301</v>
      </c>
      <c r="B10403" t="s">
        <v>7872</v>
      </c>
      <c r="C10403">
        <v>1.6770845999999999E-2</v>
      </c>
      <c r="D10403">
        <v>3.7500751999999998E-2</v>
      </c>
      <c r="E10403">
        <v>12738.645</v>
      </c>
      <c r="F10403">
        <v>2098373.3292424702</v>
      </c>
      <c r="G10403">
        <v>26</v>
      </c>
      <c r="H10403">
        <v>1.0283944321301099</v>
      </c>
      <c r="I10403">
        <v>1.4498856849999999</v>
      </c>
      <c r="J10403" s="1">
        <v>38563</v>
      </c>
      <c r="K10403" s="1">
        <v>38569</v>
      </c>
      <c r="L10403">
        <v>2016</v>
      </c>
      <c r="M10403">
        <v>1.02</v>
      </c>
      <c r="N10403" t="s">
        <v>7873</v>
      </c>
      <c r="O10403" s="2">
        <v>0.80208333333333337</v>
      </c>
      <c r="P10403">
        <v>1.456E-2</v>
      </c>
      <c r="Q10403">
        <v>1.3429999999999999E-2</v>
      </c>
      <c r="R10403">
        <v>3.53</v>
      </c>
      <c r="S10403">
        <v>3.48</v>
      </c>
      <c r="T10403" t="s">
        <v>144</v>
      </c>
      <c r="U10403">
        <v>0</v>
      </c>
      <c r="V10403" t="b">
        <v>0</v>
      </c>
    </row>
    <row r="10404" spans="1:22" x14ac:dyDescent="0.25">
      <c r="A10404">
        <v>54054781</v>
      </c>
      <c r="B10404" t="s">
        <v>7975</v>
      </c>
      <c r="C10404">
        <v>3.0517922999999999E-2</v>
      </c>
      <c r="D10404">
        <v>6.8240150999999999E-2</v>
      </c>
      <c r="E10404">
        <v>60355.857969999997</v>
      </c>
      <c r="F10404">
        <v>62867162.649999999</v>
      </c>
      <c r="G10404">
        <v>24.7</v>
      </c>
      <c r="H10404">
        <v>1.02128957778211</v>
      </c>
      <c r="I10404">
        <v>2.03482449149281</v>
      </c>
      <c r="J10404" s="1">
        <v>44109</v>
      </c>
      <c r="K10404" s="1">
        <v>44152</v>
      </c>
      <c r="L10404">
        <v>2020</v>
      </c>
      <c r="M10404">
        <v>1.02</v>
      </c>
      <c r="N10404" t="s">
        <v>7976</v>
      </c>
      <c r="O10404" s="2">
        <v>6.9444444444444447E-4</v>
      </c>
      <c r="P10404">
        <v>2.3290000000000002E-2</v>
      </c>
      <c r="Q10404">
        <v>2.3269999999999999E-2</v>
      </c>
      <c r="R10404">
        <v>6.17</v>
      </c>
      <c r="S10404">
        <v>6.15</v>
      </c>
      <c r="T10404" t="s">
        <v>209</v>
      </c>
      <c r="U10404">
        <v>0</v>
      </c>
      <c r="V10404" t="b">
        <v>0</v>
      </c>
    </row>
    <row r="10405" spans="1:22" x14ac:dyDescent="0.25">
      <c r="A10405">
        <v>3756935</v>
      </c>
      <c r="B10405" t="s">
        <v>8032</v>
      </c>
      <c r="C10405">
        <v>3.1956189000000003E-2</v>
      </c>
      <c r="D10405">
        <v>7.1456210000000006E-2</v>
      </c>
      <c r="E10405">
        <v>43730.818189999998</v>
      </c>
      <c r="F10405">
        <v>30430974.423313498</v>
      </c>
      <c r="G10405">
        <v>24.6</v>
      </c>
      <c r="H10405">
        <v>0.915380071677795</v>
      </c>
      <c r="I10405">
        <v>1.5603854985397101</v>
      </c>
      <c r="J10405" s="1">
        <v>42585</v>
      </c>
      <c r="K10405" s="1">
        <v>42621</v>
      </c>
      <c r="L10405">
        <v>2016</v>
      </c>
      <c r="M10405">
        <v>1.02</v>
      </c>
      <c r="N10405" t="s">
        <v>8033</v>
      </c>
      <c r="O10405" s="2">
        <v>6.9444444444444447E-4</v>
      </c>
      <c r="P10405">
        <v>4.8149999999999998E-2</v>
      </c>
      <c r="Q10405">
        <v>4.8059999999999999E-2</v>
      </c>
      <c r="R10405">
        <v>6.7</v>
      </c>
      <c r="S10405">
        <v>6.69</v>
      </c>
      <c r="T10405" t="s">
        <v>108</v>
      </c>
      <c r="U10405">
        <v>0</v>
      </c>
      <c r="V10405" t="b">
        <v>0</v>
      </c>
    </row>
    <row r="10406" spans="1:22" x14ac:dyDescent="0.25">
      <c r="A10406">
        <v>3745511</v>
      </c>
      <c r="B10406" t="s">
        <v>8034</v>
      </c>
      <c r="C10406">
        <v>3.8419790000000001E-3</v>
      </c>
      <c r="D10406">
        <v>8.5909260000000005E-3</v>
      </c>
      <c r="E10406">
        <v>26499.464619999999</v>
      </c>
      <c r="F10406">
        <v>68090203.769500002</v>
      </c>
      <c r="G10406">
        <v>29.2</v>
      </c>
      <c r="H10406">
        <v>0.89393603151316303</v>
      </c>
      <c r="I10406">
        <v>1.6820132923272599</v>
      </c>
      <c r="J10406" s="1">
        <v>42431</v>
      </c>
      <c r="K10406" s="1">
        <v>42445</v>
      </c>
      <c r="L10406">
        <v>2016</v>
      </c>
      <c r="M10406">
        <v>1.02</v>
      </c>
      <c r="N10406" t="s">
        <v>8035</v>
      </c>
      <c r="O10406" s="2">
        <v>6.9444444444444447E-4</v>
      </c>
      <c r="P10406">
        <v>3.5999999999999999E-3</v>
      </c>
      <c r="Q10406">
        <v>3.5899999999999999E-3</v>
      </c>
      <c r="R10406">
        <v>7.2</v>
      </c>
      <c r="S10406">
        <v>7.1</v>
      </c>
      <c r="T10406" t="s">
        <v>2259</v>
      </c>
      <c r="U10406">
        <v>0</v>
      </c>
      <c r="V10406" t="b">
        <v>0</v>
      </c>
    </row>
    <row r="10407" spans="1:22" x14ac:dyDescent="0.25">
      <c r="A10407">
        <v>54075994</v>
      </c>
      <c r="B10407" t="s">
        <v>8036</v>
      </c>
      <c r="C10407">
        <v>1.9255508000000001E-2</v>
      </c>
      <c r="D10407">
        <v>4.3056624000000002E-2</v>
      </c>
      <c r="E10407">
        <v>24048.78242</v>
      </c>
      <c r="F10407">
        <v>68415341.989999995</v>
      </c>
      <c r="G10407">
        <v>25.7</v>
      </c>
      <c r="H10407">
        <v>0.94986714246917303</v>
      </c>
      <c r="I10407">
        <v>1.65823380252987</v>
      </c>
      <c r="J10407" s="1">
        <v>44118</v>
      </c>
      <c r="K10407" s="1">
        <v>44151</v>
      </c>
      <c r="L10407">
        <v>2020</v>
      </c>
      <c r="M10407">
        <v>1.02</v>
      </c>
      <c r="N10407" t="s">
        <v>8037</v>
      </c>
      <c r="O10407" s="2">
        <v>6.9444444444444447E-4</v>
      </c>
      <c r="P10407">
        <v>3.3489999999999999E-2</v>
      </c>
      <c r="Q10407">
        <v>3.3459999999999997E-2</v>
      </c>
      <c r="R10407">
        <v>6.01</v>
      </c>
      <c r="S10407">
        <v>5.99</v>
      </c>
      <c r="T10407" t="s">
        <v>1071</v>
      </c>
      <c r="U10407">
        <v>0</v>
      </c>
      <c r="V10407" t="b">
        <v>0</v>
      </c>
    </row>
    <row r="10408" spans="1:22" x14ac:dyDescent="0.25">
      <c r="A10408">
        <v>3745504</v>
      </c>
      <c r="B10408" t="s">
        <v>8038</v>
      </c>
      <c r="C10408">
        <v>0.121494041</v>
      </c>
      <c r="D10408">
        <v>0.27166893399999997</v>
      </c>
      <c r="E10408">
        <v>95942.267900000006</v>
      </c>
      <c r="F10408">
        <v>41180071.600073703</v>
      </c>
      <c r="G10408">
        <v>21.7</v>
      </c>
      <c r="H10408">
        <v>0.64197417806174994</v>
      </c>
      <c r="I10408">
        <v>3.0989554194692599</v>
      </c>
      <c r="J10408" s="1">
        <v>42427</v>
      </c>
      <c r="K10408" s="1">
        <v>44326</v>
      </c>
      <c r="L10408">
        <v>2016</v>
      </c>
      <c r="M10408">
        <v>1.02</v>
      </c>
      <c r="N10408" t="s">
        <v>8039</v>
      </c>
      <c r="O10408" s="2">
        <v>6.9444444444444447E-4</v>
      </c>
      <c r="P10408">
        <v>2.8899999999999999E-2</v>
      </c>
      <c r="Q10408">
        <v>2.8899999999999999E-2</v>
      </c>
      <c r="R10408">
        <v>18.190000000000001</v>
      </c>
      <c r="S10408">
        <v>18.18</v>
      </c>
      <c r="T10408" t="s">
        <v>147</v>
      </c>
      <c r="U10408">
        <v>1</v>
      </c>
      <c r="V10408" t="b">
        <v>1</v>
      </c>
    </row>
    <row r="10409" spans="1:22" x14ac:dyDescent="0.25">
      <c r="A10409">
        <v>3744994</v>
      </c>
      <c r="B10409" t="s">
        <v>8040</v>
      </c>
      <c r="C10409">
        <v>4.8367648999999999E-2</v>
      </c>
      <c r="D10409">
        <v>0.10815335099999999</v>
      </c>
      <c r="E10409">
        <v>52524.371319999998</v>
      </c>
      <c r="F10409">
        <v>70159645.154920399</v>
      </c>
      <c r="G10409">
        <v>23.7</v>
      </c>
      <c r="H10409">
        <v>0.92449708217149995</v>
      </c>
      <c r="I10409">
        <v>1.6013078294843099</v>
      </c>
      <c r="J10409" s="1">
        <v>42430</v>
      </c>
      <c r="K10409" s="1">
        <v>42443</v>
      </c>
      <c r="L10409">
        <v>2016</v>
      </c>
      <c r="M10409">
        <v>1.02</v>
      </c>
      <c r="N10409" t="s">
        <v>7840</v>
      </c>
      <c r="O10409" s="2">
        <v>6.9444444444444447E-4</v>
      </c>
      <c r="P10409">
        <v>4.2349999999999999E-2</v>
      </c>
      <c r="Q10409">
        <v>4.224E-2</v>
      </c>
      <c r="R10409">
        <v>16.37</v>
      </c>
      <c r="S10409">
        <v>16.37</v>
      </c>
      <c r="T10409" t="s">
        <v>66</v>
      </c>
      <c r="U10409">
        <v>0</v>
      </c>
      <c r="V10409" t="b">
        <v>0</v>
      </c>
    </row>
    <row r="10410" spans="1:22" x14ac:dyDescent="0.25">
      <c r="A10410">
        <v>3759768</v>
      </c>
      <c r="B10410" t="s">
        <v>7841</v>
      </c>
      <c r="C10410">
        <v>6.9912519999999999E-3</v>
      </c>
      <c r="D10410">
        <v>1.5632915000000001E-2</v>
      </c>
      <c r="E10410">
        <v>39405.689129999999</v>
      </c>
      <c r="F10410">
        <v>11182202.6077311</v>
      </c>
      <c r="G10410">
        <v>27.9</v>
      </c>
      <c r="H10410">
        <v>0.85773318939820598</v>
      </c>
      <c r="I10410">
        <v>1.6316916349999999</v>
      </c>
      <c r="J10410" s="1">
        <v>42638</v>
      </c>
      <c r="K10410" s="1">
        <v>42644</v>
      </c>
      <c r="L10410">
        <v>2016</v>
      </c>
      <c r="M10410">
        <v>1.02</v>
      </c>
      <c r="N10410" t="s">
        <v>7842</v>
      </c>
      <c r="O10410" s="2">
        <v>2.7777777777777779E-3</v>
      </c>
      <c r="P10410">
        <v>6.5399999999999998E-3</v>
      </c>
      <c r="Q10410">
        <v>6.5199999999999998E-3</v>
      </c>
      <c r="R10410">
        <v>8.9600000000000009</v>
      </c>
      <c r="S10410">
        <v>8.91</v>
      </c>
      <c r="T10410" t="s">
        <v>1316</v>
      </c>
      <c r="U10410">
        <v>0</v>
      </c>
      <c r="V10410" t="b">
        <v>0</v>
      </c>
    </row>
    <row r="10411" spans="1:22" x14ac:dyDescent="0.25">
      <c r="A10411">
        <v>54016691</v>
      </c>
      <c r="B10411" t="s">
        <v>7891</v>
      </c>
      <c r="C10411">
        <v>1.0581689E-2</v>
      </c>
      <c r="D10411">
        <v>2.3661374999999998E-2</v>
      </c>
      <c r="E10411">
        <v>28980.999609999999</v>
      </c>
      <c r="F10411">
        <v>73945403.170891806</v>
      </c>
      <c r="G10411">
        <v>27</v>
      </c>
      <c r="H10411">
        <v>0.98316700300000004</v>
      </c>
      <c r="I10411">
        <v>1.51675711467309</v>
      </c>
      <c r="J10411" s="1">
        <v>43943</v>
      </c>
      <c r="K10411" s="1">
        <v>43970</v>
      </c>
      <c r="L10411">
        <v>2020</v>
      </c>
      <c r="M10411">
        <v>1.02</v>
      </c>
      <c r="N10411" t="s">
        <v>7892</v>
      </c>
      <c r="O10411" s="2">
        <v>6.9444444444444447E-4</v>
      </c>
      <c r="P10411">
        <v>1.736E-2</v>
      </c>
      <c r="Q10411">
        <v>1.7340000000000001E-2</v>
      </c>
      <c r="R10411">
        <v>4.12</v>
      </c>
      <c r="S10411">
        <v>4.08</v>
      </c>
      <c r="T10411" t="s">
        <v>775</v>
      </c>
      <c r="U10411">
        <v>0</v>
      </c>
      <c r="V10411" t="b">
        <v>0</v>
      </c>
    </row>
    <row r="10412" spans="1:22" x14ac:dyDescent="0.25">
      <c r="A10412">
        <v>3752035</v>
      </c>
      <c r="B10412" t="s">
        <v>8041</v>
      </c>
      <c r="C10412">
        <v>1.8388867E-2</v>
      </c>
      <c r="D10412">
        <v>4.1118756999999999E-2</v>
      </c>
      <c r="E10412">
        <v>17860.944049999998</v>
      </c>
      <c r="F10412">
        <v>40424829.266622901</v>
      </c>
      <c r="G10412">
        <v>25.8</v>
      </c>
      <c r="H10412">
        <v>0.99541173672599903</v>
      </c>
      <c r="I10412">
        <v>1.3107637807614001</v>
      </c>
      <c r="J10412" s="1">
        <v>42475</v>
      </c>
      <c r="K10412" s="1">
        <v>42493</v>
      </c>
      <c r="L10412">
        <v>2016</v>
      </c>
      <c r="M10412">
        <v>1.02</v>
      </c>
      <c r="N10412" t="s">
        <v>8042</v>
      </c>
      <c r="O10412" s="2">
        <v>6.9444444444444441E-3</v>
      </c>
      <c r="P10412">
        <v>3.9849999999999997E-2</v>
      </c>
      <c r="Q10412">
        <v>3.968E-2</v>
      </c>
      <c r="R10412">
        <v>2.2999999999999998</v>
      </c>
      <c r="S10412">
        <v>2.27</v>
      </c>
      <c r="T10412" t="s">
        <v>792</v>
      </c>
      <c r="U10412">
        <v>0</v>
      </c>
      <c r="V10412" t="b">
        <v>0</v>
      </c>
    </row>
    <row r="10413" spans="1:22" x14ac:dyDescent="0.25">
      <c r="A10413">
        <v>54057202</v>
      </c>
      <c r="B10413" t="s">
        <v>8043</v>
      </c>
      <c r="C10413">
        <v>2.8744513999999999E-2</v>
      </c>
      <c r="D10413">
        <v>6.4274687999999996E-2</v>
      </c>
      <c r="E10413">
        <v>57910.949659999998</v>
      </c>
      <c r="F10413">
        <v>32101778.850000001</v>
      </c>
      <c r="G10413">
        <v>24.83</v>
      </c>
      <c r="H10413">
        <v>0.96428738873435704</v>
      </c>
      <c r="I10413">
        <v>3.8429242638949401</v>
      </c>
      <c r="J10413" s="1">
        <v>44099</v>
      </c>
      <c r="K10413" s="1">
        <v>44153</v>
      </c>
      <c r="L10413">
        <v>2020</v>
      </c>
      <c r="M10413">
        <v>1.02</v>
      </c>
      <c r="N10413" t="s">
        <v>8044</v>
      </c>
      <c r="O10413" s="2">
        <v>6.9444444444444447E-4</v>
      </c>
      <c r="P10413">
        <v>2.206E-2</v>
      </c>
      <c r="Q10413">
        <v>2.206E-2</v>
      </c>
      <c r="R10413">
        <v>9.5500000000000007</v>
      </c>
      <c r="S10413">
        <v>9.5299999999999994</v>
      </c>
      <c r="T10413" t="s">
        <v>8045</v>
      </c>
      <c r="U10413">
        <v>0</v>
      </c>
      <c r="V10413" t="b">
        <v>0</v>
      </c>
    </row>
    <row r="10414" spans="1:22" x14ac:dyDescent="0.25">
      <c r="A10414">
        <v>3764845</v>
      </c>
      <c r="B10414" t="s">
        <v>8046</v>
      </c>
      <c r="C10414">
        <v>5.553349E-3</v>
      </c>
      <c r="D10414">
        <v>1.2417666000000001E-2</v>
      </c>
      <c r="E10414">
        <v>50390.481059999998</v>
      </c>
      <c r="F10414">
        <v>46008419.159999996</v>
      </c>
      <c r="G10414">
        <v>28.4</v>
      </c>
      <c r="H10414">
        <v>0.99550970565160701</v>
      </c>
      <c r="I10414">
        <v>2.0082573623722402</v>
      </c>
      <c r="J10414" s="1">
        <v>42699</v>
      </c>
      <c r="K10414" s="1">
        <v>42705</v>
      </c>
      <c r="L10414">
        <v>2016</v>
      </c>
      <c r="M10414">
        <v>1.02</v>
      </c>
      <c r="N10414" t="s">
        <v>8047</v>
      </c>
      <c r="O10414" s="2">
        <v>6.9444444444444447E-4</v>
      </c>
      <c r="P10414">
        <v>1.0670000000000001E-2</v>
      </c>
      <c r="Q10414">
        <v>1.064E-2</v>
      </c>
      <c r="R10414">
        <v>4.93</v>
      </c>
      <c r="S10414">
        <v>4.88</v>
      </c>
      <c r="T10414" t="s">
        <v>1067</v>
      </c>
      <c r="U10414">
        <v>0</v>
      </c>
      <c r="V10414" t="b">
        <v>0</v>
      </c>
    </row>
    <row r="10415" spans="1:22" x14ac:dyDescent="0.25">
      <c r="A10415">
        <v>3989676</v>
      </c>
      <c r="B10415" t="s">
        <v>7901</v>
      </c>
      <c r="C10415">
        <v>4.4111819999999996E-3</v>
      </c>
      <c r="D10415">
        <v>9.8637029999999997E-3</v>
      </c>
      <c r="E10415">
        <v>63662.160920000002</v>
      </c>
      <c r="F10415">
        <v>66607729.269224897</v>
      </c>
      <c r="G10415">
        <v>28.9</v>
      </c>
      <c r="H10415">
        <v>0.97501215570989697</v>
      </c>
      <c r="I10415">
        <v>1.89953539540037</v>
      </c>
      <c r="J10415" s="1">
        <v>43866</v>
      </c>
      <c r="K10415" s="1">
        <v>43895</v>
      </c>
      <c r="L10415">
        <v>2020</v>
      </c>
      <c r="M10415">
        <v>1.02</v>
      </c>
      <c r="N10415" t="s">
        <v>7902</v>
      </c>
      <c r="O10415" s="2">
        <v>6.9444444444444447E-4</v>
      </c>
      <c r="P10415">
        <v>4.2999999999999999E-4</v>
      </c>
      <c r="Q10415">
        <v>4.2999999999999999E-4</v>
      </c>
      <c r="R10415">
        <v>6.07</v>
      </c>
      <c r="S10415">
        <v>4.9400000000000004</v>
      </c>
      <c r="T10415" t="s">
        <v>1463</v>
      </c>
      <c r="U10415">
        <v>1</v>
      </c>
      <c r="V10415" t="b">
        <v>0</v>
      </c>
    </row>
    <row r="10416" spans="1:22" x14ac:dyDescent="0.25">
      <c r="A10416">
        <v>3749027</v>
      </c>
      <c r="B10416" t="s">
        <v>8018</v>
      </c>
      <c r="C10416">
        <v>1.1080388E-2</v>
      </c>
      <c r="D10416">
        <v>2.4776500999999999E-2</v>
      </c>
      <c r="E10416">
        <v>30906.201110000002</v>
      </c>
      <c r="F10416">
        <v>74669314.025645494</v>
      </c>
      <c r="G10416">
        <v>26.9</v>
      </c>
      <c r="H10416">
        <v>0.88742815546768505</v>
      </c>
      <c r="I10416">
        <v>1.60135671157752</v>
      </c>
      <c r="J10416" s="1">
        <v>42457</v>
      </c>
      <c r="K10416" s="1">
        <v>42470</v>
      </c>
      <c r="L10416">
        <v>2016</v>
      </c>
      <c r="M10416">
        <v>1.02</v>
      </c>
      <c r="N10416" t="s">
        <v>8019</v>
      </c>
      <c r="O10416" s="2">
        <v>6.9444444444444447E-4</v>
      </c>
      <c r="P10416">
        <v>1.14E-2</v>
      </c>
      <c r="Q10416">
        <v>1.1350000000000001E-2</v>
      </c>
      <c r="R10416">
        <v>7.64</v>
      </c>
      <c r="S10416">
        <v>7.61</v>
      </c>
      <c r="T10416" t="s">
        <v>782</v>
      </c>
      <c r="U10416">
        <v>0</v>
      </c>
      <c r="V10416" t="b">
        <v>0</v>
      </c>
    </row>
    <row r="10417" spans="1:22" x14ac:dyDescent="0.25">
      <c r="A10417">
        <v>54016612</v>
      </c>
      <c r="B10417" t="s">
        <v>8048</v>
      </c>
      <c r="C10417">
        <v>4.2126460999999997E-2</v>
      </c>
      <c r="D10417">
        <v>9.4197631000000004E-2</v>
      </c>
      <c r="E10417">
        <v>43435.40825</v>
      </c>
      <c r="F10417">
        <v>22520030.9371567</v>
      </c>
      <c r="G10417">
        <v>24</v>
      </c>
      <c r="H10417">
        <v>0.85992899056505101</v>
      </c>
      <c r="I10417">
        <v>1.4951904941879199</v>
      </c>
      <c r="J10417" s="1">
        <v>43939</v>
      </c>
      <c r="K10417" s="1">
        <v>43952</v>
      </c>
      <c r="L10417">
        <v>2020</v>
      </c>
      <c r="M10417">
        <v>1.02</v>
      </c>
      <c r="N10417" t="s">
        <v>8049</v>
      </c>
      <c r="O10417" s="2">
        <v>4.8611111111111112E-3</v>
      </c>
      <c r="P10417">
        <v>3.3520000000000001E-2</v>
      </c>
      <c r="Q10417">
        <v>3.3329999999999999E-2</v>
      </c>
      <c r="R10417">
        <v>10.71</v>
      </c>
      <c r="S10417">
        <v>10.7</v>
      </c>
      <c r="T10417" t="s">
        <v>99</v>
      </c>
      <c r="U10417">
        <v>0</v>
      </c>
      <c r="V10417" t="b">
        <v>0</v>
      </c>
    </row>
    <row r="10418" spans="1:22" x14ac:dyDescent="0.25">
      <c r="A10418">
        <v>3835977</v>
      </c>
      <c r="B10418" t="s">
        <v>8050</v>
      </c>
      <c r="C10418">
        <v>1.7561230000000001E-3</v>
      </c>
      <c r="D10418">
        <v>3.9268109999999997E-3</v>
      </c>
      <c r="E10418">
        <v>72312.952749999997</v>
      </c>
      <c r="F10418">
        <v>52808738.294733003</v>
      </c>
      <c r="G10418">
        <v>30.9</v>
      </c>
      <c r="H10418">
        <v>0.90913009152705304</v>
      </c>
      <c r="I10418">
        <v>2.3315227812121901</v>
      </c>
      <c r="J10418" s="1">
        <v>43407</v>
      </c>
      <c r="K10418" s="1">
        <v>43420</v>
      </c>
      <c r="L10418">
        <v>2020</v>
      </c>
      <c r="M10418">
        <v>1.02</v>
      </c>
      <c r="N10418" t="s">
        <v>8051</v>
      </c>
      <c r="O10418" s="2">
        <v>0.29930555555555555</v>
      </c>
      <c r="P10418">
        <v>2.8E-3</v>
      </c>
      <c r="Q10418" s="3">
        <v>4.0000000000000003E-5</v>
      </c>
      <c r="R10418">
        <v>9.7100000000000009</v>
      </c>
      <c r="S10418">
        <v>9.61</v>
      </c>
      <c r="T10418" t="s">
        <v>2885</v>
      </c>
      <c r="U10418">
        <v>0</v>
      </c>
      <c r="V10418" t="b">
        <v>0</v>
      </c>
    </row>
    <row r="10419" spans="1:22" x14ac:dyDescent="0.25">
      <c r="A10419">
        <v>3781461</v>
      </c>
      <c r="B10419" t="s">
        <v>7864</v>
      </c>
      <c r="C10419">
        <v>1.0105434E-2</v>
      </c>
      <c r="D10419">
        <v>2.2596438E-2</v>
      </c>
      <c r="E10419">
        <v>82076.535359999994</v>
      </c>
      <c r="F10419">
        <v>72006890.095611706</v>
      </c>
      <c r="G10419">
        <v>27.1</v>
      </c>
      <c r="H10419">
        <v>0.71184500486467295</v>
      </c>
      <c r="I10419">
        <v>1.2031829138132899</v>
      </c>
      <c r="J10419" s="1">
        <v>42993</v>
      </c>
      <c r="K10419" s="1">
        <v>42996</v>
      </c>
      <c r="L10419">
        <v>2020</v>
      </c>
      <c r="M10419">
        <v>1.02</v>
      </c>
      <c r="N10419" t="s">
        <v>7865</v>
      </c>
      <c r="O10419" s="2">
        <v>8.2638888888888887E-2</v>
      </c>
      <c r="P10419">
        <v>3.0509999999999999E-2</v>
      </c>
      <c r="Q10419">
        <v>2.562E-2</v>
      </c>
      <c r="R10419">
        <v>7.41</v>
      </c>
      <c r="S10419">
        <v>7.4</v>
      </c>
      <c r="T10419" t="s">
        <v>670</v>
      </c>
      <c r="U10419">
        <v>0</v>
      </c>
      <c r="V10419" t="b">
        <v>0</v>
      </c>
    </row>
    <row r="10420" spans="1:22" x14ac:dyDescent="0.25">
      <c r="A10420">
        <v>3797456</v>
      </c>
      <c r="B10420" t="s">
        <v>7816</v>
      </c>
      <c r="C10420">
        <v>2.9144390999999999E-2</v>
      </c>
      <c r="D10420">
        <v>6.5168838000000007E-2</v>
      </c>
      <c r="E10420">
        <v>41062.106460000003</v>
      </c>
      <c r="F10420">
        <v>23360485.5936599</v>
      </c>
      <c r="G10420">
        <v>24.8</v>
      </c>
      <c r="H10420">
        <v>0.84737471283406995</v>
      </c>
      <c r="I10420">
        <v>1.1566893914362399</v>
      </c>
      <c r="J10420" s="1">
        <v>43112</v>
      </c>
      <c r="K10420" s="1">
        <v>43119</v>
      </c>
      <c r="L10420">
        <v>2016</v>
      </c>
      <c r="M10420">
        <v>1.02</v>
      </c>
      <c r="N10420" t="s">
        <v>7817</v>
      </c>
      <c r="O10420" s="2">
        <v>8.9583333333333334E-2</v>
      </c>
      <c r="P10420">
        <v>4.7640000000000002E-2</v>
      </c>
      <c r="Q10420">
        <v>3.8280000000000002E-2</v>
      </c>
      <c r="R10420">
        <v>11.96</v>
      </c>
      <c r="S10420">
        <v>11.95</v>
      </c>
      <c r="T10420" t="s">
        <v>722</v>
      </c>
      <c r="U10420">
        <v>0</v>
      </c>
      <c r="V10420" t="b">
        <v>0</v>
      </c>
    </row>
    <row r="10421" spans="1:22" x14ac:dyDescent="0.25">
      <c r="A10421">
        <v>3753135</v>
      </c>
      <c r="B10421" t="s">
        <v>7854</v>
      </c>
      <c r="C10421">
        <v>2.2108281E-2</v>
      </c>
      <c r="D10421">
        <v>4.9435619E-2</v>
      </c>
      <c r="E10421">
        <v>29011.041969999998</v>
      </c>
      <c r="F10421">
        <v>42278376.571100101</v>
      </c>
      <c r="G10421">
        <v>25.4</v>
      </c>
      <c r="H10421">
        <v>0.69581491604804901</v>
      </c>
      <c r="I10421">
        <v>1.08294740281019</v>
      </c>
      <c r="J10421" s="1">
        <v>42500</v>
      </c>
      <c r="K10421" s="1">
        <v>42518</v>
      </c>
      <c r="L10421">
        <v>2016</v>
      </c>
      <c r="M10421">
        <v>1.02</v>
      </c>
      <c r="N10421" t="s">
        <v>7855</v>
      </c>
      <c r="O10421" s="2">
        <v>6.9444444444444447E-4</v>
      </c>
      <c r="P10421">
        <v>1.005E-2</v>
      </c>
      <c r="Q10421">
        <v>1.0019999999999999E-2</v>
      </c>
      <c r="R10421">
        <v>6.02</v>
      </c>
      <c r="S10421">
        <v>5.98</v>
      </c>
      <c r="T10421" t="s">
        <v>229</v>
      </c>
      <c r="U10421">
        <v>0</v>
      </c>
      <c r="V10421" t="b">
        <v>0</v>
      </c>
    </row>
    <row r="10422" spans="1:22" x14ac:dyDescent="0.25">
      <c r="A10422">
        <v>54005667</v>
      </c>
      <c r="B10422" t="s">
        <v>8052</v>
      </c>
      <c r="C10422">
        <v>5.553349E-3</v>
      </c>
      <c r="D10422">
        <v>1.2417666000000001E-2</v>
      </c>
      <c r="E10422">
        <v>64789.47896</v>
      </c>
      <c r="F10422">
        <v>64577808.200307399</v>
      </c>
      <c r="G10422">
        <v>28.4</v>
      </c>
      <c r="H10422">
        <v>0.99242961242496797</v>
      </c>
      <c r="I10422">
        <v>1.9043622496617001</v>
      </c>
      <c r="J10422" s="1">
        <v>43888</v>
      </c>
      <c r="K10422" s="1">
        <v>43895</v>
      </c>
      <c r="L10422">
        <v>2020</v>
      </c>
      <c r="M10422">
        <v>1.02</v>
      </c>
      <c r="N10422" t="s">
        <v>8053</v>
      </c>
      <c r="O10422" s="2">
        <v>6.9444444444444447E-4</v>
      </c>
      <c r="P10422">
        <v>1.308E-2</v>
      </c>
      <c r="Q10422">
        <v>1.306E-2</v>
      </c>
      <c r="R10422">
        <v>5.05</v>
      </c>
      <c r="S10422">
        <v>5.01</v>
      </c>
      <c r="T10422" t="s">
        <v>1067</v>
      </c>
      <c r="U10422">
        <v>0</v>
      </c>
      <c r="V10422" t="b">
        <v>0</v>
      </c>
    </row>
    <row r="10423" spans="1:22" x14ac:dyDescent="0.25">
      <c r="A10423">
        <v>54017563</v>
      </c>
      <c r="B10423" t="s">
        <v>7828</v>
      </c>
      <c r="C10423">
        <v>2.2108281E-2</v>
      </c>
      <c r="D10423">
        <v>4.9435619E-2</v>
      </c>
      <c r="E10423">
        <v>31890.58237</v>
      </c>
      <c r="F10423">
        <v>41556855.781676203</v>
      </c>
      <c r="G10423">
        <v>25.4</v>
      </c>
      <c r="H10423">
        <v>0.70601288960619502</v>
      </c>
      <c r="I10423">
        <v>1.0602407876403499</v>
      </c>
      <c r="J10423" s="1">
        <v>43993</v>
      </c>
      <c r="K10423" s="1">
        <v>44008</v>
      </c>
      <c r="L10423">
        <v>2020</v>
      </c>
      <c r="M10423">
        <v>1.02</v>
      </c>
      <c r="N10423" t="s">
        <v>7829</v>
      </c>
      <c r="O10423" s="2">
        <v>6.9444444444444447E-4</v>
      </c>
      <c r="P10423">
        <v>3.3770000000000001E-2</v>
      </c>
      <c r="Q10423">
        <v>3.363E-2</v>
      </c>
      <c r="R10423">
        <v>4.76</v>
      </c>
      <c r="S10423">
        <v>4.74</v>
      </c>
      <c r="T10423" t="s">
        <v>229</v>
      </c>
      <c r="U10423">
        <v>0</v>
      </c>
      <c r="V10423" t="b">
        <v>0</v>
      </c>
    </row>
    <row r="10424" spans="1:22" x14ac:dyDescent="0.25">
      <c r="A10424">
        <v>54049834</v>
      </c>
      <c r="B10424" t="s">
        <v>8030</v>
      </c>
      <c r="C10424">
        <v>2.7832677E-2</v>
      </c>
      <c r="D10424">
        <v>6.2235757000000003E-2</v>
      </c>
      <c r="E10424">
        <v>39253.097470000001</v>
      </c>
      <c r="F10424">
        <v>60312151.541934803</v>
      </c>
      <c r="G10424">
        <v>24.9</v>
      </c>
      <c r="H10424">
        <v>0.955383459738676</v>
      </c>
      <c r="I10424">
        <v>1.50743044096768</v>
      </c>
      <c r="J10424" s="1">
        <v>44040</v>
      </c>
      <c r="K10424" s="1">
        <v>44043</v>
      </c>
      <c r="L10424">
        <v>2020</v>
      </c>
      <c r="M10424">
        <v>1.02</v>
      </c>
      <c r="N10424" t="s">
        <v>8031</v>
      </c>
      <c r="O10424" s="2">
        <v>6.9444444444444447E-4</v>
      </c>
      <c r="P10424">
        <v>2.385E-2</v>
      </c>
      <c r="Q10424">
        <v>2.3789999999999999E-2</v>
      </c>
      <c r="R10424">
        <v>11.15</v>
      </c>
      <c r="S10424">
        <v>11.14</v>
      </c>
      <c r="T10424" t="s">
        <v>185</v>
      </c>
      <c r="U10424">
        <v>0</v>
      </c>
      <c r="V10424" t="b">
        <v>0</v>
      </c>
    </row>
    <row r="10425" spans="1:22" x14ac:dyDescent="0.25">
      <c r="A10425">
        <v>3743897</v>
      </c>
      <c r="B10425" t="s">
        <v>8016</v>
      </c>
      <c r="C10425">
        <v>1.8388867E-2</v>
      </c>
      <c r="D10425">
        <v>4.1118756999999999E-2</v>
      </c>
      <c r="E10425">
        <v>63280.281029999998</v>
      </c>
      <c r="F10425">
        <v>65349099.363332197</v>
      </c>
      <c r="G10425">
        <v>25.8</v>
      </c>
      <c r="H10425">
        <v>0.87065954370284504</v>
      </c>
      <c r="I10425">
        <v>1.1218878768306699</v>
      </c>
      <c r="J10425" s="1">
        <v>42412</v>
      </c>
      <c r="K10425" s="1">
        <v>43876</v>
      </c>
      <c r="L10425">
        <v>2020</v>
      </c>
      <c r="M10425">
        <v>1.02</v>
      </c>
      <c r="N10425" t="s">
        <v>7879</v>
      </c>
      <c r="O10425" s="2">
        <v>6.9444444444444447E-4</v>
      </c>
      <c r="P10425">
        <v>4.7019999999999999E-2</v>
      </c>
      <c r="Q10425">
        <v>4.7019999999999999E-2</v>
      </c>
      <c r="R10425">
        <v>5.86</v>
      </c>
      <c r="S10425">
        <v>5.85</v>
      </c>
      <c r="T10425" t="s">
        <v>792</v>
      </c>
      <c r="U10425">
        <v>0</v>
      </c>
      <c r="V10425" t="b">
        <v>0</v>
      </c>
    </row>
    <row r="10426" spans="1:22" x14ac:dyDescent="0.25">
      <c r="A10426">
        <v>54062086</v>
      </c>
      <c r="B10426" t="s">
        <v>8054</v>
      </c>
      <c r="C10426">
        <v>8.0270319999999999E-3</v>
      </c>
      <c r="D10426">
        <v>1.7948988999999999E-2</v>
      </c>
      <c r="E10426">
        <v>69309.854070000001</v>
      </c>
      <c r="F10426">
        <v>51269721.140241802</v>
      </c>
      <c r="G10426">
        <v>27.6</v>
      </c>
      <c r="H10426">
        <v>0.88982006330749097</v>
      </c>
      <c r="I10426">
        <v>2.4163098759722699</v>
      </c>
      <c r="J10426" s="1">
        <v>44117</v>
      </c>
      <c r="K10426" s="1">
        <v>44120</v>
      </c>
      <c r="L10426">
        <v>2020</v>
      </c>
      <c r="M10426">
        <v>1.02</v>
      </c>
      <c r="N10426" t="s">
        <v>8055</v>
      </c>
      <c r="O10426" s="2">
        <v>6.9444444444444447E-4</v>
      </c>
      <c r="P10426">
        <v>4.15E-3</v>
      </c>
      <c r="Q10426">
        <v>4.1399999999999996E-3</v>
      </c>
      <c r="R10426">
        <v>10.53</v>
      </c>
      <c r="S10426">
        <v>10.46</v>
      </c>
      <c r="T10426" t="s">
        <v>890</v>
      </c>
      <c r="U10426">
        <v>0</v>
      </c>
      <c r="V10426" t="b">
        <v>0</v>
      </c>
    </row>
    <row r="10427" spans="1:22" x14ac:dyDescent="0.25">
      <c r="A10427">
        <v>54016996</v>
      </c>
      <c r="B10427" t="s">
        <v>8056</v>
      </c>
      <c r="C10427">
        <v>8.4053340000000004E-3</v>
      </c>
      <c r="D10427">
        <v>1.8794898000000001E-2</v>
      </c>
      <c r="E10427">
        <v>60076.853360000001</v>
      </c>
      <c r="F10427">
        <v>64241877.820701502</v>
      </c>
      <c r="G10427">
        <v>27.5</v>
      </c>
      <c r="H10427">
        <v>1.0069208861591199</v>
      </c>
      <c r="I10427">
        <v>1.70394365408491</v>
      </c>
      <c r="J10427" s="1">
        <v>43965</v>
      </c>
      <c r="K10427" s="1">
        <v>43974</v>
      </c>
      <c r="L10427">
        <v>2020</v>
      </c>
      <c r="M10427">
        <v>1.02</v>
      </c>
      <c r="N10427" t="s">
        <v>8057</v>
      </c>
      <c r="O10427" s="2">
        <v>6.9444444444444447E-4</v>
      </c>
      <c r="P10427">
        <v>9.1599999999999997E-3</v>
      </c>
      <c r="Q10427">
        <v>9.1400000000000006E-3</v>
      </c>
      <c r="R10427">
        <v>4.8</v>
      </c>
      <c r="S10427">
        <v>4.74</v>
      </c>
      <c r="T10427" t="s">
        <v>606</v>
      </c>
      <c r="U10427">
        <v>0</v>
      </c>
      <c r="V10427" t="b">
        <v>0</v>
      </c>
    </row>
    <row r="10428" spans="1:22" x14ac:dyDescent="0.25">
      <c r="A10428">
        <v>54075994</v>
      </c>
      <c r="B10428" t="s">
        <v>8036</v>
      </c>
      <c r="C10428">
        <v>1.9255508000000001E-2</v>
      </c>
      <c r="D10428">
        <v>4.3056624000000002E-2</v>
      </c>
      <c r="E10428">
        <v>62169.055370000002</v>
      </c>
      <c r="F10428">
        <v>60963529.270000003</v>
      </c>
      <c r="G10428">
        <v>25.7</v>
      </c>
      <c r="H10428">
        <v>0.94986714246917303</v>
      </c>
      <c r="I10428">
        <v>1.65823380252987</v>
      </c>
      <c r="J10428" s="1">
        <v>44118</v>
      </c>
      <c r="K10428" s="1">
        <v>44151</v>
      </c>
      <c r="L10428">
        <v>2020</v>
      </c>
      <c r="M10428">
        <v>1.02</v>
      </c>
      <c r="N10428" t="s">
        <v>8037</v>
      </c>
      <c r="O10428" s="2">
        <v>6.9444444444444447E-4</v>
      </c>
      <c r="P10428">
        <v>3.3489999999999999E-2</v>
      </c>
      <c r="Q10428">
        <v>3.3459999999999997E-2</v>
      </c>
      <c r="R10428">
        <v>6.01</v>
      </c>
      <c r="S10428">
        <v>5.99</v>
      </c>
      <c r="T10428" t="s">
        <v>1071</v>
      </c>
      <c r="U10428">
        <v>0</v>
      </c>
      <c r="V10428" t="b">
        <v>0</v>
      </c>
    </row>
    <row r="10429" spans="1:22" x14ac:dyDescent="0.25">
      <c r="A10429">
        <v>3756935</v>
      </c>
      <c r="B10429" t="s">
        <v>8032</v>
      </c>
      <c r="C10429">
        <v>3.1956189000000003E-2</v>
      </c>
      <c r="D10429">
        <v>7.1456210000000006E-2</v>
      </c>
      <c r="E10429">
        <v>24489.730520000001</v>
      </c>
      <c r="F10429">
        <v>60368329.685980797</v>
      </c>
      <c r="G10429">
        <v>24.6</v>
      </c>
      <c r="H10429">
        <v>0.915380071677795</v>
      </c>
      <c r="I10429">
        <v>1.5603854985397101</v>
      </c>
      <c r="J10429" s="1">
        <v>42585</v>
      </c>
      <c r="K10429" s="1">
        <v>42621</v>
      </c>
      <c r="L10429">
        <v>2016</v>
      </c>
      <c r="M10429">
        <v>1.02</v>
      </c>
      <c r="N10429" t="s">
        <v>8033</v>
      </c>
      <c r="O10429" s="2">
        <v>6.9444444444444447E-4</v>
      </c>
      <c r="P10429">
        <v>4.8149999999999998E-2</v>
      </c>
      <c r="Q10429">
        <v>4.8059999999999999E-2</v>
      </c>
      <c r="R10429">
        <v>6.7</v>
      </c>
      <c r="S10429">
        <v>6.69</v>
      </c>
      <c r="T10429" t="s">
        <v>108</v>
      </c>
      <c r="U10429">
        <v>0</v>
      </c>
      <c r="V10429" t="b">
        <v>0</v>
      </c>
    </row>
    <row r="10430" spans="1:22" x14ac:dyDescent="0.25">
      <c r="A10430">
        <v>54055119</v>
      </c>
      <c r="B10430" t="s">
        <v>7834</v>
      </c>
      <c r="C10430">
        <v>1.3321556999999999E-2</v>
      </c>
      <c r="D10430">
        <v>2.9787905999999999E-2</v>
      </c>
      <c r="E10430">
        <v>39123.520199999999</v>
      </c>
      <c r="F10430">
        <v>49288662.385854401</v>
      </c>
      <c r="G10430">
        <v>26.5</v>
      </c>
      <c r="H10430">
        <v>0.66187363111077102</v>
      </c>
      <c r="I10430">
        <v>1.10071269884081</v>
      </c>
      <c r="J10430" s="1">
        <v>44113</v>
      </c>
      <c r="K10430" s="1">
        <v>44120</v>
      </c>
      <c r="L10430">
        <v>2020</v>
      </c>
      <c r="M10430">
        <v>1.02</v>
      </c>
      <c r="N10430" t="s">
        <v>7835</v>
      </c>
      <c r="O10430" s="2">
        <v>6.9444444444444447E-4</v>
      </c>
      <c r="P10430">
        <v>2.4580000000000001E-2</v>
      </c>
      <c r="Q10430">
        <v>2.4459999999999999E-2</v>
      </c>
      <c r="R10430">
        <v>5.65</v>
      </c>
      <c r="S10430">
        <v>5.63</v>
      </c>
      <c r="T10430" t="s">
        <v>153</v>
      </c>
      <c r="U10430">
        <v>0</v>
      </c>
      <c r="V10430" t="b">
        <v>0</v>
      </c>
    </row>
    <row r="10431" spans="1:22" x14ac:dyDescent="0.25">
      <c r="A10431">
        <v>3744994</v>
      </c>
      <c r="B10431" t="s">
        <v>8040</v>
      </c>
      <c r="C10431">
        <v>4.8367648999999999E-2</v>
      </c>
      <c r="D10431">
        <v>0.10815335099999999</v>
      </c>
      <c r="E10431">
        <v>82863.652220000004</v>
      </c>
      <c r="F10431">
        <v>57284860.950134799</v>
      </c>
      <c r="G10431">
        <v>23.7</v>
      </c>
      <c r="H10431">
        <v>0.92449708217149995</v>
      </c>
      <c r="I10431">
        <v>1.6013078294843099</v>
      </c>
      <c r="J10431" s="1">
        <v>42430</v>
      </c>
      <c r="K10431" s="1">
        <v>42443</v>
      </c>
      <c r="L10431">
        <v>2016</v>
      </c>
      <c r="M10431">
        <v>1.02</v>
      </c>
      <c r="N10431" t="s">
        <v>7840</v>
      </c>
      <c r="O10431" s="2">
        <v>6.9444444444444447E-4</v>
      </c>
      <c r="P10431">
        <v>4.2349999999999999E-2</v>
      </c>
      <c r="Q10431">
        <v>4.224E-2</v>
      </c>
      <c r="R10431">
        <v>16.37</v>
      </c>
      <c r="S10431">
        <v>16.37</v>
      </c>
      <c r="T10431" t="s">
        <v>66</v>
      </c>
      <c r="U10431">
        <v>0</v>
      </c>
      <c r="V10431" t="b">
        <v>0</v>
      </c>
    </row>
    <row r="10432" spans="1:22" x14ac:dyDescent="0.25">
      <c r="A10432">
        <v>3745511</v>
      </c>
      <c r="B10432" t="s">
        <v>8034</v>
      </c>
      <c r="C10432">
        <v>3.8419790000000001E-3</v>
      </c>
      <c r="D10432">
        <v>8.5909260000000005E-3</v>
      </c>
      <c r="E10432">
        <v>48063.320269999997</v>
      </c>
      <c r="F10432">
        <v>31695847.751431201</v>
      </c>
      <c r="G10432">
        <v>29.2</v>
      </c>
      <c r="H10432">
        <v>0.89393603151316303</v>
      </c>
      <c r="I10432">
        <v>1.6820132923272599</v>
      </c>
      <c r="J10432" s="1">
        <v>42431</v>
      </c>
      <c r="K10432" s="1">
        <v>42445</v>
      </c>
      <c r="L10432">
        <v>2016</v>
      </c>
      <c r="M10432">
        <v>1.02</v>
      </c>
      <c r="N10432" t="s">
        <v>8035</v>
      </c>
      <c r="O10432" s="2">
        <v>6.9444444444444447E-4</v>
      </c>
      <c r="P10432">
        <v>3.5999999999999999E-3</v>
      </c>
      <c r="Q10432">
        <v>3.5899999999999999E-3</v>
      </c>
      <c r="R10432">
        <v>7.2</v>
      </c>
      <c r="S10432">
        <v>7.1</v>
      </c>
      <c r="T10432" t="s">
        <v>2259</v>
      </c>
      <c r="U10432">
        <v>0</v>
      </c>
      <c r="V10432" t="b">
        <v>0</v>
      </c>
    </row>
    <row r="10433" spans="1:22" x14ac:dyDescent="0.25">
      <c r="A10433">
        <v>3748365</v>
      </c>
      <c r="B10433" t="s">
        <v>8058</v>
      </c>
      <c r="C10433">
        <v>1.5295194E-2</v>
      </c>
      <c r="D10433">
        <v>3.4201093000000002E-2</v>
      </c>
      <c r="E10433">
        <v>65949.024359999996</v>
      </c>
      <c r="F10433">
        <v>21858115.055388</v>
      </c>
      <c r="G10433">
        <v>26.2</v>
      </c>
      <c r="H10433">
        <v>0.66880618039621897</v>
      </c>
      <c r="I10433">
        <v>1.6482682160355899</v>
      </c>
      <c r="J10433" s="1">
        <v>42456</v>
      </c>
      <c r="K10433" s="1">
        <v>42460</v>
      </c>
      <c r="L10433">
        <v>2016</v>
      </c>
      <c r="M10433">
        <v>1.02</v>
      </c>
      <c r="N10433" t="s">
        <v>8059</v>
      </c>
      <c r="O10433" s="2">
        <v>1.3888888888888889E-3</v>
      </c>
      <c r="P10433">
        <v>3.5520000000000003E-2</v>
      </c>
      <c r="Q10433">
        <v>3.5349999999999999E-2</v>
      </c>
      <c r="R10433">
        <v>14.34</v>
      </c>
      <c r="S10433">
        <v>14.33</v>
      </c>
      <c r="T10433" t="s">
        <v>365</v>
      </c>
      <c r="U10433">
        <v>0</v>
      </c>
      <c r="V10433" t="b">
        <v>0</v>
      </c>
    </row>
    <row r="10434" spans="1:22" x14ac:dyDescent="0.25">
      <c r="A10434">
        <v>3752017</v>
      </c>
      <c r="B10434" t="s">
        <v>7985</v>
      </c>
      <c r="C10434">
        <v>1.1602591000000001E-2</v>
      </c>
      <c r="D10434">
        <v>2.5944182E-2</v>
      </c>
      <c r="E10434">
        <v>77333.22911</v>
      </c>
      <c r="F10434">
        <v>51274803.653076202</v>
      </c>
      <c r="G10434">
        <v>26.8</v>
      </c>
      <c r="H10434">
        <v>0.86022326833465002</v>
      </c>
      <c r="I10434">
        <v>2.3001224133214699</v>
      </c>
      <c r="J10434" s="1">
        <v>42475</v>
      </c>
      <c r="K10434" s="1">
        <v>42480</v>
      </c>
      <c r="L10434">
        <v>2016</v>
      </c>
      <c r="M10434">
        <v>1.02</v>
      </c>
      <c r="N10434" t="s">
        <v>7936</v>
      </c>
      <c r="O10434" s="2">
        <v>6.9444444444444447E-4</v>
      </c>
      <c r="P10434">
        <v>1.136E-2</v>
      </c>
      <c r="Q10434">
        <v>1.1310000000000001E-2</v>
      </c>
      <c r="R10434">
        <v>11.57</v>
      </c>
      <c r="S10434">
        <v>11.55</v>
      </c>
      <c r="T10434" t="s">
        <v>707</v>
      </c>
      <c r="U10434">
        <v>0</v>
      </c>
      <c r="V10434" t="b">
        <v>0</v>
      </c>
    </row>
    <row r="10435" spans="1:22" x14ac:dyDescent="0.25">
      <c r="A10435">
        <v>3752035</v>
      </c>
      <c r="B10435" t="s">
        <v>8041</v>
      </c>
      <c r="C10435">
        <v>1.8388867E-2</v>
      </c>
      <c r="D10435">
        <v>4.1118756999999999E-2</v>
      </c>
      <c r="E10435">
        <v>53691.899539999999</v>
      </c>
      <c r="F10435">
        <v>64444780.852533497</v>
      </c>
      <c r="G10435">
        <v>25.8</v>
      </c>
      <c r="H10435">
        <v>0.99541173672599903</v>
      </c>
      <c r="I10435">
        <v>1.3107637807614001</v>
      </c>
      <c r="J10435" s="1">
        <v>42475</v>
      </c>
      <c r="K10435" s="1">
        <v>42493</v>
      </c>
      <c r="L10435">
        <v>2016</v>
      </c>
      <c r="M10435">
        <v>1.02</v>
      </c>
      <c r="N10435" t="s">
        <v>8042</v>
      </c>
      <c r="O10435" s="2">
        <v>6.9444444444444441E-3</v>
      </c>
      <c r="P10435">
        <v>3.9849999999999997E-2</v>
      </c>
      <c r="Q10435">
        <v>3.968E-2</v>
      </c>
      <c r="R10435">
        <v>2.2999999999999998</v>
      </c>
      <c r="S10435">
        <v>2.27</v>
      </c>
      <c r="T10435" t="s">
        <v>792</v>
      </c>
      <c r="U10435">
        <v>0</v>
      </c>
      <c r="V10435" t="b">
        <v>0</v>
      </c>
    </row>
    <row r="10436" spans="1:22" x14ac:dyDescent="0.25">
      <c r="A10436">
        <v>54051048</v>
      </c>
      <c r="B10436" t="s">
        <v>8060</v>
      </c>
      <c r="C10436">
        <v>4.6190750000000003E-3</v>
      </c>
      <c r="D10436">
        <v>1.0328565E-2</v>
      </c>
      <c r="E10436">
        <v>64265.63652</v>
      </c>
      <c r="F10436">
        <v>59307961.852159001</v>
      </c>
      <c r="G10436">
        <v>28.8</v>
      </c>
      <c r="H10436">
        <v>0.94218780099999999</v>
      </c>
      <c r="I10436">
        <v>2.0265193885966299</v>
      </c>
      <c r="J10436" s="1">
        <v>44057</v>
      </c>
      <c r="K10436" s="1">
        <v>44061</v>
      </c>
      <c r="L10436">
        <v>2020</v>
      </c>
      <c r="M10436">
        <v>1.02</v>
      </c>
      <c r="N10436" t="s">
        <v>8061</v>
      </c>
      <c r="O10436" s="2">
        <v>6.9444444444444447E-4</v>
      </c>
      <c r="P10436">
        <v>1.8699999999999999E-3</v>
      </c>
      <c r="Q10436">
        <v>1.8699999999999999E-3</v>
      </c>
      <c r="R10436">
        <v>10.77</v>
      </c>
      <c r="S10436">
        <v>10.63</v>
      </c>
      <c r="T10436" t="s">
        <v>2254</v>
      </c>
      <c r="U10436">
        <v>0</v>
      </c>
      <c r="V10436" t="b">
        <v>0</v>
      </c>
    </row>
    <row r="10437" spans="1:22" x14ac:dyDescent="0.25">
      <c r="A10437">
        <v>3753871</v>
      </c>
      <c r="B10437" t="s">
        <v>7848</v>
      </c>
      <c r="C10437">
        <v>1.1080388E-2</v>
      </c>
      <c r="D10437">
        <v>2.4776500999999999E-2</v>
      </c>
      <c r="E10437">
        <v>49778.915300000001</v>
      </c>
      <c r="F10437">
        <v>45827333.455806397</v>
      </c>
      <c r="G10437">
        <v>26.9</v>
      </c>
      <c r="H10437">
        <v>1.0114540384356101</v>
      </c>
      <c r="I10437">
        <v>1.7982369760736301</v>
      </c>
      <c r="J10437" s="1">
        <v>42526</v>
      </c>
      <c r="K10437" s="1">
        <v>42536</v>
      </c>
      <c r="L10437">
        <v>2016</v>
      </c>
      <c r="M10437">
        <v>1.02</v>
      </c>
      <c r="N10437" t="s">
        <v>7849</v>
      </c>
      <c r="O10437" s="2">
        <v>6.9444444444444447E-4</v>
      </c>
      <c r="P10437">
        <v>1.908E-2</v>
      </c>
      <c r="Q10437">
        <v>1.9050000000000001E-2</v>
      </c>
      <c r="R10437">
        <v>4.68</v>
      </c>
      <c r="S10437">
        <v>4.6500000000000004</v>
      </c>
      <c r="T10437" t="s">
        <v>782</v>
      </c>
      <c r="U10437">
        <v>0</v>
      </c>
      <c r="V10437" t="b">
        <v>0</v>
      </c>
    </row>
    <row r="10438" spans="1:22" x14ac:dyDescent="0.25">
      <c r="A10438">
        <v>3989676</v>
      </c>
      <c r="B10438" t="s">
        <v>7901</v>
      </c>
      <c r="C10438">
        <v>4.4111819999999996E-3</v>
      </c>
      <c r="D10438">
        <v>9.8637029999999997E-3</v>
      </c>
      <c r="E10438">
        <v>23729.91545</v>
      </c>
      <c r="F10438">
        <v>64642954.332745701</v>
      </c>
      <c r="G10438">
        <v>28.9</v>
      </c>
      <c r="H10438">
        <v>0.97501215570989697</v>
      </c>
      <c r="I10438">
        <v>1.89953539540037</v>
      </c>
      <c r="J10438" s="1">
        <v>43866</v>
      </c>
      <c r="K10438" s="1">
        <v>43895</v>
      </c>
      <c r="L10438">
        <v>2020</v>
      </c>
      <c r="M10438">
        <v>1.02</v>
      </c>
      <c r="N10438" t="s">
        <v>7902</v>
      </c>
      <c r="O10438" s="2">
        <v>6.9444444444444447E-4</v>
      </c>
      <c r="P10438">
        <v>4.2999999999999999E-4</v>
      </c>
      <c r="Q10438">
        <v>4.2999999999999999E-4</v>
      </c>
      <c r="R10438">
        <v>6.07</v>
      </c>
      <c r="S10438">
        <v>4.9400000000000004</v>
      </c>
      <c r="T10438" t="s">
        <v>1463</v>
      </c>
      <c r="U10438">
        <v>1</v>
      </c>
      <c r="V10438" t="b">
        <v>0</v>
      </c>
    </row>
    <row r="10439" spans="1:22" x14ac:dyDescent="0.25">
      <c r="A10439">
        <v>3760059</v>
      </c>
      <c r="B10439" t="s">
        <v>8062</v>
      </c>
      <c r="C10439">
        <v>2.7832677E-2</v>
      </c>
      <c r="D10439">
        <v>6.2235757000000003E-2</v>
      </c>
      <c r="E10439">
        <v>21686.170999999998</v>
      </c>
      <c r="F10439">
        <v>68311440.349415794</v>
      </c>
      <c r="G10439">
        <v>24.9</v>
      </c>
      <c r="H10439">
        <v>1.0167279372453599</v>
      </c>
      <c r="I10439">
        <v>1.7792337093433499</v>
      </c>
      <c r="J10439" s="1">
        <v>42640</v>
      </c>
      <c r="K10439" s="1">
        <v>42667</v>
      </c>
      <c r="L10439">
        <v>2016</v>
      </c>
      <c r="M10439">
        <v>1.02</v>
      </c>
      <c r="N10439" t="s">
        <v>8063</v>
      </c>
      <c r="O10439" s="2">
        <v>6.9444444444444447E-4</v>
      </c>
      <c r="P10439">
        <v>4.4850000000000001E-2</v>
      </c>
      <c r="Q10439">
        <v>4.4769999999999997E-2</v>
      </c>
      <c r="R10439">
        <v>5.57</v>
      </c>
      <c r="S10439">
        <v>5.56</v>
      </c>
      <c r="T10439" t="s">
        <v>185</v>
      </c>
      <c r="U10439">
        <v>0</v>
      </c>
      <c r="V10439" t="b">
        <v>0</v>
      </c>
    </row>
    <row r="10440" spans="1:22" x14ac:dyDescent="0.25">
      <c r="A10440">
        <v>3335553</v>
      </c>
      <c r="B10440" t="s">
        <v>8064</v>
      </c>
      <c r="C10440">
        <v>2.9144390999999999E-2</v>
      </c>
      <c r="D10440">
        <v>6.5168838000000007E-2</v>
      </c>
      <c r="E10440">
        <v>37330.440360000001</v>
      </c>
      <c r="F10440">
        <v>4097190.00902951</v>
      </c>
      <c r="G10440">
        <v>24.8</v>
      </c>
      <c r="H10440">
        <v>0.74202797823460798</v>
      </c>
      <c r="I10440">
        <v>1.42735221402353</v>
      </c>
      <c r="J10440" s="1">
        <v>38869</v>
      </c>
      <c r="K10440" s="1">
        <v>38878</v>
      </c>
      <c r="L10440">
        <v>2016</v>
      </c>
      <c r="M10440">
        <v>1.02</v>
      </c>
      <c r="N10440" t="s">
        <v>8065</v>
      </c>
      <c r="O10440" s="2">
        <v>0.55208333333333337</v>
      </c>
      <c r="P10440">
        <v>1.7139999999999999E-2</v>
      </c>
      <c r="Q10440">
        <v>8.3099999999999997E-3</v>
      </c>
      <c r="R10440">
        <v>10.029999999999999</v>
      </c>
      <c r="S10440">
        <v>10.02</v>
      </c>
      <c r="T10440" t="s">
        <v>722</v>
      </c>
      <c r="U10440">
        <v>0</v>
      </c>
      <c r="V10440" t="b">
        <v>0</v>
      </c>
    </row>
    <row r="10441" spans="1:22" x14ac:dyDescent="0.25">
      <c r="A10441">
        <v>3989139</v>
      </c>
      <c r="B10441" t="s">
        <v>8066</v>
      </c>
      <c r="C10441">
        <v>1.3885290999999999E-2</v>
      </c>
      <c r="D10441">
        <v>3.1048454E-2</v>
      </c>
      <c r="E10441">
        <v>51354.23216</v>
      </c>
      <c r="F10441">
        <v>28415691.6256538</v>
      </c>
      <c r="G10441">
        <v>26.41</v>
      </c>
      <c r="H10441">
        <v>0.87177895440603603</v>
      </c>
      <c r="I10441">
        <v>1.7884214559615399</v>
      </c>
      <c r="J10441" s="1">
        <v>43852</v>
      </c>
      <c r="K10441" s="1">
        <v>43868</v>
      </c>
      <c r="L10441">
        <v>2020</v>
      </c>
      <c r="M10441">
        <v>1.02</v>
      </c>
      <c r="N10441" t="s">
        <v>8067</v>
      </c>
      <c r="O10441" s="2">
        <v>6.9444444444444447E-4</v>
      </c>
      <c r="P10441">
        <v>1.325E-2</v>
      </c>
      <c r="Q10441">
        <v>1.323E-2</v>
      </c>
      <c r="R10441">
        <v>9.01</v>
      </c>
      <c r="S10441">
        <v>8.98</v>
      </c>
      <c r="T10441" t="s">
        <v>179</v>
      </c>
      <c r="U10441">
        <v>0</v>
      </c>
      <c r="V10441" t="b">
        <v>0</v>
      </c>
    </row>
    <row r="10442" spans="1:22" x14ac:dyDescent="0.25">
      <c r="A10442">
        <v>54005667</v>
      </c>
      <c r="B10442" t="s">
        <v>8052</v>
      </c>
      <c r="C10442">
        <v>5.553349E-3</v>
      </c>
      <c r="D10442">
        <v>1.2417666000000001E-2</v>
      </c>
      <c r="E10442">
        <v>21103.017250000001</v>
      </c>
      <c r="F10442">
        <v>74637808.011113495</v>
      </c>
      <c r="G10442">
        <v>28.4</v>
      </c>
      <c r="H10442">
        <v>0.99242961242496797</v>
      </c>
      <c r="I10442">
        <v>1.9043622496617001</v>
      </c>
      <c r="J10442" s="1">
        <v>43888</v>
      </c>
      <c r="K10442" s="1">
        <v>43895</v>
      </c>
      <c r="L10442">
        <v>2020</v>
      </c>
      <c r="M10442">
        <v>1.02</v>
      </c>
      <c r="N10442" t="s">
        <v>8053</v>
      </c>
      <c r="O10442" s="2">
        <v>6.9444444444444447E-4</v>
      </c>
      <c r="P10442">
        <v>1.308E-2</v>
      </c>
      <c r="Q10442">
        <v>1.306E-2</v>
      </c>
      <c r="R10442">
        <v>5.05</v>
      </c>
      <c r="S10442">
        <v>5.01</v>
      </c>
      <c r="T10442" t="s">
        <v>1067</v>
      </c>
      <c r="U10442">
        <v>0</v>
      </c>
      <c r="V10442" t="b">
        <v>0</v>
      </c>
    </row>
    <row r="10443" spans="1:22" x14ac:dyDescent="0.25">
      <c r="A10443">
        <v>3757901</v>
      </c>
      <c r="B10443" t="s">
        <v>8068</v>
      </c>
      <c r="C10443">
        <v>1.8388867E-2</v>
      </c>
      <c r="D10443">
        <v>4.1118756999999999E-2</v>
      </c>
      <c r="E10443">
        <v>15482.99526</v>
      </c>
      <c r="F10443">
        <v>59514630.322218001</v>
      </c>
      <c r="G10443">
        <v>25.8</v>
      </c>
      <c r="H10443">
        <v>1.0255400968039301</v>
      </c>
      <c r="I10443">
        <v>1.7672029359999999</v>
      </c>
      <c r="J10443" s="1">
        <v>42590</v>
      </c>
      <c r="K10443" s="1">
        <v>42706</v>
      </c>
      <c r="L10443">
        <v>2016</v>
      </c>
      <c r="M10443">
        <v>1.02</v>
      </c>
      <c r="N10443" t="s">
        <v>8069</v>
      </c>
      <c r="O10443" s="2">
        <v>6.9444444444444447E-4</v>
      </c>
      <c r="P10443">
        <v>3.1300000000000001E-2</v>
      </c>
      <c r="Q10443">
        <v>3.1280000000000002E-2</v>
      </c>
      <c r="R10443">
        <v>3.76</v>
      </c>
      <c r="S10443">
        <v>3.74</v>
      </c>
      <c r="T10443" t="s">
        <v>792</v>
      </c>
      <c r="U10443">
        <v>0</v>
      </c>
      <c r="V10443" t="b">
        <v>0</v>
      </c>
    </row>
    <row r="10444" spans="1:22" x14ac:dyDescent="0.25">
      <c r="A10444">
        <v>3748418</v>
      </c>
      <c r="B10444" t="s">
        <v>8070</v>
      </c>
      <c r="C10444">
        <v>1.4606796E-2</v>
      </c>
      <c r="D10444">
        <v>3.2661790000000003E-2</v>
      </c>
      <c r="E10444">
        <v>41780.202210000003</v>
      </c>
      <c r="F10444">
        <v>39880204.323245801</v>
      </c>
      <c r="G10444">
        <v>26.3</v>
      </c>
      <c r="H10444">
        <v>0.98302578823906905</v>
      </c>
      <c r="I10444">
        <v>1.54243181284903</v>
      </c>
      <c r="J10444" s="1">
        <v>42457</v>
      </c>
      <c r="K10444" s="1">
        <v>42473</v>
      </c>
      <c r="L10444">
        <v>2016</v>
      </c>
      <c r="M10444">
        <v>1.02</v>
      </c>
      <c r="N10444" t="s">
        <v>7900</v>
      </c>
      <c r="O10444" s="2">
        <v>6.9444444444444447E-4</v>
      </c>
      <c r="P10444">
        <v>2.4570000000000002E-2</v>
      </c>
      <c r="Q10444">
        <v>2.4500000000000001E-2</v>
      </c>
      <c r="R10444">
        <v>5.83</v>
      </c>
      <c r="S10444">
        <v>5.81</v>
      </c>
      <c r="T10444" t="s">
        <v>649</v>
      </c>
      <c r="U10444">
        <v>0</v>
      </c>
      <c r="V10444" t="b">
        <v>0</v>
      </c>
    </row>
    <row r="10445" spans="1:22" x14ac:dyDescent="0.25">
      <c r="A10445">
        <v>3753135</v>
      </c>
      <c r="B10445" t="s">
        <v>7854</v>
      </c>
      <c r="C10445">
        <v>2.2108281E-2</v>
      </c>
      <c r="D10445">
        <v>4.9435619E-2</v>
      </c>
      <c r="E10445">
        <v>29588.648229999999</v>
      </c>
      <c r="F10445">
        <v>24249434.823209099</v>
      </c>
      <c r="G10445">
        <v>25.4</v>
      </c>
      <c r="H10445">
        <v>0.69581491604804901</v>
      </c>
      <c r="I10445">
        <v>1.08294740281019</v>
      </c>
      <c r="J10445" s="1">
        <v>42500</v>
      </c>
      <c r="K10445" s="1">
        <v>42518</v>
      </c>
      <c r="L10445">
        <v>2016</v>
      </c>
      <c r="M10445">
        <v>1.02</v>
      </c>
      <c r="N10445" t="s">
        <v>7855</v>
      </c>
      <c r="O10445" s="2">
        <v>6.9444444444444447E-4</v>
      </c>
      <c r="P10445">
        <v>1.005E-2</v>
      </c>
      <c r="Q10445">
        <v>1.0019999999999999E-2</v>
      </c>
      <c r="R10445">
        <v>6.02</v>
      </c>
      <c r="S10445">
        <v>5.98</v>
      </c>
      <c r="T10445" t="s">
        <v>229</v>
      </c>
      <c r="U10445">
        <v>0</v>
      </c>
      <c r="V10445" t="b">
        <v>0</v>
      </c>
    </row>
    <row r="10446" spans="1:22" x14ac:dyDescent="0.25">
      <c r="A10446">
        <v>3740670</v>
      </c>
      <c r="B10446" t="s">
        <v>8071</v>
      </c>
      <c r="C10446">
        <v>1.6016033999999998E-2</v>
      </c>
      <c r="D10446">
        <v>3.5812940000000001E-2</v>
      </c>
      <c r="E10446">
        <v>32245.655360000001</v>
      </c>
      <c r="F10446">
        <v>20994775.874158598</v>
      </c>
      <c r="G10446">
        <v>26.1</v>
      </c>
      <c r="H10446">
        <v>0.89310440730931695</v>
      </c>
      <c r="I10446">
        <v>1.4809386142512599</v>
      </c>
      <c r="J10446" s="1">
        <v>42388</v>
      </c>
      <c r="K10446" s="1">
        <v>42399</v>
      </c>
      <c r="L10446">
        <v>2016</v>
      </c>
      <c r="M10446">
        <v>1.02</v>
      </c>
      <c r="N10446" t="s">
        <v>8072</v>
      </c>
      <c r="O10446" s="2">
        <v>6.9444444444444447E-4</v>
      </c>
      <c r="P10446">
        <v>3.5299999999999998E-2</v>
      </c>
      <c r="Q10446">
        <v>3.4970000000000001E-2</v>
      </c>
      <c r="R10446">
        <v>9.9600000000000009</v>
      </c>
      <c r="S10446">
        <v>9.9499999999999993</v>
      </c>
      <c r="T10446" t="s">
        <v>627</v>
      </c>
      <c r="U10446">
        <v>0</v>
      </c>
      <c r="V10446" t="b">
        <v>0</v>
      </c>
    </row>
    <row r="10447" spans="1:22" x14ac:dyDescent="0.25">
      <c r="A10447">
        <v>54016721</v>
      </c>
      <c r="B10447" t="s">
        <v>7921</v>
      </c>
      <c r="C10447">
        <v>1.1602591000000001E-2</v>
      </c>
      <c r="D10447">
        <v>2.5944182E-2</v>
      </c>
      <c r="E10447">
        <v>24650.48099</v>
      </c>
      <c r="F10447">
        <v>66342502.253812402</v>
      </c>
      <c r="G10447">
        <v>26.8</v>
      </c>
      <c r="H10447">
        <v>0.98201535652641903</v>
      </c>
      <c r="I10447">
        <v>1.54559967531843</v>
      </c>
      <c r="J10447" s="1">
        <v>43943</v>
      </c>
      <c r="K10447" s="1">
        <v>43965</v>
      </c>
      <c r="L10447">
        <v>2020</v>
      </c>
      <c r="M10447">
        <v>1.02</v>
      </c>
      <c r="N10447" t="s">
        <v>7922</v>
      </c>
      <c r="O10447" s="2">
        <v>6.9444444444444447E-4</v>
      </c>
      <c r="P10447">
        <v>1.2789999999999999E-2</v>
      </c>
      <c r="Q10447">
        <v>1.277E-2</v>
      </c>
      <c r="R10447">
        <v>3.99</v>
      </c>
      <c r="S10447">
        <v>3.94</v>
      </c>
      <c r="T10447" t="s">
        <v>707</v>
      </c>
      <c r="U10447">
        <v>0</v>
      </c>
      <c r="V10447" t="b">
        <v>0</v>
      </c>
    </row>
    <row r="10448" spans="1:22" x14ac:dyDescent="0.25">
      <c r="A10448">
        <v>54016565</v>
      </c>
      <c r="B10448" t="s">
        <v>8073</v>
      </c>
      <c r="C10448">
        <v>4.6190750000000003E-3</v>
      </c>
      <c r="D10448">
        <v>1.0328565E-2</v>
      </c>
      <c r="E10448">
        <v>75010.223819999999</v>
      </c>
      <c r="F10448">
        <v>70355259.539169401</v>
      </c>
      <c r="G10448">
        <v>28.8</v>
      </c>
      <c r="H10448">
        <v>0.95343673694055697</v>
      </c>
      <c r="I10448">
        <v>1.8959338125587299</v>
      </c>
      <c r="J10448" s="1">
        <v>43939</v>
      </c>
      <c r="K10448" s="1">
        <v>43940</v>
      </c>
      <c r="L10448">
        <v>2020</v>
      </c>
      <c r="M10448">
        <v>1.02</v>
      </c>
      <c r="N10448" t="s">
        <v>8074</v>
      </c>
      <c r="O10448" s="2">
        <v>6.9444444444444447E-4</v>
      </c>
      <c r="P10448">
        <v>2.7599999999999999E-3</v>
      </c>
      <c r="Q10448">
        <v>2.7499999999999998E-3</v>
      </c>
      <c r="R10448">
        <v>7.25</v>
      </c>
      <c r="S10448">
        <v>7.11</v>
      </c>
      <c r="T10448" t="s">
        <v>2254</v>
      </c>
      <c r="U10448">
        <v>0</v>
      </c>
      <c r="V10448" t="b">
        <v>0</v>
      </c>
    </row>
    <row r="10449" spans="1:22" x14ac:dyDescent="0.25">
      <c r="A10449">
        <v>54017563</v>
      </c>
      <c r="B10449" t="s">
        <v>7828</v>
      </c>
      <c r="C10449">
        <v>2.2108281E-2</v>
      </c>
      <c r="D10449">
        <v>4.9435619E-2</v>
      </c>
      <c r="E10449">
        <v>51626.003850000001</v>
      </c>
      <c r="F10449">
        <v>50096532.546861202</v>
      </c>
      <c r="G10449">
        <v>25.4</v>
      </c>
      <c r="H10449">
        <v>0.70601288960619502</v>
      </c>
      <c r="I10449">
        <v>1.0602407876403499</v>
      </c>
      <c r="J10449" s="1">
        <v>43993</v>
      </c>
      <c r="K10449" s="1">
        <v>44008</v>
      </c>
      <c r="L10449">
        <v>2020</v>
      </c>
      <c r="M10449">
        <v>1.02</v>
      </c>
      <c r="N10449" t="s">
        <v>7829</v>
      </c>
      <c r="O10449" s="2">
        <v>6.9444444444444447E-4</v>
      </c>
      <c r="P10449">
        <v>3.3770000000000001E-2</v>
      </c>
      <c r="Q10449">
        <v>3.363E-2</v>
      </c>
      <c r="R10449">
        <v>4.76</v>
      </c>
      <c r="S10449">
        <v>4.74</v>
      </c>
      <c r="T10449" t="s">
        <v>229</v>
      </c>
      <c r="U10449">
        <v>0</v>
      </c>
      <c r="V10449" t="b">
        <v>0</v>
      </c>
    </row>
    <row r="10450" spans="1:22" x14ac:dyDescent="0.25">
      <c r="A10450">
        <v>3557828</v>
      </c>
      <c r="B10450" t="s">
        <v>7878</v>
      </c>
      <c r="C10450">
        <v>1.8388867E-2</v>
      </c>
      <c r="D10450">
        <v>4.1118756999999999E-2</v>
      </c>
      <c r="E10450">
        <v>26462.523580000001</v>
      </c>
      <c r="F10450">
        <v>49587619.966045402</v>
      </c>
      <c r="G10450">
        <v>25.8</v>
      </c>
      <c r="H10450">
        <v>1.0256304824239699</v>
      </c>
      <c r="I10450">
        <v>1.338968508</v>
      </c>
      <c r="J10450" s="1">
        <v>40597</v>
      </c>
      <c r="K10450" s="1">
        <v>40604</v>
      </c>
      <c r="L10450">
        <v>2020</v>
      </c>
      <c r="M10450">
        <v>1.02</v>
      </c>
      <c r="N10450" t="s">
        <v>7879</v>
      </c>
      <c r="O10450" s="2">
        <v>0.96319444444444446</v>
      </c>
      <c r="P10450">
        <v>3.7620000000000001E-2</v>
      </c>
      <c r="Q10450">
        <v>3.7569999999999999E-2</v>
      </c>
      <c r="R10450">
        <v>5.82</v>
      </c>
      <c r="S10450">
        <v>5.81</v>
      </c>
      <c r="T10450" t="s">
        <v>792</v>
      </c>
      <c r="U10450">
        <v>0</v>
      </c>
      <c r="V10450" t="b">
        <v>0</v>
      </c>
    </row>
    <row r="10451" spans="1:22" x14ac:dyDescent="0.25">
      <c r="A10451">
        <v>3759288</v>
      </c>
      <c r="B10451" t="s">
        <v>7860</v>
      </c>
      <c r="C10451">
        <v>1.5295194E-2</v>
      </c>
      <c r="D10451">
        <v>3.4201093000000002E-2</v>
      </c>
      <c r="E10451">
        <v>36817.763030000002</v>
      </c>
      <c r="F10451">
        <v>30667991.4991039</v>
      </c>
      <c r="G10451">
        <v>26.2</v>
      </c>
      <c r="H10451">
        <v>0.97694894065663695</v>
      </c>
      <c r="I10451">
        <v>1.3502356079162301</v>
      </c>
      <c r="J10451" s="1">
        <v>42622</v>
      </c>
      <c r="K10451" s="1">
        <v>42632</v>
      </c>
      <c r="L10451">
        <v>2016</v>
      </c>
      <c r="M10451">
        <v>1.02</v>
      </c>
      <c r="N10451" t="s">
        <v>7861</v>
      </c>
      <c r="O10451" s="2">
        <v>6.9444444444444447E-4</v>
      </c>
      <c r="P10451">
        <v>1.6029999999999999E-2</v>
      </c>
      <c r="Q10451">
        <v>1.5949999999999999E-2</v>
      </c>
      <c r="R10451">
        <v>5.8</v>
      </c>
      <c r="S10451">
        <v>5.77</v>
      </c>
      <c r="T10451" t="s">
        <v>365</v>
      </c>
      <c r="U10451">
        <v>0</v>
      </c>
      <c r="V10451" t="b">
        <v>0</v>
      </c>
    </row>
    <row r="10452" spans="1:22" x14ac:dyDescent="0.25">
      <c r="A10452">
        <v>3753591</v>
      </c>
      <c r="B10452" t="s">
        <v>7909</v>
      </c>
      <c r="C10452">
        <v>1.8388867E-2</v>
      </c>
      <c r="D10452">
        <v>4.1118756999999999E-2</v>
      </c>
      <c r="E10452">
        <v>50911.774519999999</v>
      </c>
      <c r="F10452">
        <v>42729491.087334603</v>
      </c>
      <c r="G10452">
        <v>25.8</v>
      </c>
      <c r="H10452">
        <v>0.973436110058301</v>
      </c>
      <c r="I10452">
        <v>2.1787068457754701</v>
      </c>
      <c r="J10452" s="1">
        <v>42517</v>
      </c>
      <c r="K10452" s="1">
        <v>42529</v>
      </c>
      <c r="L10452">
        <v>2016</v>
      </c>
      <c r="M10452">
        <v>1.02</v>
      </c>
      <c r="N10452" t="s">
        <v>7910</v>
      </c>
      <c r="O10452" s="2">
        <v>6.9444444444444447E-4</v>
      </c>
      <c r="P10452">
        <v>1.477E-2</v>
      </c>
      <c r="Q10452">
        <v>1.474E-2</v>
      </c>
      <c r="R10452">
        <v>9.01</v>
      </c>
      <c r="S10452">
        <v>8.99</v>
      </c>
      <c r="T10452" t="s">
        <v>792</v>
      </c>
      <c r="U10452">
        <v>0</v>
      </c>
      <c r="V10452" t="b">
        <v>0</v>
      </c>
    </row>
    <row r="10453" spans="1:22" x14ac:dyDescent="0.25">
      <c r="A10453">
        <v>3989083</v>
      </c>
      <c r="B10453" t="s">
        <v>8075</v>
      </c>
      <c r="C10453">
        <v>8.0270319999999999E-3</v>
      </c>
      <c r="D10453">
        <v>1.7948988999999999E-2</v>
      </c>
      <c r="E10453">
        <v>40336.655729999999</v>
      </c>
      <c r="F10453">
        <v>17495489.401756499</v>
      </c>
      <c r="G10453">
        <v>27.6</v>
      </c>
      <c r="H10453">
        <v>0.67984115000000001</v>
      </c>
      <c r="I10453">
        <v>1.211009346</v>
      </c>
      <c r="J10453" s="1">
        <v>43851</v>
      </c>
      <c r="K10453" s="1">
        <v>43858</v>
      </c>
      <c r="L10453">
        <v>2020</v>
      </c>
      <c r="M10453">
        <v>1.02</v>
      </c>
      <c r="N10453" t="s">
        <v>8076</v>
      </c>
      <c r="O10453" s="2">
        <v>6.9444444444444447E-4</v>
      </c>
      <c r="P10453">
        <v>1.452E-2</v>
      </c>
      <c r="Q10453">
        <v>1.448E-2</v>
      </c>
      <c r="R10453">
        <v>8.92</v>
      </c>
      <c r="S10453">
        <v>8.9</v>
      </c>
      <c r="T10453" t="s">
        <v>890</v>
      </c>
      <c r="U10453">
        <v>0</v>
      </c>
      <c r="V10453" t="b">
        <v>0</v>
      </c>
    </row>
    <row r="10454" spans="1:22" x14ac:dyDescent="0.25">
      <c r="A10454">
        <v>54016765</v>
      </c>
      <c r="B10454" t="s">
        <v>8077</v>
      </c>
      <c r="C10454">
        <v>9.6506147E-2</v>
      </c>
      <c r="D10454">
        <v>0.21579430499999999</v>
      </c>
      <c r="E10454">
        <v>79290.250289999996</v>
      </c>
      <c r="F10454">
        <v>67762312.584950596</v>
      </c>
      <c r="G10454">
        <v>22.2</v>
      </c>
      <c r="H10454">
        <v>0.52093794560155704</v>
      </c>
      <c r="I10454">
        <v>4.04463179036083</v>
      </c>
      <c r="J10454" s="1">
        <v>43945</v>
      </c>
      <c r="K10454" s="1">
        <v>43967</v>
      </c>
      <c r="L10454">
        <v>2020</v>
      </c>
      <c r="M10454">
        <v>1.02</v>
      </c>
      <c r="N10454" t="s">
        <v>8078</v>
      </c>
      <c r="O10454" s="2">
        <v>6.9444444444444447E-4</v>
      </c>
      <c r="P10454">
        <v>4.104E-2</v>
      </c>
      <c r="Q10454">
        <v>4.104E-2</v>
      </c>
      <c r="R10454">
        <v>23.55</v>
      </c>
      <c r="S10454">
        <v>23.54</v>
      </c>
      <c r="T10454" t="s">
        <v>75</v>
      </c>
      <c r="U10454">
        <v>1</v>
      </c>
      <c r="V10454" t="b">
        <v>0</v>
      </c>
    </row>
    <row r="10455" spans="1:22" x14ac:dyDescent="0.25">
      <c r="A10455">
        <v>3760627</v>
      </c>
      <c r="B10455" t="s">
        <v>8000</v>
      </c>
      <c r="C10455">
        <v>4.0230459999999997E-3</v>
      </c>
      <c r="D10455">
        <v>8.9958039999999996E-3</v>
      </c>
      <c r="E10455">
        <v>85746.807390000002</v>
      </c>
      <c r="F10455">
        <v>54608422.960915603</v>
      </c>
      <c r="G10455">
        <v>29.1</v>
      </c>
      <c r="H10455">
        <v>0.77324234601754904</v>
      </c>
      <c r="I10455">
        <v>2.3575727739999999</v>
      </c>
      <c r="J10455" s="1">
        <v>42652</v>
      </c>
      <c r="K10455" s="1">
        <v>42654</v>
      </c>
      <c r="L10455">
        <v>2016</v>
      </c>
      <c r="M10455">
        <v>1.02</v>
      </c>
      <c r="N10455" t="s">
        <v>8001</v>
      </c>
      <c r="O10455" s="2">
        <v>6.9444444444444447E-4</v>
      </c>
      <c r="P10455">
        <v>2.1199999999999999E-3</v>
      </c>
      <c r="Q10455">
        <v>2.1099999999999999E-3</v>
      </c>
      <c r="R10455">
        <v>13.12</v>
      </c>
      <c r="S10455">
        <v>13.02</v>
      </c>
      <c r="T10455" t="s">
        <v>1800</v>
      </c>
      <c r="U10455">
        <v>0</v>
      </c>
      <c r="V10455" t="b">
        <v>0</v>
      </c>
    </row>
    <row r="10456" spans="1:22" x14ac:dyDescent="0.25">
      <c r="A10456">
        <v>54073347</v>
      </c>
      <c r="B10456" t="s">
        <v>8079</v>
      </c>
      <c r="C10456">
        <v>1.2149404000000001E-2</v>
      </c>
      <c r="D10456">
        <v>2.7166893000000001E-2</v>
      </c>
      <c r="E10456">
        <v>48180.10802</v>
      </c>
      <c r="F10456">
        <v>30024447.327835601</v>
      </c>
      <c r="G10456">
        <v>26.7</v>
      </c>
      <c r="H10456">
        <v>0.969602539066304</v>
      </c>
      <c r="I10456">
        <v>2.5440087469999999</v>
      </c>
      <c r="J10456" s="1">
        <v>44120</v>
      </c>
      <c r="K10456" s="1">
        <v>44127</v>
      </c>
      <c r="L10456">
        <v>2020</v>
      </c>
      <c r="M10456">
        <v>1.02</v>
      </c>
      <c r="N10456" t="s">
        <v>8080</v>
      </c>
      <c r="O10456" s="2">
        <v>6.9444444444444447E-4</v>
      </c>
      <c r="P10456">
        <v>1.499E-2</v>
      </c>
      <c r="Q10456">
        <v>1.4930000000000001E-2</v>
      </c>
      <c r="R10456">
        <v>7.14</v>
      </c>
      <c r="S10456">
        <v>7.11</v>
      </c>
      <c r="T10456" t="s">
        <v>617</v>
      </c>
      <c r="U10456">
        <v>0</v>
      </c>
      <c r="V10456" t="b">
        <v>0</v>
      </c>
    </row>
    <row r="10457" spans="1:22" x14ac:dyDescent="0.25">
      <c r="A10457">
        <v>3753871</v>
      </c>
      <c r="B10457" t="s">
        <v>7848</v>
      </c>
      <c r="C10457">
        <v>1.1080388E-2</v>
      </c>
      <c r="D10457">
        <v>2.4776500999999999E-2</v>
      </c>
      <c r="E10457">
        <v>17368.07516</v>
      </c>
      <c r="F10457">
        <v>62620628.916160002</v>
      </c>
      <c r="G10457">
        <v>26.9</v>
      </c>
      <c r="H10457">
        <v>1.0114540384356101</v>
      </c>
      <c r="I10457">
        <v>1.7982369760736301</v>
      </c>
      <c r="J10457" s="1">
        <v>42526</v>
      </c>
      <c r="K10457" s="1">
        <v>42536</v>
      </c>
      <c r="L10457">
        <v>2016</v>
      </c>
      <c r="M10457">
        <v>1.02</v>
      </c>
      <c r="N10457" t="s">
        <v>7849</v>
      </c>
      <c r="O10457" s="2">
        <v>6.9444444444444447E-4</v>
      </c>
      <c r="P10457">
        <v>1.908E-2</v>
      </c>
      <c r="Q10457">
        <v>1.9050000000000001E-2</v>
      </c>
      <c r="R10457">
        <v>4.68</v>
      </c>
      <c r="S10457">
        <v>4.6500000000000004</v>
      </c>
      <c r="T10457" t="s">
        <v>782</v>
      </c>
      <c r="U10457">
        <v>0</v>
      </c>
      <c r="V10457" t="b">
        <v>0</v>
      </c>
    </row>
    <row r="10458" spans="1:22" x14ac:dyDescent="0.25">
      <c r="A10458">
        <v>54055119</v>
      </c>
      <c r="B10458" t="s">
        <v>7834</v>
      </c>
      <c r="C10458">
        <v>1.3321556999999999E-2</v>
      </c>
      <c r="D10458">
        <v>2.9787905999999999E-2</v>
      </c>
      <c r="E10458">
        <v>56680.264349999998</v>
      </c>
      <c r="F10458">
        <v>46193747.079226702</v>
      </c>
      <c r="G10458">
        <v>26.5</v>
      </c>
      <c r="H10458">
        <v>0.66187363111077102</v>
      </c>
      <c r="I10458">
        <v>1.10071269884081</v>
      </c>
      <c r="J10458" s="1">
        <v>44113</v>
      </c>
      <c r="K10458" s="1">
        <v>44120</v>
      </c>
      <c r="L10458">
        <v>2020</v>
      </c>
      <c r="M10458">
        <v>1.02</v>
      </c>
      <c r="N10458" t="s">
        <v>7835</v>
      </c>
      <c r="O10458" s="2">
        <v>6.9444444444444447E-4</v>
      </c>
      <c r="P10458">
        <v>2.4580000000000001E-2</v>
      </c>
      <c r="Q10458">
        <v>2.4459999999999999E-2</v>
      </c>
      <c r="R10458">
        <v>5.65</v>
      </c>
      <c r="S10458">
        <v>5.63</v>
      </c>
      <c r="T10458" t="s">
        <v>153</v>
      </c>
      <c r="U10458">
        <v>0</v>
      </c>
      <c r="V10458" t="b">
        <v>0</v>
      </c>
    </row>
    <row r="10459" spans="1:22" x14ac:dyDescent="0.25">
      <c r="A10459">
        <v>54016757</v>
      </c>
      <c r="B10459" t="s">
        <v>8005</v>
      </c>
      <c r="C10459">
        <v>8.0270319999999999E-3</v>
      </c>
      <c r="D10459">
        <v>1.7948988999999999E-2</v>
      </c>
      <c r="E10459">
        <v>88315.762560000003</v>
      </c>
      <c r="F10459">
        <v>47638602.547208004</v>
      </c>
      <c r="G10459">
        <v>27.6</v>
      </c>
      <c r="H10459">
        <v>0.73874106524892402</v>
      </c>
      <c r="I10459">
        <v>2.4035234221331301</v>
      </c>
      <c r="J10459" s="1">
        <v>43940</v>
      </c>
      <c r="K10459" s="1">
        <v>43949</v>
      </c>
      <c r="L10459">
        <v>2020</v>
      </c>
      <c r="M10459">
        <v>1.02</v>
      </c>
      <c r="N10459" t="s">
        <v>7999</v>
      </c>
      <c r="O10459" s="2">
        <v>6.9444444444444447E-4</v>
      </c>
      <c r="P10459">
        <v>8.0199999999999994E-3</v>
      </c>
      <c r="Q10459">
        <v>8.0000000000000002E-3</v>
      </c>
      <c r="R10459">
        <v>14.93</v>
      </c>
      <c r="S10459">
        <v>14.91</v>
      </c>
      <c r="T10459" t="s">
        <v>890</v>
      </c>
      <c r="U10459">
        <v>0</v>
      </c>
      <c r="V10459" t="b">
        <v>0</v>
      </c>
    </row>
    <row r="10460" spans="1:22" x14ac:dyDescent="0.25">
      <c r="A10460">
        <v>3760059</v>
      </c>
      <c r="B10460" t="s">
        <v>8062</v>
      </c>
      <c r="C10460">
        <v>2.7832677E-2</v>
      </c>
      <c r="D10460">
        <v>6.2235757000000003E-2</v>
      </c>
      <c r="E10460">
        <v>59842.331899999997</v>
      </c>
      <c r="F10460">
        <v>61225285.630815797</v>
      </c>
      <c r="G10460">
        <v>24.9</v>
      </c>
      <c r="H10460">
        <v>1.0167279372453599</v>
      </c>
      <c r="I10460">
        <v>1.7792337093433499</v>
      </c>
      <c r="J10460" s="1">
        <v>42640</v>
      </c>
      <c r="K10460" s="1">
        <v>42667</v>
      </c>
      <c r="L10460">
        <v>2016</v>
      </c>
      <c r="M10460">
        <v>1.02</v>
      </c>
      <c r="N10460" t="s">
        <v>8063</v>
      </c>
      <c r="O10460" s="2">
        <v>6.9444444444444447E-4</v>
      </c>
      <c r="P10460">
        <v>4.4850000000000001E-2</v>
      </c>
      <c r="Q10460">
        <v>4.4769999999999997E-2</v>
      </c>
      <c r="R10460">
        <v>5.57</v>
      </c>
      <c r="S10460">
        <v>5.56</v>
      </c>
      <c r="T10460" t="s">
        <v>185</v>
      </c>
      <c r="U10460">
        <v>0</v>
      </c>
      <c r="V10460" t="b">
        <v>0</v>
      </c>
    </row>
    <row r="10461" spans="1:22" x14ac:dyDescent="0.25">
      <c r="A10461">
        <v>3757901</v>
      </c>
      <c r="B10461" t="s">
        <v>8068</v>
      </c>
      <c r="C10461">
        <v>1.8388867E-2</v>
      </c>
      <c r="D10461">
        <v>4.1118756999999999E-2</v>
      </c>
      <c r="E10461">
        <v>52110.095650000003</v>
      </c>
      <c r="F10461">
        <v>55847792.844155699</v>
      </c>
      <c r="G10461">
        <v>25.8</v>
      </c>
      <c r="H10461">
        <v>1.0255400968039301</v>
      </c>
      <c r="I10461">
        <v>1.7672029359999999</v>
      </c>
      <c r="J10461" s="1">
        <v>42590</v>
      </c>
      <c r="K10461" s="1">
        <v>42706</v>
      </c>
      <c r="L10461">
        <v>2016</v>
      </c>
      <c r="M10461">
        <v>1.02</v>
      </c>
      <c r="N10461" t="s">
        <v>8069</v>
      </c>
      <c r="O10461" s="2">
        <v>6.9444444444444447E-4</v>
      </c>
      <c r="P10461">
        <v>3.1300000000000001E-2</v>
      </c>
      <c r="Q10461">
        <v>3.1280000000000002E-2</v>
      </c>
      <c r="R10461">
        <v>3.76</v>
      </c>
      <c r="S10461">
        <v>3.74</v>
      </c>
      <c r="T10461" t="s">
        <v>792</v>
      </c>
      <c r="U10461">
        <v>0</v>
      </c>
      <c r="V10461" t="b">
        <v>0</v>
      </c>
    </row>
    <row r="10462" spans="1:22" x14ac:dyDescent="0.25">
      <c r="A10462">
        <v>3764798</v>
      </c>
      <c r="B10462" t="s">
        <v>7868</v>
      </c>
      <c r="C10462">
        <v>6.9912519999999999E-3</v>
      </c>
      <c r="D10462">
        <v>1.5632915000000001E-2</v>
      </c>
      <c r="E10462">
        <v>52115.107559999997</v>
      </c>
      <c r="F10462">
        <v>43124663.614720702</v>
      </c>
      <c r="G10462">
        <v>27.9</v>
      </c>
      <c r="H10462">
        <v>0.72030993334831395</v>
      </c>
      <c r="I10462">
        <v>1.0421976195293201</v>
      </c>
      <c r="J10462" s="1">
        <v>42698</v>
      </c>
      <c r="K10462" s="1">
        <v>42705</v>
      </c>
      <c r="L10462">
        <v>2016</v>
      </c>
      <c r="M10462">
        <v>1.02</v>
      </c>
      <c r="N10462" t="s">
        <v>7869</v>
      </c>
      <c r="O10462" s="2">
        <v>6.9444444444444447E-4</v>
      </c>
      <c r="P10462">
        <v>1.076E-2</v>
      </c>
      <c r="Q10462">
        <v>1.0710000000000001E-2</v>
      </c>
      <c r="R10462">
        <v>6.19</v>
      </c>
      <c r="S10462">
        <v>6.15</v>
      </c>
      <c r="T10462" t="s">
        <v>1316</v>
      </c>
      <c r="U10462">
        <v>0</v>
      </c>
      <c r="V10462" t="b">
        <v>0</v>
      </c>
    </row>
    <row r="10463" spans="1:22" x14ac:dyDescent="0.25">
      <c r="A10463">
        <v>3749345</v>
      </c>
      <c r="B10463" t="s">
        <v>7899</v>
      </c>
      <c r="C10463">
        <v>1.5295194E-2</v>
      </c>
      <c r="D10463">
        <v>3.4201093000000002E-2</v>
      </c>
      <c r="E10463">
        <v>24573.999589999999</v>
      </c>
      <c r="F10463">
        <v>56139789.381139196</v>
      </c>
      <c r="G10463">
        <v>26.2</v>
      </c>
      <c r="H10463">
        <v>0.984498335139249</v>
      </c>
      <c r="I10463">
        <v>1.3495955393041701</v>
      </c>
      <c r="J10463" s="1">
        <v>42463</v>
      </c>
      <c r="K10463" s="1">
        <v>42477</v>
      </c>
      <c r="L10463">
        <v>2016</v>
      </c>
      <c r="M10463">
        <v>1.02</v>
      </c>
      <c r="N10463" t="s">
        <v>7900</v>
      </c>
      <c r="O10463" s="2">
        <v>6.9444444444444447E-4</v>
      </c>
      <c r="P10463">
        <v>2.3259999999999999E-2</v>
      </c>
      <c r="Q10463">
        <v>2.315E-2</v>
      </c>
      <c r="R10463">
        <v>4.75</v>
      </c>
      <c r="S10463">
        <v>4.7300000000000004</v>
      </c>
      <c r="T10463" t="s">
        <v>365</v>
      </c>
      <c r="U10463">
        <v>0</v>
      </c>
      <c r="V10463" t="b">
        <v>0</v>
      </c>
    </row>
    <row r="10464" spans="1:22" x14ac:dyDescent="0.25">
      <c r="A10464">
        <v>3739391</v>
      </c>
      <c r="B10464" t="s">
        <v>8081</v>
      </c>
      <c r="C10464">
        <v>1.8388867E-2</v>
      </c>
      <c r="D10464">
        <v>4.1118756999999999E-2</v>
      </c>
      <c r="E10464">
        <v>27535.012330000001</v>
      </c>
      <c r="F10464">
        <v>15118966.987568101</v>
      </c>
      <c r="G10464">
        <v>25.8</v>
      </c>
      <c r="H10464">
        <v>0.94820260099999998</v>
      </c>
      <c r="I10464">
        <v>1.42284779408105</v>
      </c>
      <c r="J10464" s="1">
        <v>42378</v>
      </c>
      <c r="K10464" s="1">
        <v>42382</v>
      </c>
      <c r="L10464">
        <v>2016</v>
      </c>
      <c r="M10464">
        <v>1.02</v>
      </c>
      <c r="N10464" t="s">
        <v>8082</v>
      </c>
      <c r="O10464" s="2">
        <v>6.9444444444444447E-4</v>
      </c>
      <c r="P10464">
        <v>2.1069999999999998E-2</v>
      </c>
      <c r="Q10464">
        <v>2.0969999999999999E-2</v>
      </c>
      <c r="R10464">
        <v>8.76</v>
      </c>
      <c r="S10464">
        <v>8.75</v>
      </c>
      <c r="T10464" t="s">
        <v>792</v>
      </c>
      <c r="U10464">
        <v>0</v>
      </c>
      <c r="V10464" t="b">
        <v>0</v>
      </c>
    </row>
    <row r="10465" spans="1:22" x14ac:dyDescent="0.25">
      <c r="A10465">
        <v>3989338</v>
      </c>
      <c r="B10465" t="s">
        <v>8025</v>
      </c>
      <c r="C10465">
        <v>7.6657560000000001E-3</v>
      </c>
      <c r="D10465">
        <v>1.7141151E-2</v>
      </c>
      <c r="E10465">
        <v>80910.240560000006</v>
      </c>
      <c r="F10465">
        <v>72003243.961686</v>
      </c>
      <c r="G10465">
        <v>27.7</v>
      </c>
      <c r="H10465">
        <v>0.91976247506268105</v>
      </c>
      <c r="I10465">
        <v>2.050264447</v>
      </c>
      <c r="J10465" s="1">
        <v>43853</v>
      </c>
      <c r="K10465" s="1">
        <v>43863</v>
      </c>
      <c r="L10465">
        <v>2020</v>
      </c>
      <c r="M10465">
        <v>1.02</v>
      </c>
      <c r="N10465" t="s">
        <v>8026</v>
      </c>
      <c r="O10465" s="2">
        <v>6.9444444444444447E-4</v>
      </c>
      <c r="P10465">
        <v>1.2600000000000001E-3</v>
      </c>
      <c r="Q10465">
        <v>1.25E-3</v>
      </c>
      <c r="R10465">
        <v>8.43</v>
      </c>
      <c r="S10465">
        <v>8.18</v>
      </c>
      <c r="T10465" t="s">
        <v>1319</v>
      </c>
      <c r="U10465">
        <v>1</v>
      </c>
      <c r="V10465" t="b">
        <v>0</v>
      </c>
    </row>
    <row r="10466" spans="1:22" x14ac:dyDescent="0.25">
      <c r="A10466">
        <v>3989297</v>
      </c>
      <c r="B10466" t="s">
        <v>8083</v>
      </c>
      <c r="C10466">
        <v>1.2721988E-2</v>
      </c>
      <c r="D10466">
        <v>2.844723E-2</v>
      </c>
      <c r="E10466">
        <v>24624.233499999998</v>
      </c>
      <c r="F10466">
        <v>7992930.4791319398</v>
      </c>
      <c r="G10466">
        <v>26.6</v>
      </c>
      <c r="H10466">
        <v>0.95109886873208505</v>
      </c>
      <c r="I10466">
        <v>1.6096873177433699</v>
      </c>
      <c r="J10466" s="1">
        <v>43859</v>
      </c>
      <c r="K10466" s="1">
        <v>43884</v>
      </c>
      <c r="L10466">
        <v>2020</v>
      </c>
      <c r="M10466">
        <v>1.02</v>
      </c>
      <c r="N10466" t="s">
        <v>8084</v>
      </c>
      <c r="O10466" s="2">
        <v>6.9444444444444447E-4</v>
      </c>
      <c r="P10466">
        <v>1.23E-2</v>
      </c>
      <c r="Q10466">
        <v>1.2290000000000001E-2</v>
      </c>
      <c r="R10466">
        <v>5.48</v>
      </c>
      <c r="S10466">
        <v>5.44</v>
      </c>
      <c r="T10466" t="s">
        <v>803</v>
      </c>
      <c r="U10466">
        <v>0</v>
      </c>
      <c r="V10466" t="b">
        <v>0</v>
      </c>
    </row>
    <row r="10467" spans="1:22" x14ac:dyDescent="0.25">
      <c r="A10467">
        <v>3746492</v>
      </c>
      <c r="B10467" t="s">
        <v>8085</v>
      </c>
      <c r="C10467">
        <v>2.4241248E-2</v>
      </c>
      <c r="D10467">
        <v>5.4205079000000003E-2</v>
      </c>
      <c r="E10467">
        <v>15618.967500000001</v>
      </c>
      <c r="F10467">
        <v>63001945.600000001</v>
      </c>
      <c r="G10467">
        <v>25.2</v>
      </c>
      <c r="H10467">
        <v>0.98106691109223298</v>
      </c>
      <c r="I10467">
        <v>1.95811560904278</v>
      </c>
      <c r="J10467" s="1">
        <v>42439</v>
      </c>
      <c r="K10467" s="1">
        <v>42586</v>
      </c>
      <c r="L10467">
        <v>2016</v>
      </c>
      <c r="M10467">
        <v>1.02</v>
      </c>
      <c r="N10467" t="s">
        <v>8086</v>
      </c>
      <c r="O10467" s="2">
        <v>6.9444444444444447E-4</v>
      </c>
      <c r="P10467">
        <v>4.7260000000000003E-2</v>
      </c>
      <c r="Q10467">
        <v>4.7239999999999997E-2</v>
      </c>
      <c r="R10467">
        <v>7.3</v>
      </c>
      <c r="S10467">
        <v>7.29</v>
      </c>
      <c r="T10467" t="s">
        <v>308</v>
      </c>
      <c r="U10467">
        <v>0</v>
      </c>
      <c r="V10467" t="b">
        <v>0</v>
      </c>
    </row>
    <row r="10468" spans="1:22" x14ac:dyDescent="0.25">
      <c r="A10468">
        <v>3746629</v>
      </c>
      <c r="B10468" t="s">
        <v>7818</v>
      </c>
      <c r="C10468">
        <v>7.3207400000000001E-3</v>
      </c>
      <c r="D10468">
        <v>1.6369671999999998E-2</v>
      </c>
      <c r="E10468">
        <v>16237.23806</v>
      </c>
      <c r="F10468">
        <v>51993299.7381263</v>
      </c>
      <c r="G10468">
        <v>27.8</v>
      </c>
      <c r="H10468">
        <v>0.90589875796771402</v>
      </c>
      <c r="I10468">
        <v>1.6703712823117001</v>
      </c>
      <c r="J10468" s="1">
        <v>42442</v>
      </c>
      <c r="K10468" s="1">
        <v>42448</v>
      </c>
      <c r="L10468">
        <v>2016</v>
      </c>
      <c r="M10468">
        <v>1.02</v>
      </c>
      <c r="N10468" t="s">
        <v>7819</v>
      </c>
      <c r="O10468" s="2">
        <v>6.9444444444444447E-4</v>
      </c>
      <c r="P10468">
        <v>4.0200000000000001E-3</v>
      </c>
      <c r="Q10468">
        <v>4.0200000000000001E-3</v>
      </c>
      <c r="R10468">
        <v>7.86</v>
      </c>
      <c r="S10468">
        <v>7.78</v>
      </c>
      <c r="T10468" t="s">
        <v>1052</v>
      </c>
      <c r="U10468">
        <v>0</v>
      </c>
      <c r="V10468" t="b">
        <v>0</v>
      </c>
    </row>
    <row r="10469" spans="1:22" x14ac:dyDescent="0.25">
      <c r="A10469">
        <v>3743897</v>
      </c>
      <c r="B10469" t="s">
        <v>8016</v>
      </c>
      <c r="C10469">
        <v>1.8388867E-2</v>
      </c>
      <c r="D10469">
        <v>4.1118756999999999E-2</v>
      </c>
      <c r="E10469">
        <v>57643.750549999997</v>
      </c>
      <c r="F10469">
        <v>57530383.82</v>
      </c>
      <c r="G10469">
        <v>25.8</v>
      </c>
      <c r="H10469">
        <v>0.87065954370284504</v>
      </c>
      <c r="I10469">
        <v>1.1218878768306699</v>
      </c>
      <c r="J10469" s="1">
        <v>42412</v>
      </c>
      <c r="K10469" s="1">
        <v>43876</v>
      </c>
      <c r="L10469">
        <v>2020</v>
      </c>
      <c r="M10469">
        <v>1.02</v>
      </c>
      <c r="N10469" t="s">
        <v>7879</v>
      </c>
      <c r="O10469" s="2">
        <v>6.9444444444444447E-4</v>
      </c>
      <c r="P10469">
        <v>4.7019999999999999E-2</v>
      </c>
      <c r="Q10469">
        <v>4.7019999999999999E-2</v>
      </c>
      <c r="R10469">
        <v>5.86</v>
      </c>
      <c r="S10469">
        <v>5.85</v>
      </c>
      <c r="T10469" t="s">
        <v>792</v>
      </c>
      <c r="U10469">
        <v>0</v>
      </c>
      <c r="V10469" t="b">
        <v>0</v>
      </c>
    </row>
    <row r="10470" spans="1:22" x14ac:dyDescent="0.25">
      <c r="A10470">
        <v>3552531</v>
      </c>
      <c r="B10470" t="s">
        <v>8087</v>
      </c>
      <c r="C10470">
        <v>1.3321556999999999E-2</v>
      </c>
      <c r="D10470">
        <v>2.9787905999999999E-2</v>
      </c>
      <c r="E10470">
        <v>28498.07633</v>
      </c>
      <c r="F10470">
        <v>5558163.4058409901</v>
      </c>
      <c r="G10470">
        <v>26.5</v>
      </c>
      <c r="H10470">
        <v>0.65010577800000002</v>
      </c>
      <c r="I10470">
        <v>1.10287851004311</v>
      </c>
      <c r="J10470" s="1">
        <v>40509</v>
      </c>
      <c r="K10470" s="1">
        <v>40510</v>
      </c>
      <c r="L10470">
        <v>2016</v>
      </c>
      <c r="M10470">
        <v>1.02</v>
      </c>
      <c r="N10470" t="s">
        <v>8088</v>
      </c>
      <c r="O10470" s="2">
        <v>0.76388888888888884</v>
      </c>
      <c r="P10470">
        <v>3.1579999999999997E-2</v>
      </c>
      <c r="Q10470">
        <v>3.0810000000000001E-2</v>
      </c>
      <c r="R10470">
        <v>7.19</v>
      </c>
      <c r="S10470">
        <v>7.18</v>
      </c>
      <c r="T10470" t="s">
        <v>153</v>
      </c>
      <c r="U10470">
        <v>0</v>
      </c>
      <c r="V10470" t="b">
        <v>0</v>
      </c>
    </row>
    <row r="10471" spans="1:22" x14ac:dyDescent="0.25">
      <c r="A10471">
        <v>3759288</v>
      </c>
      <c r="B10471" t="s">
        <v>7860</v>
      </c>
      <c r="C10471">
        <v>1.5295194E-2</v>
      </c>
      <c r="D10471">
        <v>3.4201093000000002E-2</v>
      </c>
      <c r="E10471">
        <v>22385.853469999998</v>
      </c>
      <c r="F10471">
        <v>37137002.988774396</v>
      </c>
      <c r="G10471">
        <v>26.2</v>
      </c>
      <c r="H10471">
        <v>0.97694894065663695</v>
      </c>
      <c r="I10471">
        <v>1.3502356079162301</v>
      </c>
      <c r="J10471" s="1">
        <v>42622</v>
      </c>
      <c r="K10471" s="1">
        <v>42632</v>
      </c>
      <c r="L10471">
        <v>2016</v>
      </c>
      <c r="M10471">
        <v>1.02</v>
      </c>
      <c r="N10471" t="s">
        <v>7861</v>
      </c>
      <c r="O10471" s="2">
        <v>6.9444444444444447E-4</v>
      </c>
      <c r="P10471">
        <v>1.6029999999999999E-2</v>
      </c>
      <c r="Q10471">
        <v>1.5949999999999999E-2</v>
      </c>
      <c r="R10471">
        <v>5.8</v>
      </c>
      <c r="S10471">
        <v>5.77</v>
      </c>
      <c r="T10471" t="s">
        <v>365</v>
      </c>
      <c r="U10471">
        <v>0</v>
      </c>
      <c r="V10471" t="b">
        <v>0</v>
      </c>
    </row>
    <row r="10472" spans="1:22" x14ac:dyDescent="0.25">
      <c r="A10472">
        <v>3879231</v>
      </c>
      <c r="B10472" t="s">
        <v>8089</v>
      </c>
      <c r="C10472">
        <v>0.25974965300000002</v>
      </c>
      <c r="D10472">
        <v>0.58081788199999995</v>
      </c>
      <c r="E10472">
        <v>78047.771460000004</v>
      </c>
      <c r="F10472">
        <v>56374673.849534102</v>
      </c>
      <c r="G10472">
        <v>20.05</v>
      </c>
      <c r="H10472">
        <v>0.95950747779234702</v>
      </c>
      <c r="I10472">
        <v>4.3413177699999999</v>
      </c>
      <c r="J10472" s="1">
        <v>43736</v>
      </c>
      <c r="K10472" s="1">
        <v>43938</v>
      </c>
      <c r="L10472">
        <v>2020</v>
      </c>
      <c r="M10472">
        <v>1.02</v>
      </c>
      <c r="N10472" t="s">
        <v>8090</v>
      </c>
      <c r="O10472" s="2">
        <v>6.9444444444444447E-4</v>
      </c>
      <c r="P10472">
        <v>3.0210000000000001E-2</v>
      </c>
      <c r="Q10472">
        <v>3.0210000000000001E-2</v>
      </c>
      <c r="R10472">
        <v>9.4</v>
      </c>
      <c r="S10472">
        <v>9.39</v>
      </c>
      <c r="T10472" t="s">
        <v>1487</v>
      </c>
      <c r="U10472">
        <v>1</v>
      </c>
      <c r="V10472" t="b">
        <v>1</v>
      </c>
    </row>
    <row r="10473" spans="1:22" x14ac:dyDescent="0.25">
      <c r="A10473">
        <v>54016247</v>
      </c>
      <c r="B10473" t="s">
        <v>8091</v>
      </c>
      <c r="C10473">
        <v>1.5295194E-2</v>
      </c>
      <c r="D10473">
        <v>3.4201093000000002E-2</v>
      </c>
      <c r="E10473">
        <v>57286.50662</v>
      </c>
      <c r="F10473">
        <v>39093976.411292903</v>
      </c>
      <c r="G10473">
        <v>26.2</v>
      </c>
      <c r="H10473">
        <v>0.97630619200000002</v>
      </c>
      <c r="I10473">
        <v>1.79283914847551</v>
      </c>
      <c r="J10473" s="1">
        <v>43908</v>
      </c>
      <c r="K10473" s="1">
        <v>43913</v>
      </c>
      <c r="L10473">
        <v>2020</v>
      </c>
      <c r="M10473">
        <v>1.02</v>
      </c>
      <c r="N10473" t="s">
        <v>8092</v>
      </c>
      <c r="O10473" s="2">
        <v>6.9444444444444447E-4</v>
      </c>
      <c r="P10473">
        <v>1.489E-2</v>
      </c>
      <c r="Q10473">
        <v>1.487E-2</v>
      </c>
      <c r="R10473">
        <v>10.87</v>
      </c>
      <c r="S10473">
        <v>10.85</v>
      </c>
      <c r="T10473" t="s">
        <v>365</v>
      </c>
      <c r="U10473">
        <v>0</v>
      </c>
      <c r="V10473" t="b">
        <v>0</v>
      </c>
    </row>
    <row r="10474" spans="1:22" x14ac:dyDescent="0.25">
      <c r="A10474">
        <v>3759318</v>
      </c>
      <c r="B10474" t="s">
        <v>7862</v>
      </c>
      <c r="C10474">
        <v>3.5039264000000001E-2</v>
      </c>
      <c r="D10474">
        <v>7.8350175999999994E-2</v>
      </c>
      <c r="E10474">
        <v>97551.759260000006</v>
      </c>
      <c r="F10474">
        <v>66362864.8576461</v>
      </c>
      <c r="G10474">
        <v>24.4</v>
      </c>
      <c r="H10474">
        <v>0.52269963628409899</v>
      </c>
      <c r="I10474">
        <v>1.1335214776263101</v>
      </c>
      <c r="J10474" s="1">
        <v>42623</v>
      </c>
      <c r="K10474" s="1">
        <v>42624</v>
      </c>
      <c r="L10474">
        <v>2016</v>
      </c>
      <c r="M10474">
        <v>1.02</v>
      </c>
      <c r="N10474" t="s">
        <v>7863</v>
      </c>
      <c r="O10474" s="2">
        <v>6.9444444444444447E-4</v>
      </c>
      <c r="P10474">
        <v>4.0259999999999997E-2</v>
      </c>
      <c r="Q10474">
        <v>3.986E-2</v>
      </c>
      <c r="R10474">
        <v>17.62</v>
      </c>
      <c r="S10474">
        <v>17.62</v>
      </c>
      <c r="T10474" t="s">
        <v>290</v>
      </c>
      <c r="U10474">
        <v>0</v>
      </c>
      <c r="V10474" t="b">
        <v>0</v>
      </c>
    </row>
    <row r="10475" spans="1:22" x14ac:dyDescent="0.25">
      <c r="A10475">
        <v>54055112</v>
      </c>
      <c r="B10475" t="s">
        <v>8093</v>
      </c>
      <c r="C10475">
        <v>1.5295194E-2</v>
      </c>
      <c r="D10475">
        <v>3.4201093000000002E-2</v>
      </c>
      <c r="E10475">
        <v>14632.62277</v>
      </c>
      <c r="F10475">
        <v>16591620.2380799</v>
      </c>
      <c r="G10475">
        <v>26.2</v>
      </c>
      <c r="H10475">
        <v>0.91834358956427697</v>
      </c>
      <c r="I10475">
        <v>1.3055134693856201</v>
      </c>
      <c r="J10475" s="1">
        <v>44114</v>
      </c>
      <c r="K10475" s="1">
        <v>44123</v>
      </c>
      <c r="L10475">
        <v>2020</v>
      </c>
      <c r="M10475">
        <v>1.02</v>
      </c>
      <c r="N10475" t="s">
        <v>7835</v>
      </c>
      <c r="O10475" s="2">
        <v>6.9444444444444447E-4</v>
      </c>
      <c r="P10475">
        <v>1.269E-2</v>
      </c>
      <c r="Q10475">
        <v>1.264E-2</v>
      </c>
      <c r="R10475">
        <v>5.14</v>
      </c>
      <c r="S10475">
        <v>5.0999999999999996</v>
      </c>
      <c r="T10475" t="s">
        <v>365</v>
      </c>
      <c r="U10475">
        <v>0</v>
      </c>
      <c r="V10475" t="b">
        <v>0</v>
      </c>
    </row>
    <row r="10476" spans="1:22" x14ac:dyDescent="0.25">
      <c r="A10476">
        <v>3759289</v>
      </c>
      <c r="B10476" t="s">
        <v>7903</v>
      </c>
      <c r="C10476">
        <v>5.3034072000000002E-2</v>
      </c>
      <c r="D10476">
        <v>0.118587791</v>
      </c>
      <c r="E10476">
        <v>59780.788999999997</v>
      </c>
      <c r="F10476">
        <v>10312637.611945899</v>
      </c>
      <c r="G10476">
        <v>23.5</v>
      </c>
      <c r="H10476">
        <v>0.75235296110202399</v>
      </c>
      <c r="I10476">
        <v>1.75872196404896</v>
      </c>
      <c r="J10476" s="1">
        <v>42621</v>
      </c>
      <c r="K10476" s="1">
        <v>42638</v>
      </c>
      <c r="L10476">
        <v>2016</v>
      </c>
      <c r="M10476">
        <v>1.02</v>
      </c>
      <c r="N10476" t="s">
        <v>7904</v>
      </c>
      <c r="O10476" s="2">
        <v>6.9444444444444447E-4</v>
      </c>
      <c r="P10476">
        <v>4.6699999999999998E-2</v>
      </c>
      <c r="Q10476">
        <v>4.6559999999999997E-2</v>
      </c>
      <c r="R10476">
        <v>15.33</v>
      </c>
      <c r="S10476">
        <v>15.32</v>
      </c>
      <c r="T10476" t="s">
        <v>165</v>
      </c>
      <c r="U10476">
        <v>0</v>
      </c>
      <c r="V10476" t="b">
        <v>0</v>
      </c>
    </row>
    <row r="10477" spans="1:22" x14ac:dyDescent="0.25">
      <c r="A10477">
        <v>3335553</v>
      </c>
      <c r="B10477" t="s">
        <v>8064</v>
      </c>
      <c r="C10477">
        <v>2.9144390999999999E-2</v>
      </c>
      <c r="D10477">
        <v>6.5168838000000007E-2</v>
      </c>
      <c r="E10477">
        <v>33109.462800000001</v>
      </c>
      <c r="F10477">
        <v>68473508.409999996</v>
      </c>
      <c r="G10477">
        <v>24.8</v>
      </c>
      <c r="H10477">
        <v>0.74202797823460798</v>
      </c>
      <c r="I10477">
        <v>1.42735221402353</v>
      </c>
      <c r="J10477" s="1">
        <v>38869</v>
      </c>
      <c r="K10477" s="1">
        <v>38878</v>
      </c>
      <c r="L10477">
        <v>2016</v>
      </c>
      <c r="M10477">
        <v>1.02</v>
      </c>
      <c r="N10477" t="s">
        <v>8065</v>
      </c>
      <c r="O10477" s="2">
        <v>0.55208333333333337</v>
      </c>
      <c r="P10477">
        <v>1.7139999999999999E-2</v>
      </c>
      <c r="Q10477">
        <v>8.3099999999999997E-3</v>
      </c>
      <c r="R10477">
        <v>10.029999999999999</v>
      </c>
      <c r="S10477">
        <v>10.02</v>
      </c>
      <c r="T10477" t="s">
        <v>722</v>
      </c>
      <c r="U10477">
        <v>0</v>
      </c>
      <c r="V10477" t="b">
        <v>0</v>
      </c>
    </row>
    <row r="10478" spans="1:22" x14ac:dyDescent="0.25">
      <c r="A10478">
        <v>3745033</v>
      </c>
      <c r="B10478" t="s">
        <v>7839</v>
      </c>
      <c r="C10478">
        <v>1.8388867E-2</v>
      </c>
      <c r="D10478">
        <v>4.1118756999999999E-2</v>
      </c>
      <c r="E10478">
        <v>50505.920819999999</v>
      </c>
      <c r="F10478">
        <v>33556370.161315598</v>
      </c>
      <c r="G10478">
        <v>25.8</v>
      </c>
      <c r="H10478">
        <v>0.99202013051682703</v>
      </c>
      <c r="I10478">
        <v>3.1850727324533801</v>
      </c>
      <c r="J10478" s="1">
        <v>42430</v>
      </c>
      <c r="K10478" s="1">
        <v>42435</v>
      </c>
      <c r="L10478">
        <v>2016</v>
      </c>
      <c r="M10478">
        <v>1.02</v>
      </c>
      <c r="N10478" t="s">
        <v>7840</v>
      </c>
      <c r="O10478" s="2">
        <v>6.9444444444444447E-4</v>
      </c>
      <c r="P10478">
        <v>1.021E-2</v>
      </c>
      <c r="Q10478">
        <v>1.0189999999999999E-2</v>
      </c>
      <c r="R10478">
        <v>9.24</v>
      </c>
      <c r="S10478">
        <v>9.2200000000000006</v>
      </c>
      <c r="T10478" t="s">
        <v>792</v>
      </c>
      <c r="U10478">
        <v>0</v>
      </c>
      <c r="V10478" t="b">
        <v>0</v>
      </c>
    </row>
    <row r="10479" spans="1:22" x14ac:dyDescent="0.25">
      <c r="A10479">
        <v>3752011</v>
      </c>
      <c r="B10479" t="s">
        <v>7935</v>
      </c>
      <c r="C10479">
        <v>2.7832677E-2</v>
      </c>
      <c r="D10479">
        <v>6.2235757000000003E-2</v>
      </c>
      <c r="E10479">
        <v>44769.90223</v>
      </c>
      <c r="F10479">
        <v>17435280.058867399</v>
      </c>
      <c r="G10479">
        <v>24.9</v>
      </c>
      <c r="H10479">
        <v>0.82887398269990598</v>
      </c>
      <c r="I10479">
        <v>1.5405249784261801</v>
      </c>
      <c r="J10479" s="1">
        <v>42471</v>
      </c>
      <c r="K10479" s="1">
        <v>42481</v>
      </c>
      <c r="L10479">
        <v>2016</v>
      </c>
      <c r="M10479">
        <v>1.02</v>
      </c>
      <c r="N10479" t="s">
        <v>7936</v>
      </c>
      <c r="O10479" s="2">
        <v>6.9444444444444447E-4</v>
      </c>
      <c r="P10479">
        <v>2.198E-2</v>
      </c>
      <c r="Q10479">
        <v>2.1919999999999999E-2</v>
      </c>
      <c r="R10479">
        <v>8.9</v>
      </c>
      <c r="S10479">
        <v>8.89</v>
      </c>
      <c r="T10479" t="s">
        <v>185</v>
      </c>
      <c r="U10479">
        <v>0</v>
      </c>
      <c r="V10479" t="b">
        <v>0</v>
      </c>
    </row>
    <row r="10480" spans="1:22" x14ac:dyDescent="0.25">
      <c r="A10480">
        <v>54016434</v>
      </c>
      <c r="B10480" t="s">
        <v>8094</v>
      </c>
      <c r="C10480">
        <v>1.6770845999999999E-2</v>
      </c>
      <c r="D10480">
        <v>3.7500751999999998E-2</v>
      </c>
      <c r="E10480">
        <v>35122.700859999997</v>
      </c>
      <c r="F10480">
        <v>20630316.129999999</v>
      </c>
      <c r="G10480">
        <v>26</v>
      </c>
      <c r="H10480">
        <v>0.63964584771760502</v>
      </c>
      <c r="I10480">
        <v>1.0353250519999999</v>
      </c>
      <c r="J10480" s="1">
        <v>43911</v>
      </c>
      <c r="K10480" s="1">
        <v>43924</v>
      </c>
      <c r="L10480">
        <v>2020</v>
      </c>
      <c r="M10480">
        <v>1.02</v>
      </c>
      <c r="N10480" t="s">
        <v>8095</v>
      </c>
      <c r="O10480" s="2">
        <v>6.9444444444444447E-4</v>
      </c>
      <c r="P10480">
        <v>1.934E-2</v>
      </c>
      <c r="Q10480">
        <v>1.917E-2</v>
      </c>
      <c r="R10480">
        <v>5.23</v>
      </c>
      <c r="S10480">
        <v>5.2</v>
      </c>
      <c r="T10480" t="s">
        <v>144</v>
      </c>
      <c r="U10480">
        <v>0</v>
      </c>
      <c r="V10480" t="b">
        <v>0</v>
      </c>
    </row>
    <row r="10481" spans="1:22" x14ac:dyDescent="0.25">
      <c r="A10481">
        <v>54016786</v>
      </c>
      <c r="B10481" t="s">
        <v>8096</v>
      </c>
      <c r="C10481">
        <v>1.6016033999999998E-2</v>
      </c>
      <c r="D10481">
        <v>3.5812940000000001E-2</v>
      </c>
      <c r="E10481">
        <v>32160.49237</v>
      </c>
      <c r="F10481">
        <v>13693645.1417838</v>
      </c>
      <c r="G10481">
        <v>26.1</v>
      </c>
      <c r="H10481">
        <v>1.02500898685653</v>
      </c>
      <c r="I10481">
        <v>1.3557738156441901</v>
      </c>
      <c r="J10481" s="1">
        <v>43947</v>
      </c>
      <c r="K10481" s="1">
        <v>43954</v>
      </c>
      <c r="L10481">
        <v>2020</v>
      </c>
      <c r="M10481">
        <v>1.02</v>
      </c>
      <c r="N10481" t="s">
        <v>8097</v>
      </c>
      <c r="O10481" s="2">
        <v>6.9444444444444447E-4</v>
      </c>
      <c r="P10481">
        <v>4.8550000000000003E-2</v>
      </c>
      <c r="Q10481">
        <v>4.82E-2</v>
      </c>
      <c r="R10481">
        <v>8.14</v>
      </c>
      <c r="S10481">
        <v>8.1300000000000008</v>
      </c>
      <c r="T10481" t="s">
        <v>627</v>
      </c>
      <c r="U10481">
        <v>0</v>
      </c>
      <c r="V10481" t="b">
        <v>0</v>
      </c>
    </row>
    <row r="10482" spans="1:22" x14ac:dyDescent="0.25">
      <c r="A10482">
        <v>54017214</v>
      </c>
      <c r="B10482" t="s">
        <v>8098</v>
      </c>
      <c r="C10482">
        <v>1.4606796E-2</v>
      </c>
      <c r="D10482">
        <v>3.2661790000000003E-2</v>
      </c>
      <c r="E10482">
        <v>34730.792630000004</v>
      </c>
      <c r="F10482">
        <v>23758574.785838101</v>
      </c>
      <c r="G10482">
        <v>26.3</v>
      </c>
      <c r="H10482">
        <v>1.0401177754714599</v>
      </c>
      <c r="I10482">
        <v>2.3143497615148001</v>
      </c>
      <c r="J10482" s="1">
        <v>43948</v>
      </c>
      <c r="K10482" s="1">
        <v>44008</v>
      </c>
      <c r="L10482">
        <v>2020</v>
      </c>
      <c r="M10482">
        <v>1.02</v>
      </c>
      <c r="N10482" t="s">
        <v>8099</v>
      </c>
      <c r="O10482" s="2">
        <v>6.9444444444444447E-4</v>
      </c>
      <c r="P10482">
        <v>2.6790000000000001E-2</v>
      </c>
      <c r="Q10482">
        <v>2.6769999999999999E-2</v>
      </c>
      <c r="R10482">
        <v>5.19</v>
      </c>
      <c r="S10482">
        <v>5.18</v>
      </c>
      <c r="T10482" t="s">
        <v>649</v>
      </c>
      <c r="U10482">
        <v>0</v>
      </c>
      <c r="V10482" t="b">
        <v>0</v>
      </c>
    </row>
    <row r="10483" spans="1:22" x14ac:dyDescent="0.25">
      <c r="A10483">
        <v>3754319</v>
      </c>
      <c r="B10483" t="s">
        <v>8100</v>
      </c>
      <c r="C10483">
        <v>8.4053340000000004E-3</v>
      </c>
      <c r="D10483">
        <v>1.8794898000000001E-2</v>
      </c>
      <c r="E10483">
        <v>59377.178249999997</v>
      </c>
      <c r="F10483">
        <v>40054131.7137179</v>
      </c>
      <c r="G10483">
        <v>27.5</v>
      </c>
      <c r="H10483">
        <v>0.92471981615274301</v>
      </c>
      <c r="I10483">
        <v>2.0362275030672099</v>
      </c>
      <c r="J10483" s="1">
        <v>42537</v>
      </c>
      <c r="K10483" s="1">
        <v>42540</v>
      </c>
      <c r="L10483">
        <v>2016</v>
      </c>
      <c r="M10483">
        <v>1.02</v>
      </c>
      <c r="N10483" t="s">
        <v>8101</v>
      </c>
      <c r="O10483" s="2">
        <v>6.9444444444444447E-4</v>
      </c>
      <c r="P10483">
        <v>6.6800000000000002E-3</v>
      </c>
      <c r="Q10483">
        <v>6.6699999999999997E-3</v>
      </c>
      <c r="R10483">
        <v>8.8699999999999992</v>
      </c>
      <c r="S10483">
        <v>8.82</v>
      </c>
      <c r="T10483" t="s">
        <v>606</v>
      </c>
      <c r="U10483">
        <v>0</v>
      </c>
      <c r="V10483" t="b">
        <v>0</v>
      </c>
    </row>
    <row r="10484" spans="1:22" x14ac:dyDescent="0.25">
      <c r="A10484">
        <v>54016778</v>
      </c>
      <c r="B10484" t="s">
        <v>7889</v>
      </c>
      <c r="C10484">
        <v>4.6190750000000003E-3</v>
      </c>
      <c r="D10484">
        <v>1.0328565E-2</v>
      </c>
      <c r="E10484">
        <v>31208.287700000001</v>
      </c>
      <c r="F10484">
        <v>26367000.482067902</v>
      </c>
      <c r="G10484">
        <v>28.8</v>
      </c>
      <c r="H10484">
        <v>0.72322872800000004</v>
      </c>
      <c r="I10484">
        <v>1.0213680870715001</v>
      </c>
      <c r="J10484" s="1">
        <v>43947</v>
      </c>
      <c r="K10484" s="1">
        <v>43950</v>
      </c>
      <c r="L10484">
        <v>2020</v>
      </c>
      <c r="M10484">
        <v>1.02</v>
      </c>
      <c r="N10484" t="s">
        <v>7890</v>
      </c>
      <c r="O10484" s="2">
        <v>2.0833333333333333E-3</v>
      </c>
      <c r="P10484">
        <v>1.4659999999999999E-2</v>
      </c>
      <c r="Q10484">
        <v>1.4590000000000001E-2</v>
      </c>
      <c r="R10484">
        <v>3.35</v>
      </c>
      <c r="S10484">
        <v>3.3</v>
      </c>
      <c r="T10484" t="s">
        <v>2254</v>
      </c>
      <c r="U10484">
        <v>0</v>
      </c>
      <c r="V10484" t="b">
        <v>0</v>
      </c>
    </row>
    <row r="10485" spans="1:22" x14ac:dyDescent="0.25">
      <c r="A10485">
        <v>54016606</v>
      </c>
      <c r="B10485" t="s">
        <v>8102</v>
      </c>
      <c r="C10485">
        <v>1.8388867E-2</v>
      </c>
      <c r="D10485">
        <v>4.1118756999999999E-2</v>
      </c>
      <c r="E10485">
        <v>34384.91216</v>
      </c>
      <c r="F10485">
        <v>48877530.757696703</v>
      </c>
      <c r="G10485">
        <v>25.8</v>
      </c>
      <c r="H10485">
        <v>1.03688726396166</v>
      </c>
      <c r="I10485">
        <v>1.1868042513313299</v>
      </c>
      <c r="J10485" s="1">
        <v>43938</v>
      </c>
      <c r="K10485" s="1">
        <v>43964</v>
      </c>
      <c r="L10485">
        <v>2020</v>
      </c>
      <c r="M10485">
        <v>1.02</v>
      </c>
      <c r="N10485" t="s">
        <v>8103</v>
      </c>
      <c r="O10485" s="2">
        <v>2.0833333333333333E-3</v>
      </c>
      <c r="P10485">
        <v>4.6179999999999999E-2</v>
      </c>
      <c r="Q10485">
        <v>4.6089999999999999E-2</v>
      </c>
      <c r="R10485">
        <v>2</v>
      </c>
      <c r="S10485">
        <v>1.97</v>
      </c>
      <c r="T10485" t="s">
        <v>6722</v>
      </c>
      <c r="U10485">
        <v>0</v>
      </c>
      <c r="V10485" t="b">
        <v>0</v>
      </c>
    </row>
    <row r="10486" spans="1:22" x14ac:dyDescent="0.25">
      <c r="A10486">
        <v>3746490</v>
      </c>
      <c r="B10486" t="s">
        <v>8104</v>
      </c>
      <c r="C10486">
        <v>2.3150212E-2</v>
      </c>
      <c r="D10486">
        <v>5.1765447999999999E-2</v>
      </c>
      <c r="E10486">
        <v>23658.977610000002</v>
      </c>
      <c r="F10486">
        <v>71657805.889452204</v>
      </c>
      <c r="G10486">
        <v>25.3</v>
      </c>
      <c r="H10486">
        <v>0.99756775113154195</v>
      </c>
      <c r="I10486">
        <v>1.63838508804629</v>
      </c>
      <c r="J10486" s="1">
        <v>42434</v>
      </c>
      <c r="K10486" s="1">
        <v>42463</v>
      </c>
      <c r="L10486">
        <v>2016</v>
      </c>
      <c r="M10486">
        <v>1.02</v>
      </c>
      <c r="N10486" t="s">
        <v>8105</v>
      </c>
      <c r="O10486" s="2">
        <v>1.3888888888888889E-3</v>
      </c>
      <c r="P10486">
        <v>4.3099999999999999E-2</v>
      </c>
      <c r="Q10486">
        <v>4.3049999999999998E-2</v>
      </c>
      <c r="R10486">
        <v>4.5</v>
      </c>
      <c r="S10486">
        <v>4.49</v>
      </c>
      <c r="T10486" t="s">
        <v>159</v>
      </c>
      <c r="U10486">
        <v>0</v>
      </c>
      <c r="V10486" t="b">
        <v>0</v>
      </c>
    </row>
    <row r="10487" spans="1:22" x14ac:dyDescent="0.25">
      <c r="A10487">
        <v>3764798</v>
      </c>
      <c r="B10487" t="s">
        <v>7868</v>
      </c>
      <c r="C10487">
        <v>6.9912519999999999E-3</v>
      </c>
      <c r="D10487">
        <v>1.5632915000000001E-2</v>
      </c>
      <c r="E10487">
        <v>34628.996550000003</v>
      </c>
      <c r="F10487">
        <v>43743454.1256359</v>
      </c>
      <c r="G10487">
        <v>27.9</v>
      </c>
      <c r="H10487">
        <v>0.72030993334831395</v>
      </c>
      <c r="I10487">
        <v>1.0421976195293201</v>
      </c>
      <c r="J10487" s="1">
        <v>42698</v>
      </c>
      <c r="K10487" s="1">
        <v>42705</v>
      </c>
      <c r="L10487">
        <v>2016</v>
      </c>
      <c r="M10487">
        <v>1.02</v>
      </c>
      <c r="N10487" t="s">
        <v>7869</v>
      </c>
      <c r="O10487" s="2">
        <v>6.9444444444444447E-4</v>
      </c>
      <c r="P10487">
        <v>1.076E-2</v>
      </c>
      <c r="Q10487">
        <v>1.0710000000000001E-2</v>
      </c>
      <c r="R10487">
        <v>6.19</v>
      </c>
      <c r="S10487">
        <v>6.15</v>
      </c>
      <c r="T10487" t="s">
        <v>1316</v>
      </c>
      <c r="U10487">
        <v>0</v>
      </c>
      <c r="V10487" t="b">
        <v>0</v>
      </c>
    </row>
    <row r="10488" spans="1:22" x14ac:dyDescent="0.25">
      <c r="A10488">
        <v>3746492</v>
      </c>
      <c r="B10488" t="s">
        <v>8085</v>
      </c>
      <c r="C10488">
        <v>2.4241248E-2</v>
      </c>
      <c r="D10488">
        <v>5.4205079000000003E-2</v>
      </c>
      <c r="E10488">
        <v>44583.018300000003</v>
      </c>
      <c r="F10488">
        <v>31957234.5147218</v>
      </c>
      <c r="G10488">
        <v>25.2</v>
      </c>
      <c r="H10488">
        <v>0.98106691109223298</v>
      </c>
      <c r="I10488">
        <v>1.95811560904278</v>
      </c>
      <c r="J10488" s="1">
        <v>42439</v>
      </c>
      <c r="K10488" s="1">
        <v>42586</v>
      </c>
      <c r="L10488">
        <v>2016</v>
      </c>
      <c r="M10488">
        <v>1.02</v>
      </c>
      <c r="N10488" t="s">
        <v>8086</v>
      </c>
      <c r="O10488" s="2">
        <v>6.9444444444444447E-4</v>
      </c>
      <c r="P10488">
        <v>4.7260000000000003E-2</v>
      </c>
      <c r="Q10488">
        <v>4.7239999999999997E-2</v>
      </c>
      <c r="R10488">
        <v>7.3</v>
      </c>
      <c r="S10488">
        <v>7.29</v>
      </c>
      <c r="T10488" t="s">
        <v>308</v>
      </c>
      <c r="U10488">
        <v>0</v>
      </c>
      <c r="V10488" t="b">
        <v>0</v>
      </c>
    </row>
    <row r="10489" spans="1:22" x14ac:dyDescent="0.25">
      <c r="A10489">
        <v>3763939</v>
      </c>
      <c r="B10489" t="s">
        <v>8106</v>
      </c>
      <c r="C10489">
        <v>2.9278920000000001E-3</v>
      </c>
      <c r="D10489">
        <v>6.5469639999999997E-3</v>
      </c>
      <c r="E10489">
        <v>85410.524609999993</v>
      </c>
      <c r="F10489">
        <v>66454190.527575701</v>
      </c>
      <c r="G10489">
        <v>29.79</v>
      </c>
      <c r="H10489">
        <v>0.85989817199999996</v>
      </c>
      <c r="I10489">
        <v>2.2495830182827099</v>
      </c>
      <c r="J10489" s="1">
        <v>42692</v>
      </c>
      <c r="K10489" s="1">
        <v>42698</v>
      </c>
      <c r="L10489">
        <v>2016</v>
      </c>
      <c r="M10489">
        <v>1.02</v>
      </c>
      <c r="N10489" t="s">
        <v>8107</v>
      </c>
      <c r="O10489" s="2">
        <v>6.9444444444444447E-4</v>
      </c>
      <c r="P10489">
        <v>1.2899999999999999E-3</v>
      </c>
      <c r="Q10489">
        <v>1.2899999999999999E-3</v>
      </c>
      <c r="R10489">
        <v>10.95</v>
      </c>
      <c r="S10489">
        <v>10.76</v>
      </c>
      <c r="T10489" t="s">
        <v>850</v>
      </c>
      <c r="U10489">
        <v>0</v>
      </c>
      <c r="V10489" t="b">
        <v>0</v>
      </c>
    </row>
    <row r="10490" spans="1:22" x14ac:dyDescent="0.25">
      <c r="A10490">
        <v>3746629</v>
      </c>
      <c r="B10490" t="s">
        <v>7818</v>
      </c>
      <c r="C10490">
        <v>7.3207400000000001E-3</v>
      </c>
      <c r="D10490">
        <v>1.6369671999999998E-2</v>
      </c>
      <c r="E10490">
        <v>22222.964840000001</v>
      </c>
      <c r="F10490">
        <v>11914613.613458199</v>
      </c>
      <c r="G10490">
        <v>27.8</v>
      </c>
      <c r="H10490">
        <v>0.90589875796771402</v>
      </c>
      <c r="I10490">
        <v>1.6703712823117001</v>
      </c>
      <c r="J10490" s="1">
        <v>42442</v>
      </c>
      <c r="K10490" s="1">
        <v>42448</v>
      </c>
      <c r="L10490">
        <v>2016</v>
      </c>
      <c r="M10490">
        <v>1.02</v>
      </c>
      <c r="N10490" t="s">
        <v>7819</v>
      </c>
      <c r="O10490" s="2">
        <v>6.9444444444444447E-4</v>
      </c>
      <c r="P10490">
        <v>4.0200000000000001E-3</v>
      </c>
      <c r="Q10490">
        <v>4.0200000000000001E-3</v>
      </c>
      <c r="R10490">
        <v>7.86</v>
      </c>
      <c r="S10490">
        <v>7.78</v>
      </c>
      <c r="T10490" t="s">
        <v>1052</v>
      </c>
      <c r="U10490">
        <v>0</v>
      </c>
      <c r="V10490" t="b">
        <v>0</v>
      </c>
    </row>
    <row r="10491" spans="1:22" x14ac:dyDescent="0.25">
      <c r="A10491">
        <v>3989083</v>
      </c>
      <c r="B10491" t="s">
        <v>8075</v>
      </c>
      <c r="C10491">
        <v>8.0270319999999999E-3</v>
      </c>
      <c r="D10491">
        <v>1.7948988999999999E-2</v>
      </c>
      <c r="E10491">
        <v>37036.616240000003</v>
      </c>
      <c r="F10491">
        <v>45927161.7301144</v>
      </c>
      <c r="G10491">
        <v>27.6</v>
      </c>
      <c r="H10491">
        <v>0.67984115000000001</v>
      </c>
      <c r="I10491">
        <v>1.211009346</v>
      </c>
      <c r="J10491" s="1">
        <v>43851</v>
      </c>
      <c r="K10491" s="1">
        <v>43858</v>
      </c>
      <c r="L10491">
        <v>2020</v>
      </c>
      <c r="M10491">
        <v>1.02</v>
      </c>
      <c r="N10491" t="s">
        <v>8076</v>
      </c>
      <c r="O10491" s="2">
        <v>6.9444444444444447E-4</v>
      </c>
      <c r="P10491">
        <v>1.452E-2</v>
      </c>
      <c r="Q10491">
        <v>1.448E-2</v>
      </c>
      <c r="R10491">
        <v>8.92</v>
      </c>
      <c r="S10491">
        <v>8.9</v>
      </c>
      <c r="T10491" t="s">
        <v>890</v>
      </c>
      <c r="U10491">
        <v>0</v>
      </c>
      <c r="V10491" t="b">
        <v>0</v>
      </c>
    </row>
    <row r="10492" spans="1:22" x14ac:dyDescent="0.25">
      <c r="A10492">
        <v>3743615</v>
      </c>
      <c r="B10492" t="s">
        <v>8108</v>
      </c>
      <c r="C10492">
        <v>7.6657560000000001E-3</v>
      </c>
      <c r="D10492">
        <v>1.7141151E-2</v>
      </c>
      <c r="E10492">
        <v>58810.848619999997</v>
      </c>
      <c r="F10492">
        <v>32110529.591360401</v>
      </c>
      <c r="G10492">
        <v>27.7</v>
      </c>
      <c r="H10492">
        <v>0.85648137540338898</v>
      </c>
      <c r="I10492">
        <v>2.2949496882601799</v>
      </c>
      <c r="J10492" s="1">
        <v>42412</v>
      </c>
      <c r="K10492" s="1">
        <v>42413</v>
      </c>
      <c r="L10492">
        <v>2016</v>
      </c>
      <c r="M10492">
        <v>1.02</v>
      </c>
      <c r="N10492" t="s">
        <v>8109</v>
      </c>
      <c r="O10492" s="2">
        <v>6.9444444444444447E-4</v>
      </c>
      <c r="P10492">
        <v>5.1999999999999995E-4</v>
      </c>
      <c r="Q10492">
        <v>5.1999999999999995E-4</v>
      </c>
      <c r="R10492">
        <v>12</v>
      </c>
      <c r="S10492">
        <v>11.57</v>
      </c>
      <c r="T10492" t="s">
        <v>1319</v>
      </c>
      <c r="U10492">
        <v>1</v>
      </c>
      <c r="V10492" t="b">
        <v>0</v>
      </c>
    </row>
    <row r="10493" spans="1:22" x14ac:dyDescent="0.25">
      <c r="A10493">
        <v>3835977</v>
      </c>
      <c r="B10493" t="s">
        <v>8050</v>
      </c>
      <c r="C10493">
        <v>1.7561230000000001E-3</v>
      </c>
      <c r="D10493">
        <v>3.9268109999999997E-3</v>
      </c>
      <c r="E10493">
        <v>49586.531159999999</v>
      </c>
      <c r="F10493">
        <v>23561127.184410699</v>
      </c>
      <c r="G10493">
        <v>30.9</v>
      </c>
      <c r="H10493">
        <v>0.90913009152705304</v>
      </c>
      <c r="I10493">
        <v>2.3315227812121901</v>
      </c>
      <c r="J10493" s="1">
        <v>43407</v>
      </c>
      <c r="K10493" s="1">
        <v>43420</v>
      </c>
      <c r="L10493">
        <v>2020</v>
      </c>
      <c r="M10493">
        <v>1.02</v>
      </c>
      <c r="N10493" t="s">
        <v>8051</v>
      </c>
      <c r="O10493" s="2">
        <v>0.29930555555555555</v>
      </c>
      <c r="P10493">
        <v>2.8E-3</v>
      </c>
      <c r="Q10493" s="3">
        <v>4.0000000000000003E-5</v>
      </c>
      <c r="R10493">
        <v>9.7100000000000009</v>
      </c>
      <c r="S10493">
        <v>9.61</v>
      </c>
      <c r="T10493" t="s">
        <v>2885</v>
      </c>
      <c r="U10493">
        <v>0</v>
      </c>
      <c r="V10493" t="b">
        <v>0</v>
      </c>
    </row>
    <row r="10494" spans="1:22" x14ac:dyDescent="0.25">
      <c r="A10494">
        <v>54016939</v>
      </c>
      <c r="B10494" t="s">
        <v>8110</v>
      </c>
      <c r="C10494">
        <v>9.2162660000000007E-3</v>
      </c>
      <c r="D10494">
        <v>2.0608195999999999E-2</v>
      </c>
      <c r="E10494">
        <v>70269.063020000001</v>
      </c>
      <c r="F10494">
        <v>65507305.6333244</v>
      </c>
      <c r="G10494">
        <v>27.3</v>
      </c>
      <c r="H10494">
        <v>1.00073041647098</v>
      </c>
      <c r="I10494">
        <v>3.3553858907273502</v>
      </c>
      <c r="J10494" s="1">
        <v>43950</v>
      </c>
      <c r="K10494" s="1">
        <v>43952</v>
      </c>
      <c r="L10494">
        <v>2020</v>
      </c>
      <c r="M10494">
        <v>1.02</v>
      </c>
      <c r="N10494" t="s">
        <v>8111</v>
      </c>
      <c r="O10494" s="2">
        <v>6.9444444444444447E-4</v>
      </c>
      <c r="P10494">
        <v>8.6099999999999996E-3</v>
      </c>
      <c r="Q10494">
        <v>8.6E-3</v>
      </c>
      <c r="R10494">
        <v>11.01</v>
      </c>
      <c r="S10494">
        <v>10.98</v>
      </c>
      <c r="T10494" t="s">
        <v>582</v>
      </c>
      <c r="U10494">
        <v>0</v>
      </c>
      <c r="V10494" t="b">
        <v>0</v>
      </c>
    </row>
    <row r="10495" spans="1:22" x14ac:dyDescent="0.25">
      <c r="A10495">
        <v>3991703</v>
      </c>
      <c r="B10495" t="s">
        <v>8112</v>
      </c>
      <c r="C10495">
        <v>4.2126460999999997E-2</v>
      </c>
      <c r="D10495">
        <v>9.4197631000000004E-2</v>
      </c>
      <c r="E10495">
        <v>64408.589079999998</v>
      </c>
      <c r="F10495">
        <v>40946736.217622697</v>
      </c>
      <c r="G10495">
        <v>24</v>
      </c>
      <c r="H10495">
        <v>0.84483098456915195</v>
      </c>
      <c r="I10495">
        <v>1.89901276293584</v>
      </c>
      <c r="J10495" s="1">
        <v>43879</v>
      </c>
      <c r="K10495" s="1">
        <v>43893</v>
      </c>
      <c r="L10495">
        <v>2020</v>
      </c>
      <c r="M10495">
        <v>1.02</v>
      </c>
      <c r="N10495" t="s">
        <v>8113</v>
      </c>
      <c r="O10495" s="2">
        <v>6.9444444444444447E-4</v>
      </c>
      <c r="P10495">
        <v>1.9060000000000001E-2</v>
      </c>
      <c r="Q10495">
        <v>1.9019999999999999E-2</v>
      </c>
      <c r="R10495">
        <v>14.11</v>
      </c>
      <c r="S10495">
        <v>14.1</v>
      </c>
      <c r="T10495" t="s">
        <v>99</v>
      </c>
      <c r="U10495">
        <v>1</v>
      </c>
      <c r="V10495" t="b">
        <v>0</v>
      </c>
    </row>
    <row r="10496" spans="1:22" x14ac:dyDescent="0.25">
      <c r="A10496">
        <v>3743745</v>
      </c>
      <c r="B10496" t="s">
        <v>7897</v>
      </c>
      <c r="C10496">
        <v>1.3321556999999999E-2</v>
      </c>
      <c r="D10496">
        <v>2.9787905999999999E-2</v>
      </c>
      <c r="E10496">
        <v>71520.854309999995</v>
      </c>
      <c r="F10496">
        <v>71195281.394074902</v>
      </c>
      <c r="G10496">
        <v>26.5</v>
      </c>
      <c r="H10496">
        <v>0.94346236892387103</v>
      </c>
      <c r="I10496">
        <v>1.4042064037047299</v>
      </c>
      <c r="J10496" s="1">
        <v>42412</v>
      </c>
      <c r="K10496" s="1">
        <v>42416</v>
      </c>
      <c r="L10496">
        <v>2016</v>
      </c>
      <c r="M10496">
        <v>1.02</v>
      </c>
      <c r="N10496" t="s">
        <v>7898</v>
      </c>
      <c r="O10496" s="2">
        <v>6.9444444444444447E-4</v>
      </c>
      <c r="P10496">
        <v>3.3480000000000003E-2</v>
      </c>
      <c r="Q10496">
        <v>3.3300000000000003E-2</v>
      </c>
      <c r="R10496">
        <v>13.79</v>
      </c>
      <c r="S10496">
        <v>13.79</v>
      </c>
      <c r="T10496" t="s">
        <v>153</v>
      </c>
      <c r="U10496">
        <v>0</v>
      </c>
      <c r="V10496" t="b">
        <v>0</v>
      </c>
    </row>
    <row r="10497" spans="1:22" x14ac:dyDescent="0.25">
      <c r="A10497">
        <v>3740667</v>
      </c>
      <c r="B10497" t="s">
        <v>8012</v>
      </c>
      <c r="C10497">
        <v>1.2149404000000001E-2</v>
      </c>
      <c r="D10497">
        <v>2.7166893000000001E-2</v>
      </c>
      <c r="E10497">
        <v>47591.923260000003</v>
      </c>
      <c r="F10497">
        <v>57197113.479999997</v>
      </c>
      <c r="G10497">
        <v>26.7</v>
      </c>
      <c r="H10497">
        <v>0.62661788413742303</v>
      </c>
      <c r="I10497">
        <v>1.0029681038418401</v>
      </c>
      <c r="J10497" s="1">
        <v>42387</v>
      </c>
      <c r="K10497" s="1">
        <v>42399</v>
      </c>
      <c r="L10497">
        <v>2016</v>
      </c>
      <c r="M10497">
        <v>1.02</v>
      </c>
      <c r="N10497" t="s">
        <v>8013</v>
      </c>
      <c r="O10497" s="2">
        <v>6.9444444444444447E-4</v>
      </c>
      <c r="P10497">
        <v>1.4970000000000001E-2</v>
      </c>
      <c r="Q10497">
        <v>1.49E-2</v>
      </c>
      <c r="R10497">
        <v>6.26</v>
      </c>
      <c r="S10497">
        <v>6.23</v>
      </c>
      <c r="T10497" t="s">
        <v>617</v>
      </c>
      <c r="U10497">
        <v>0</v>
      </c>
      <c r="V10497" t="b">
        <v>0</v>
      </c>
    </row>
    <row r="10498" spans="1:22" x14ac:dyDescent="0.25">
      <c r="A10498">
        <v>54016247</v>
      </c>
      <c r="B10498" t="s">
        <v>8091</v>
      </c>
      <c r="C10498">
        <v>1.5295194E-2</v>
      </c>
      <c r="D10498">
        <v>3.4201093000000002E-2</v>
      </c>
      <c r="E10498">
        <v>32531.615669999999</v>
      </c>
      <c r="F10498">
        <v>72205255.6894086</v>
      </c>
      <c r="G10498">
        <v>26.2</v>
      </c>
      <c r="H10498">
        <v>0.97630619200000002</v>
      </c>
      <c r="I10498">
        <v>1.79283914847551</v>
      </c>
      <c r="J10498" s="1">
        <v>43908</v>
      </c>
      <c r="K10498" s="1">
        <v>43913</v>
      </c>
      <c r="L10498">
        <v>2020</v>
      </c>
      <c r="M10498">
        <v>1.02</v>
      </c>
      <c r="N10498" t="s">
        <v>8092</v>
      </c>
      <c r="O10498" s="2">
        <v>6.9444444444444447E-4</v>
      </c>
      <c r="P10498">
        <v>1.489E-2</v>
      </c>
      <c r="Q10498">
        <v>1.487E-2</v>
      </c>
      <c r="R10498">
        <v>10.87</v>
      </c>
      <c r="S10498">
        <v>10.85</v>
      </c>
      <c r="T10498" t="s">
        <v>365</v>
      </c>
      <c r="U10498">
        <v>0</v>
      </c>
      <c r="V10498" t="b">
        <v>0</v>
      </c>
    </row>
    <row r="10499" spans="1:22" x14ac:dyDescent="0.25">
      <c r="A10499">
        <v>3759669</v>
      </c>
      <c r="B10499" t="s">
        <v>8114</v>
      </c>
      <c r="C10499">
        <v>8.0270319999999999E-3</v>
      </c>
      <c r="D10499">
        <v>1.7948988999999999E-2</v>
      </c>
      <c r="E10499">
        <v>66181.352159999995</v>
      </c>
      <c r="F10499">
        <v>65846713.804372899</v>
      </c>
      <c r="G10499">
        <v>27.6</v>
      </c>
      <c r="H10499">
        <v>0.99050663699999997</v>
      </c>
      <c r="I10499">
        <v>1.9603947205683201</v>
      </c>
      <c r="J10499" s="1">
        <v>42635</v>
      </c>
      <c r="K10499" s="1">
        <v>42639</v>
      </c>
      <c r="L10499">
        <v>2016</v>
      </c>
      <c r="M10499">
        <v>1.02</v>
      </c>
      <c r="N10499" t="s">
        <v>7904</v>
      </c>
      <c r="O10499" s="2">
        <v>6.9444444444444447E-4</v>
      </c>
      <c r="P10499">
        <v>7.9299999999999995E-3</v>
      </c>
      <c r="Q10499">
        <v>7.92E-3</v>
      </c>
      <c r="R10499">
        <v>5.35</v>
      </c>
      <c r="S10499">
        <v>5.28</v>
      </c>
      <c r="T10499" t="s">
        <v>890</v>
      </c>
      <c r="U10499">
        <v>0</v>
      </c>
      <c r="V10499" t="b">
        <v>0</v>
      </c>
    </row>
    <row r="10500" spans="1:22" x14ac:dyDescent="0.25">
      <c r="A10500">
        <v>3986699</v>
      </c>
      <c r="B10500" t="s">
        <v>8115</v>
      </c>
      <c r="C10500">
        <v>1.5295194E-2</v>
      </c>
      <c r="D10500">
        <v>3.4201093000000002E-2</v>
      </c>
      <c r="E10500">
        <v>25796.481240000001</v>
      </c>
      <c r="F10500">
        <v>57820852.720112503</v>
      </c>
      <c r="G10500">
        <v>26.2</v>
      </c>
      <c r="H10500">
        <v>1.00351571956307</v>
      </c>
      <c r="I10500">
        <v>1.40791134546624</v>
      </c>
      <c r="J10500" s="1">
        <v>43848</v>
      </c>
      <c r="K10500" s="1">
        <v>43854</v>
      </c>
      <c r="L10500">
        <v>2020</v>
      </c>
      <c r="M10500">
        <v>1.02</v>
      </c>
      <c r="N10500" t="s">
        <v>7865</v>
      </c>
      <c r="O10500" s="2">
        <v>6.9444444444444447E-4</v>
      </c>
      <c r="P10500">
        <v>2.6440000000000002E-2</v>
      </c>
      <c r="Q10500">
        <v>2.6339999999999999E-2</v>
      </c>
      <c r="R10500">
        <v>5.6</v>
      </c>
      <c r="S10500">
        <v>5.59</v>
      </c>
      <c r="T10500" t="s">
        <v>365</v>
      </c>
      <c r="U10500">
        <v>0</v>
      </c>
      <c r="V10500" t="b">
        <v>0</v>
      </c>
    </row>
    <row r="10501" spans="1:22" x14ac:dyDescent="0.25">
      <c r="A10501">
        <v>3764727</v>
      </c>
      <c r="B10501" t="s">
        <v>7923</v>
      </c>
      <c r="C10501">
        <v>4.6190750000000003E-3</v>
      </c>
      <c r="D10501">
        <v>1.0328565E-2</v>
      </c>
      <c r="E10501">
        <v>27631.211490000002</v>
      </c>
      <c r="F10501">
        <v>42148780.609509498</v>
      </c>
      <c r="G10501">
        <v>28.8</v>
      </c>
      <c r="H10501">
        <v>0.66556758641669</v>
      </c>
      <c r="I10501">
        <v>1.08135755075966</v>
      </c>
      <c r="J10501" s="1">
        <v>42698</v>
      </c>
      <c r="K10501" s="1">
        <v>42705</v>
      </c>
      <c r="L10501">
        <v>2016</v>
      </c>
      <c r="M10501">
        <v>1.02</v>
      </c>
      <c r="N10501" t="s">
        <v>7924</v>
      </c>
      <c r="O10501" s="2">
        <v>6.9444444444444447E-4</v>
      </c>
      <c r="P10501">
        <v>5.0099999999999997E-3</v>
      </c>
      <c r="Q10501">
        <v>4.9899999999999996E-3</v>
      </c>
      <c r="R10501">
        <v>6.51</v>
      </c>
      <c r="S10501">
        <v>6.43</v>
      </c>
      <c r="T10501" t="s">
        <v>2254</v>
      </c>
      <c r="U10501">
        <v>0</v>
      </c>
      <c r="V10501" t="b">
        <v>0</v>
      </c>
    </row>
    <row r="10502" spans="1:22" x14ac:dyDescent="0.25">
      <c r="A10502">
        <v>3383667</v>
      </c>
      <c r="B10502" t="s">
        <v>7826</v>
      </c>
      <c r="C10502">
        <v>1.6016033999999998E-2</v>
      </c>
      <c r="D10502">
        <v>3.5812940000000001E-2</v>
      </c>
      <c r="E10502">
        <v>14785.728090000001</v>
      </c>
      <c r="F10502">
        <v>3284953.49011167</v>
      </c>
      <c r="G10502">
        <v>26.1</v>
      </c>
      <c r="H10502">
        <v>0.64142355291636699</v>
      </c>
      <c r="I10502">
        <v>1.0367821127835399</v>
      </c>
      <c r="J10502" s="1">
        <v>39328</v>
      </c>
      <c r="K10502" s="1">
        <v>39330</v>
      </c>
      <c r="L10502">
        <v>2020</v>
      </c>
      <c r="M10502">
        <v>1.02</v>
      </c>
      <c r="N10502" t="s">
        <v>7827</v>
      </c>
      <c r="O10502" s="2">
        <v>0.92569444444444449</v>
      </c>
      <c r="P10502">
        <v>2.742E-2</v>
      </c>
      <c r="Q10502">
        <v>2.3230000000000001E-2</v>
      </c>
      <c r="R10502">
        <v>4.9800000000000004</v>
      </c>
      <c r="S10502">
        <v>4.96</v>
      </c>
      <c r="T10502" t="s">
        <v>627</v>
      </c>
      <c r="U10502">
        <v>0</v>
      </c>
      <c r="V10502" t="b">
        <v>0</v>
      </c>
    </row>
    <row r="10503" spans="1:22" x14ac:dyDescent="0.25">
      <c r="A10503">
        <v>3759318</v>
      </c>
      <c r="B10503" t="s">
        <v>7862</v>
      </c>
      <c r="C10503">
        <v>3.5039264000000001E-2</v>
      </c>
      <c r="D10503">
        <v>7.8350175999999994E-2</v>
      </c>
      <c r="E10503">
        <v>77016.622449999995</v>
      </c>
      <c r="F10503">
        <v>29173711.408118799</v>
      </c>
      <c r="G10503">
        <v>24.4</v>
      </c>
      <c r="H10503">
        <v>0.52269963628409899</v>
      </c>
      <c r="I10503">
        <v>1.1335214776263101</v>
      </c>
      <c r="J10503" s="1">
        <v>42623</v>
      </c>
      <c r="K10503" s="1">
        <v>42624</v>
      </c>
      <c r="L10503">
        <v>2016</v>
      </c>
      <c r="M10503">
        <v>1.02</v>
      </c>
      <c r="N10503" t="s">
        <v>7863</v>
      </c>
      <c r="O10503" s="2">
        <v>6.9444444444444447E-4</v>
      </c>
      <c r="P10503">
        <v>4.0259999999999997E-2</v>
      </c>
      <c r="Q10503">
        <v>3.986E-2</v>
      </c>
      <c r="R10503">
        <v>17.62</v>
      </c>
      <c r="S10503">
        <v>17.62</v>
      </c>
      <c r="T10503" t="s">
        <v>290</v>
      </c>
      <c r="U10503">
        <v>0</v>
      </c>
      <c r="V10503" t="b">
        <v>0</v>
      </c>
    </row>
    <row r="10504" spans="1:22" x14ac:dyDescent="0.25">
      <c r="A10504">
        <v>54054715</v>
      </c>
      <c r="B10504" t="s">
        <v>8116</v>
      </c>
      <c r="C10504">
        <v>4.6190750000000003E-3</v>
      </c>
      <c r="D10504">
        <v>1.0328565E-2</v>
      </c>
      <c r="E10504">
        <v>8267.310109</v>
      </c>
      <c r="F10504">
        <v>3435155.6607075301</v>
      </c>
      <c r="G10504">
        <v>28.8</v>
      </c>
      <c r="H10504">
        <v>0.998789840738179</v>
      </c>
      <c r="I10504">
        <v>1.1926105170661601</v>
      </c>
      <c r="J10504" s="1">
        <v>44102</v>
      </c>
      <c r="K10504" s="1">
        <v>44117</v>
      </c>
      <c r="L10504">
        <v>2020</v>
      </c>
      <c r="M10504">
        <v>1.02</v>
      </c>
      <c r="N10504" t="s">
        <v>7976</v>
      </c>
      <c r="O10504" s="2">
        <v>6.9444444444444447E-4</v>
      </c>
      <c r="P10504">
        <v>7.2100000000000003E-3</v>
      </c>
      <c r="Q10504">
        <v>7.1999999999999998E-3</v>
      </c>
      <c r="R10504">
        <v>2.11</v>
      </c>
      <c r="S10504">
        <v>1.93</v>
      </c>
      <c r="T10504" t="s">
        <v>2254</v>
      </c>
      <c r="U10504">
        <v>0</v>
      </c>
      <c r="V10504" t="b">
        <v>0</v>
      </c>
    </row>
    <row r="10505" spans="1:22" x14ac:dyDescent="0.25">
      <c r="A10505">
        <v>54016507</v>
      </c>
      <c r="B10505" t="s">
        <v>7907</v>
      </c>
      <c r="C10505">
        <v>2.0162992000000001E-2</v>
      </c>
      <c r="D10505">
        <v>4.5085820999999998E-2</v>
      </c>
      <c r="E10505">
        <v>23631.767210000002</v>
      </c>
      <c r="F10505">
        <v>66527189.471084297</v>
      </c>
      <c r="G10505">
        <v>25.6</v>
      </c>
      <c r="H10505">
        <v>0.87242286516146095</v>
      </c>
      <c r="I10505">
        <v>1.89598499919581</v>
      </c>
      <c r="J10505" s="1">
        <v>43933</v>
      </c>
      <c r="K10505" s="1">
        <v>43938</v>
      </c>
      <c r="L10505">
        <v>2020</v>
      </c>
      <c r="M10505">
        <v>1.02</v>
      </c>
      <c r="N10505" t="s">
        <v>7908</v>
      </c>
      <c r="O10505" s="2">
        <v>6.9444444444444447E-4</v>
      </c>
      <c r="P10505">
        <v>8.2100000000000003E-3</v>
      </c>
      <c r="Q10505">
        <v>8.2000000000000007E-3</v>
      </c>
      <c r="R10505">
        <v>10.039999999999999</v>
      </c>
      <c r="S10505">
        <v>10</v>
      </c>
      <c r="T10505" t="s">
        <v>27</v>
      </c>
      <c r="U10505">
        <v>0</v>
      </c>
      <c r="V10505" t="b">
        <v>0</v>
      </c>
    </row>
    <row r="10506" spans="1:22" x14ac:dyDescent="0.25">
      <c r="A10506">
        <v>54053851</v>
      </c>
      <c r="B10506" t="s">
        <v>8117</v>
      </c>
      <c r="C10506">
        <v>2.1113244999999999E-2</v>
      </c>
      <c r="D10506">
        <v>4.721065E-2</v>
      </c>
      <c r="E10506">
        <v>13151.748170000001</v>
      </c>
      <c r="F10506">
        <v>6429768.8119999999</v>
      </c>
      <c r="G10506">
        <v>25.5</v>
      </c>
      <c r="H10506">
        <v>1.01483198593485</v>
      </c>
      <c r="I10506">
        <v>1.74504309659568</v>
      </c>
      <c r="J10506" s="1">
        <v>44084</v>
      </c>
      <c r="K10506" s="1">
        <v>44176</v>
      </c>
      <c r="L10506">
        <v>2020</v>
      </c>
      <c r="M10506">
        <v>1.02</v>
      </c>
      <c r="N10506" t="s">
        <v>8118</v>
      </c>
      <c r="O10506" s="2">
        <v>6.9444444444444447E-4</v>
      </c>
      <c r="P10506">
        <v>3.7990000000000003E-2</v>
      </c>
      <c r="Q10506">
        <v>3.7969999999999997E-2</v>
      </c>
      <c r="R10506">
        <v>4.16</v>
      </c>
      <c r="S10506">
        <v>4.1399999999999997</v>
      </c>
      <c r="T10506" t="s">
        <v>635</v>
      </c>
      <c r="U10506">
        <v>0</v>
      </c>
      <c r="V10506" t="b">
        <v>0</v>
      </c>
    </row>
    <row r="10507" spans="1:22" x14ac:dyDescent="0.25">
      <c r="A10507">
        <v>54073337</v>
      </c>
      <c r="B10507" t="s">
        <v>8119</v>
      </c>
      <c r="C10507">
        <v>1.3321556999999999E-2</v>
      </c>
      <c r="D10507">
        <v>2.9787905999999999E-2</v>
      </c>
      <c r="E10507">
        <v>83457.974390000003</v>
      </c>
      <c r="F10507">
        <v>68330541.214894399</v>
      </c>
      <c r="G10507">
        <v>26.5</v>
      </c>
      <c r="H10507">
        <v>0.81176449879354795</v>
      </c>
      <c r="I10507">
        <v>1.5670416541488901</v>
      </c>
      <c r="J10507" s="1">
        <v>44119</v>
      </c>
      <c r="K10507" s="1">
        <v>44145</v>
      </c>
      <c r="L10507">
        <v>2020</v>
      </c>
      <c r="M10507">
        <v>1.02</v>
      </c>
      <c r="N10507" t="s">
        <v>7871</v>
      </c>
      <c r="O10507" s="2">
        <v>1.3888888888888889E-3</v>
      </c>
      <c r="P10507">
        <v>1.8890000000000001E-2</v>
      </c>
      <c r="Q10507">
        <v>1.8780000000000002E-2</v>
      </c>
      <c r="R10507">
        <v>10.050000000000001</v>
      </c>
      <c r="S10507">
        <v>10.039999999999999</v>
      </c>
      <c r="T10507" t="s">
        <v>153</v>
      </c>
      <c r="U10507">
        <v>0</v>
      </c>
      <c r="V10507" t="b">
        <v>0</v>
      </c>
    </row>
    <row r="10508" spans="1:22" x14ac:dyDescent="0.25">
      <c r="A10508">
        <v>3739155</v>
      </c>
      <c r="B10508" t="s">
        <v>8120</v>
      </c>
      <c r="C10508">
        <v>1.3949382E-2</v>
      </c>
      <c r="D10508">
        <v>3.1191766999999999E-2</v>
      </c>
      <c r="E10508">
        <v>37272.01599</v>
      </c>
      <c r="F10508">
        <v>15243274.903810799</v>
      </c>
      <c r="G10508">
        <v>26.4</v>
      </c>
      <c r="H10508">
        <v>0.56441173866006</v>
      </c>
      <c r="I10508">
        <v>1.0453515449999999</v>
      </c>
      <c r="J10508" s="1">
        <v>42370</v>
      </c>
      <c r="K10508" s="1">
        <v>42373</v>
      </c>
      <c r="L10508">
        <v>2016</v>
      </c>
      <c r="M10508">
        <v>1.02</v>
      </c>
      <c r="N10508" t="s">
        <v>8121</v>
      </c>
      <c r="O10508" s="2">
        <v>2.0833333333333333E-3</v>
      </c>
      <c r="P10508">
        <v>3.286E-2</v>
      </c>
      <c r="Q10508">
        <v>3.2590000000000001E-2</v>
      </c>
      <c r="R10508">
        <v>6.18</v>
      </c>
      <c r="S10508">
        <v>6.17</v>
      </c>
      <c r="T10508" t="s">
        <v>179</v>
      </c>
      <c r="U10508">
        <v>0</v>
      </c>
      <c r="V10508" t="b">
        <v>0</v>
      </c>
    </row>
    <row r="10509" spans="1:22" x14ac:dyDescent="0.25">
      <c r="A10509">
        <v>3763273</v>
      </c>
      <c r="B10509" t="s">
        <v>8122</v>
      </c>
      <c r="C10509">
        <v>5.3034072000000002E-2</v>
      </c>
      <c r="D10509">
        <v>0.118587791</v>
      </c>
      <c r="E10509">
        <v>57851.516969999997</v>
      </c>
      <c r="F10509">
        <v>31045201.959837001</v>
      </c>
      <c r="G10509">
        <v>23.5</v>
      </c>
      <c r="H10509">
        <v>0.68228789300000003</v>
      </c>
      <c r="I10509">
        <v>1.6773345198235401</v>
      </c>
      <c r="J10509" s="1">
        <v>42679</v>
      </c>
      <c r="K10509" s="1">
        <v>42685</v>
      </c>
      <c r="L10509">
        <v>2016</v>
      </c>
      <c r="M10509">
        <v>1.02</v>
      </c>
      <c r="N10509" t="s">
        <v>8123</v>
      </c>
      <c r="O10509" s="2">
        <v>6.9444444444444447E-4</v>
      </c>
      <c r="P10509">
        <v>2.886E-2</v>
      </c>
      <c r="Q10509">
        <v>2.8709999999999999E-2</v>
      </c>
      <c r="R10509">
        <v>19.010000000000002</v>
      </c>
      <c r="S10509">
        <v>19</v>
      </c>
      <c r="T10509" t="s">
        <v>165</v>
      </c>
      <c r="U10509">
        <v>0</v>
      </c>
      <c r="V10509" t="b">
        <v>0</v>
      </c>
    </row>
    <row r="10510" spans="1:22" x14ac:dyDescent="0.25">
      <c r="A10510">
        <v>3746219</v>
      </c>
      <c r="B10510" t="s">
        <v>7939</v>
      </c>
      <c r="C10510">
        <v>1.8388867E-2</v>
      </c>
      <c r="D10510">
        <v>4.1118756999999999E-2</v>
      </c>
      <c r="E10510">
        <v>58951.269319999999</v>
      </c>
      <c r="F10510">
        <v>49803143.178909101</v>
      </c>
      <c r="G10510">
        <v>25.8</v>
      </c>
      <c r="H10510">
        <v>0.92083515965383</v>
      </c>
      <c r="I10510">
        <v>1.8272752829024499</v>
      </c>
      <c r="J10510" s="1">
        <v>42439</v>
      </c>
      <c r="K10510" s="1">
        <v>42457</v>
      </c>
      <c r="L10510">
        <v>2016</v>
      </c>
      <c r="M10510">
        <v>1.02</v>
      </c>
      <c r="N10510" t="s">
        <v>7940</v>
      </c>
      <c r="O10510" s="2">
        <v>6.9444444444444447E-4</v>
      </c>
      <c r="P10510">
        <v>1.0529999999999999E-2</v>
      </c>
      <c r="Q10510">
        <v>1.051E-2</v>
      </c>
      <c r="R10510">
        <v>7.45</v>
      </c>
      <c r="S10510">
        <v>7.42</v>
      </c>
      <c r="T10510" t="s">
        <v>792</v>
      </c>
      <c r="U10510">
        <v>0</v>
      </c>
      <c r="V10510" t="b">
        <v>0</v>
      </c>
    </row>
    <row r="10511" spans="1:22" x14ac:dyDescent="0.25">
      <c r="A10511">
        <v>3989083</v>
      </c>
      <c r="B10511" t="s">
        <v>8075</v>
      </c>
      <c r="C10511">
        <v>8.0270319999999999E-3</v>
      </c>
      <c r="D10511">
        <v>1.7948988999999999E-2</v>
      </c>
      <c r="E10511">
        <v>26679.347430000002</v>
      </c>
      <c r="F10511">
        <v>36612436.531721197</v>
      </c>
      <c r="G10511">
        <v>27.6</v>
      </c>
      <c r="H10511">
        <v>0.67984115000000001</v>
      </c>
      <c r="I10511">
        <v>1.211009346</v>
      </c>
      <c r="J10511" s="1">
        <v>43851</v>
      </c>
      <c r="K10511" s="1">
        <v>43858</v>
      </c>
      <c r="L10511">
        <v>2020</v>
      </c>
      <c r="M10511">
        <v>1.02</v>
      </c>
      <c r="N10511" t="s">
        <v>8076</v>
      </c>
      <c r="O10511" s="2">
        <v>6.9444444444444447E-4</v>
      </c>
      <c r="P10511">
        <v>1.452E-2</v>
      </c>
      <c r="Q10511">
        <v>1.448E-2</v>
      </c>
      <c r="R10511">
        <v>8.92</v>
      </c>
      <c r="S10511">
        <v>8.9</v>
      </c>
      <c r="T10511" t="s">
        <v>890</v>
      </c>
      <c r="U10511">
        <v>0</v>
      </c>
      <c r="V10511" t="b">
        <v>0</v>
      </c>
    </row>
    <row r="10512" spans="1:22" x14ac:dyDescent="0.25">
      <c r="A10512">
        <v>54051378</v>
      </c>
      <c r="B10512" t="s">
        <v>8124</v>
      </c>
      <c r="C10512">
        <v>6.0055802999999998E-2</v>
      </c>
      <c r="D10512">
        <v>0.13428885700000001</v>
      </c>
      <c r="E10512">
        <v>45232.099309999998</v>
      </c>
      <c r="F10512">
        <v>14336263.7211108</v>
      </c>
      <c r="G10512">
        <v>23.23</v>
      </c>
      <c r="H10512">
        <v>0.98000910166546096</v>
      </c>
      <c r="I10512">
        <v>4.3478393019999997</v>
      </c>
      <c r="J10512" s="1">
        <v>44058</v>
      </c>
      <c r="K10512" s="1">
        <v>44188</v>
      </c>
      <c r="L10512">
        <v>2020</v>
      </c>
      <c r="M10512">
        <v>1.02</v>
      </c>
      <c r="N10512" t="s">
        <v>8125</v>
      </c>
      <c r="O10512" s="2">
        <v>6.9444444444444447E-4</v>
      </c>
      <c r="P10512">
        <v>2.5770000000000001E-2</v>
      </c>
      <c r="Q10512">
        <v>2.5770000000000001E-2</v>
      </c>
      <c r="R10512">
        <v>8.57</v>
      </c>
      <c r="S10512">
        <v>8.56</v>
      </c>
      <c r="T10512" t="s">
        <v>2714</v>
      </c>
      <c r="U10512">
        <v>1</v>
      </c>
      <c r="V10512" t="b">
        <v>0</v>
      </c>
    </row>
    <row r="10513" spans="1:22" x14ac:dyDescent="0.25">
      <c r="A10513">
        <v>3797456</v>
      </c>
      <c r="B10513" t="s">
        <v>7816</v>
      </c>
      <c r="C10513">
        <v>2.9144390999999999E-2</v>
      </c>
      <c r="D10513">
        <v>6.5168838000000007E-2</v>
      </c>
      <c r="E10513">
        <v>41340.575989999998</v>
      </c>
      <c r="F10513">
        <v>17605267.041443702</v>
      </c>
      <c r="G10513">
        <v>24.8</v>
      </c>
      <c r="H10513">
        <v>0.84737471283406995</v>
      </c>
      <c r="I10513">
        <v>1.1566893914362399</v>
      </c>
      <c r="J10513" s="1">
        <v>43112</v>
      </c>
      <c r="K10513" s="1">
        <v>43119</v>
      </c>
      <c r="L10513">
        <v>2016</v>
      </c>
      <c r="M10513">
        <v>1.02</v>
      </c>
      <c r="N10513" t="s">
        <v>7817</v>
      </c>
      <c r="O10513" s="2">
        <v>8.9583333333333334E-2</v>
      </c>
      <c r="P10513">
        <v>4.7640000000000002E-2</v>
      </c>
      <c r="Q10513">
        <v>3.8280000000000002E-2</v>
      </c>
      <c r="R10513">
        <v>11.96</v>
      </c>
      <c r="S10513">
        <v>11.95</v>
      </c>
      <c r="T10513" t="s">
        <v>722</v>
      </c>
      <c r="U10513">
        <v>0</v>
      </c>
      <c r="V10513" t="b">
        <v>0</v>
      </c>
    </row>
    <row r="10514" spans="1:22" x14ac:dyDescent="0.25">
      <c r="A10514">
        <v>3986677</v>
      </c>
      <c r="B10514" t="s">
        <v>8126</v>
      </c>
      <c r="C10514">
        <v>3.6690614000000003E-2</v>
      </c>
      <c r="D10514">
        <v>8.2042707000000006E-2</v>
      </c>
      <c r="E10514">
        <v>56434.720099999999</v>
      </c>
      <c r="F10514">
        <v>27655148.650714502</v>
      </c>
      <c r="G10514">
        <v>24.3</v>
      </c>
      <c r="H10514">
        <v>0.88233631758527298</v>
      </c>
      <c r="I10514">
        <v>1.0118533262073901</v>
      </c>
      <c r="J10514" s="1">
        <v>43844</v>
      </c>
      <c r="K10514" s="1">
        <v>43847</v>
      </c>
      <c r="L10514">
        <v>2020</v>
      </c>
      <c r="M10514">
        <v>1.02</v>
      </c>
      <c r="N10514" t="s">
        <v>8127</v>
      </c>
      <c r="O10514" s="2">
        <v>6.9444444444444447E-4</v>
      </c>
      <c r="P10514">
        <v>2.3109999999999999E-2</v>
      </c>
      <c r="Q10514">
        <v>2.2960000000000001E-2</v>
      </c>
      <c r="R10514">
        <v>14.27</v>
      </c>
      <c r="S10514">
        <v>14.26</v>
      </c>
      <c r="T10514" t="s">
        <v>441</v>
      </c>
      <c r="U10514">
        <v>0</v>
      </c>
      <c r="V10514" t="b">
        <v>0</v>
      </c>
    </row>
    <row r="10515" spans="1:22" x14ac:dyDescent="0.25">
      <c r="A10515">
        <v>54054598</v>
      </c>
      <c r="B10515" t="s">
        <v>8128</v>
      </c>
      <c r="C10515">
        <v>3.8419789000000003E-2</v>
      </c>
      <c r="D10515">
        <v>8.5909260000000001E-2</v>
      </c>
      <c r="E10515">
        <v>79596.78284</v>
      </c>
      <c r="F10515">
        <v>49215110.3640607</v>
      </c>
      <c r="G10515">
        <v>24.2</v>
      </c>
      <c r="H10515">
        <v>0.93315022238900003</v>
      </c>
      <c r="I10515">
        <v>4.3761284001454701</v>
      </c>
      <c r="J10515" s="1">
        <v>44062</v>
      </c>
      <c r="K10515" s="1">
        <v>44113</v>
      </c>
      <c r="L10515">
        <v>2020</v>
      </c>
      <c r="M10515">
        <v>1.02</v>
      </c>
      <c r="N10515" t="s">
        <v>8129</v>
      </c>
      <c r="O10515" s="2">
        <v>6.9444444444444447E-4</v>
      </c>
      <c r="P10515">
        <v>1.136E-2</v>
      </c>
      <c r="Q10515">
        <v>1.1350000000000001E-2</v>
      </c>
      <c r="R10515">
        <v>10.88</v>
      </c>
      <c r="S10515">
        <v>10.86</v>
      </c>
      <c r="T10515" t="s">
        <v>258</v>
      </c>
      <c r="U10515">
        <v>1</v>
      </c>
      <c r="V10515" t="b">
        <v>0</v>
      </c>
    </row>
    <row r="10516" spans="1:22" x14ac:dyDescent="0.25">
      <c r="A10516">
        <v>3400310</v>
      </c>
      <c r="B10516" t="s">
        <v>7832</v>
      </c>
      <c r="C10516">
        <v>5.0647145999999997E-2</v>
      </c>
      <c r="D10516">
        <v>0.113250461</v>
      </c>
      <c r="E10516">
        <v>26633.617590000002</v>
      </c>
      <c r="F10516">
        <v>18860633.783957802</v>
      </c>
      <c r="G10516">
        <v>23.6</v>
      </c>
      <c r="H10516">
        <v>0.56471361600000003</v>
      </c>
      <c r="I10516">
        <v>1.14967987220073</v>
      </c>
      <c r="J10516" s="1">
        <v>39467</v>
      </c>
      <c r="K10516" s="1">
        <v>42454</v>
      </c>
      <c r="L10516">
        <v>2016</v>
      </c>
      <c r="M10516">
        <v>1.02</v>
      </c>
      <c r="N10516" t="s">
        <v>7833</v>
      </c>
      <c r="O10516" s="2">
        <v>6.9444444444444447E-4</v>
      </c>
      <c r="P10516">
        <v>4.9160000000000002E-2</v>
      </c>
      <c r="Q10516">
        <v>4.9160000000000002E-2</v>
      </c>
      <c r="R10516">
        <v>8.5299999999999994</v>
      </c>
      <c r="S10516">
        <v>8.52</v>
      </c>
      <c r="T10516" t="s">
        <v>168</v>
      </c>
      <c r="U10516">
        <v>0</v>
      </c>
      <c r="V10516" t="b">
        <v>0</v>
      </c>
    </row>
    <row r="10517" spans="1:22" x14ac:dyDescent="0.25">
      <c r="A10517">
        <v>3764727</v>
      </c>
      <c r="B10517" t="s">
        <v>7923</v>
      </c>
      <c r="C10517">
        <v>4.6190750000000003E-3</v>
      </c>
      <c r="D10517">
        <v>1.0328565E-2</v>
      </c>
      <c r="E10517">
        <v>19167.888790000001</v>
      </c>
      <c r="F10517">
        <v>6955196.8329606699</v>
      </c>
      <c r="G10517">
        <v>28.8</v>
      </c>
      <c r="H10517">
        <v>0.66556758641669</v>
      </c>
      <c r="I10517">
        <v>1.08135755075966</v>
      </c>
      <c r="J10517" s="1">
        <v>42698</v>
      </c>
      <c r="K10517" s="1">
        <v>42705</v>
      </c>
      <c r="L10517">
        <v>2016</v>
      </c>
      <c r="M10517">
        <v>1.02</v>
      </c>
      <c r="N10517" t="s">
        <v>7924</v>
      </c>
      <c r="O10517" s="2">
        <v>6.9444444444444447E-4</v>
      </c>
      <c r="P10517">
        <v>5.0099999999999997E-3</v>
      </c>
      <c r="Q10517">
        <v>4.9899999999999996E-3</v>
      </c>
      <c r="R10517">
        <v>6.51</v>
      </c>
      <c r="S10517">
        <v>6.43</v>
      </c>
      <c r="T10517" t="s">
        <v>2254</v>
      </c>
      <c r="U10517">
        <v>0</v>
      </c>
      <c r="V10517" t="b">
        <v>0</v>
      </c>
    </row>
    <row r="10518" spans="1:22" x14ac:dyDescent="0.25">
      <c r="A10518">
        <v>3743897</v>
      </c>
      <c r="B10518" t="s">
        <v>8016</v>
      </c>
      <c r="C10518">
        <v>1.8388867E-2</v>
      </c>
      <c r="D10518">
        <v>4.1118756999999999E-2</v>
      </c>
      <c r="E10518">
        <v>51954.410530000001</v>
      </c>
      <c r="F10518">
        <v>49768938.658158898</v>
      </c>
      <c r="G10518">
        <v>25.8</v>
      </c>
      <c r="H10518">
        <v>0.87065954370284504</v>
      </c>
      <c r="I10518">
        <v>1.1218878768306699</v>
      </c>
      <c r="J10518" s="1">
        <v>42412</v>
      </c>
      <c r="K10518" s="1">
        <v>43876</v>
      </c>
      <c r="L10518">
        <v>2020</v>
      </c>
      <c r="M10518">
        <v>1.02</v>
      </c>
      <c r="N10518" t="s">
        <v>7879</v>
      </c>
      <c r="O10518" s="2">
        <v>6.9444444444444447E-4</v>
      </c>
      <c r="P10518">
        <v>4.7019999999999999E-2</v>
      </c>
      <c r="Q10518">
        <v>4.7019999999999999E-2</v>
      </c>
      <c r="R10518">
        <v>5.86</v>
      </c>
      <c r="S10518">
        <v>5.85</v>
      </c>
      <c r="T10518" t="s">
        <v>792</v>
      </c>
      <c r="U10518">
        <v>0</v>
      </c>
      <c r="V10518" t="b">
        <v>0</v>
      </c>
    </row>
    <row r="10519" spans="1:22" x14ac:dyDescent="0.25">
      <c r="A10519">
        <v>54017002</v>
      </c>
      <c r="B10519" t="s">
        <v>7977</v>
      </c>
      <c r="C10519">
        <v>8.0270319999999999E-3</v>
      </c>
      <c r="D10519">
        <v>1.7948988999999999E-2</v>
      </c>
      <c r="E10519">
        <v>26785.952860000001</v>
      </c>
      <c r="F10519">
        <v>63408706.845132001</v>
      </c>
      <c r="G10519">
        <v>27.6</v>
      </c>
      <c r="H10519">
        <v>0.92781268900000002</v>
      </c>
      <c r="I10519">
        <v>1.4729303761279</v>
      </c>
      <c r="J10519" s="1">
        <v>43965</v>
      </c>
      <c r="K10519" s="1">
        <v>43972</v>
      </c>
      <c r="L10519">
        <v>2020</v>
      </c>
      <c r="M10519">
        <v>1.02</v>
      </c>
      <c r="N10519" t="s">
        <v>7978</v>
      </c>
      <c r="O10519" s="2">
        <v>6.9444444444444447E-4</v>
      </c>
      <c r="P10519">
        <v>9.8300000000000002E-3</v>
      </c>
      <c r="Q10519">
        <v>9.7999999999999997E-3</v>
      </c>
      <c r="R10519">
        <v>6.16</v>
      </c>
      <c r="S10519">
        <v>6.12</v>
      </c>
      <c r="T10519" t="s">
        <v>890</v>
      </c>
      <c r="U10519">
        <v>0</v>
      </c>
      <c r="V10519" t="b">
        <v>0</v>
      </c>
    </row>
    <row r="10520" spans="1:22" x14ac:dyDescent="0.25">
      <c r="A10520">
        <v>3760339</v>
      </c>
      <c r="B10520" t="s">
        <v>8130</v>
      </c>
      <c r="C10520">
        <v>1.2721988E-2</v>
      </c>
      <c r="D10520">
        <v>2.844723E-2</v>
      </c>
      <c r="E10520">
        <v>59424.321980000001</v>
      </c>
      <c r="F10520">
        <v>16756537.333882101</v>
      </c>
      <c r="G10520">
        <v>26.6</v>
      </c>
      <c r="H10520">
        <v>0.74674759534270496</v>
      </c>
      <c r="I10520">
        <v>2.1886826084310602</v>
      </c>
      <c r="J10520" s="1">
        <v>42647</v>
      </c>
      <c r="K10520" s="1">
        <v>42650</v>
      </c>
      <c r="L10520">
        <v>2016</v>
      </c>
      <c r="M10520">
        <v>1.02</v>
      </c>
      <c r="N10520" t="s">
        <v>8131</v>
      </c>
      <c r="O10520" s="2">
        <v>6.9444444444444447E-4</v>
      </c>
      <c r="P10520">
        <v>5.6800000000000002E-3</v>
      </c>
      <c r="Q10520">
        <v>5.6699999999999997E-3</v>
      </c>
      <c r="R10520">
        <v>14.69</v>
      </c>
      <c r="S10520">
        <v>14.66</v>
      </c>
      <c r="T10520" t="s">
        <v>803</v>
      </c>
      <c r="U10520">
        <v>0</v>
      </c>
      <c r="V10520" t="b">
        <v>0</v>
      </c>
    </row>
    <row r="10521" spans="1:22" x14ac:dyDescent="0.25">
      <c r="A10521">
        <v>54053720</v>
      </c>
      <c r="B10521" t="s">
        <v>8132</v>
      </c>
      <c r="C10521">
        <v>3.6690614000000003E-2</v>
      </c>
      <c r="D10521">
        <v>8.2042707000000006E-2</v>
      </c>
      <c r="E10521">
        <v>74380.335609999995</v>
      </c>
      <c r="F10521">
        <v>49360409.299909599</v>
      </c>
      <c r="G10521">
        <v>24.3</v>
      </c>
      <c r="H10521">
        <v>0.82621332674399905</v>
      </c>
      <c r="I10521">
        <v>1.81954247168462</v>
      </c>
      <c r="J10521" s="1">
        <v>44077</v>
      </c>
      <c r="K10521" s="1">
        <v>44100</v>
      </c>
      <c r="L10521">
        <v>2020</v>
      </c>
      <c r="M10521">
        <v>1.02</v>
      </c>
      <c r="N10521" t="s">
        <v>7946</v>
      </c>
      <c r="O10521" s="2">
        <v>6.9444444444444447E-4</v>
      </c>
      <c r="P10521">
        <v>2.9829999999999999E-2</v>
      </c>
      <c r="Q10521">
        <v>2.9760000000000002E-2</v>
      </c>
      <c r="R10521">
        <v>11.69</v>
      </c>
      <c r="S10521">
        <v>11.69</v>
      </c>
      <c r="T10521" t="s">
        <v>441</v>
      </c>
      <c r="U10521">
        <v>0</v>
      </c>
      <c r="V10521" t="b">
        <v>0</v>
      </c>
    </row>
    <row r="10522" spans="1:22" x14ac:dyDescent="0.25">
      <c r="A10522">
        <v>3943332</v>
      </c>
      <c r="B10522" t="s">
        <v>7925</v>
      </c>
      <c r="C10522">
        <v>2.4241248E-2</v>
      </c>
      <c r="D10522">
        <v>5.4205079000000003E-2</v>
      </c>
      <c r="E10522">
        <v>37310.228539999996</v>
      </c>
      <c r="F10522">
        <v>30471014.592414699</v>
      </c>
      <c r="G10522">
        <v>25.2</v>
      </c>
      <c r="H10522">
        <v>0.98803530993694899</v>
      </c>
      <c r="I10522">
        <v>1.8706891999089199</v>
      </c>
      <c r="J10522" s="1">
        <v>43818</v>
      </c>
      <c r="K10522" s="1">
        <v>43851</v>
      </c>
      <c r="L10522">
        <v>2020</v>
      </c>
      <c r="M10522">
        <v>1.02</v>
      </c>
      <c r="N10522" t="s">
        <v>7926</v>
      </c>
      <c r="O10522" s="2">
        <v>6.9444444444444447E-4</v>
      </c>
      <c r="P10522">
        <v>4.4880000000000003E-2</v>
      </c>
      <c r="Q10522">
        <v>4.4850000000000001E-2</v>
      </c>
      <c r="R10522">
        <v>4.46</v>
      </c>
      <c r="S10522">
        <v>4.45</v>
      </c>
      <c r="T10522" t="s">
        <v>308</v>
      </c>
      <c r="U10522">
        <v>0</v>
      </c>
      <c r="V10522" t="b">
        <v>0</v>
      </c>
    </row>
    <row r="10523" spans="1:22" x14ac:dyDescent="0.25">
      <c r="A10523">
        <v>3758850</v>
      </c>
      <c r="B10523" t="s">
        <v>7981</v>
      </c>
      <c r="C10523">
        <v>1.7561232E-2</v>
      </c>
      <c r="D10523">
        <v>3.9268108000000003E-2</v>
      </c>
      <c r="E10523">
        <v>68640.990439999994</v>
      </c>
      <c r="F10523">
        <v>18061483.712712899</v>
      </c>
      <c r="G10523">
        <v>25.9</v>
      </c>
      <c r="H10523">
        <v>0.65848096227640096</v>
      </c>
      <c r="I10523">
        <v>4.4704457155291397</v>
      </c>
      <c r="J10523" s="1">
        <v>42616</v>
      </c>
      <c r="K10523" s="1">
        <v>42640</v>
      </c>
      <c r="L10523">
        <v>2016</v>
      </c>
      <c r="M10523">
        <v>1.02</v>
      </c>
      <c r="N10523" t="s">
        <v>7982</v>
      </c>
      <c r="O10523" s="2">
        <v>6.9444444444444447E-4</v>
      </c>
      <c r="P10523">
        <v>3.1850000000000003E-2</v>
      </c>
      <c r="Q10523">
        <v>3.184E-2</v>
      </c>
      <c r="R10523">
        <v>22.26</v>
      </c>
      <c r="S10523">
        <v>22.26</v>
      </c>
      <c r="T10523" t="s">
        <v>630</v>
      </c>
      <c r="U10523">
        <v>0</v>
      </c>
      <c r="V10523" t="b">
        <v>0</v>
      </c>
    </row>
    <row r="10524" spans="1:22" x14ac:dyDescent="0.25">
      <c r="A10524">
        <v>3752017</v>
      </c>
      <c r="B10524" t="s">
        <v>7985</v>
      </c>
      <c r="C10524">
        <v>1.1602591000000001E-2</v>
      </c>
      <c r="D10524">
        <v>2.5944182E-2</v>
      </c>
      <c r="E10524">
        <v>67494.277780000004</v>
      </c>
      <c r="F10524">
        <v>37405418.323751099</v>
      </c>
      <c r="G10524">
        <v>26.8</v>
      </c>
      <c r="H10524">
        <v>0.86022326833465002</v>
      </c>
      <c r="I10524">
        <v>2.3001224133214699</v>
      </c>
      <c r="J10524" s="1">
        <v>42475</v>
      </c>
      <c r="K10524" s="1">
        <v>42480</v>
      </c>
      <c r="L10524">
        <v>2016</v>
      </c>
      <c r="M10524">
        <v>1.02</v>
      </c>
      <c r="N10524" t="s">
        <v>7936</v>
      </c>
      <c r="O10524" s="2">
        <v>6.9444444444444447E-4</v>
      </c>
      <c r="P10524">
        <v>1.136E-2</v>
      </c>
      <c r="Q10524">
        <v>1.1310000000000001E-2</v>
      </c>
      <c r="R10524">
        <v>11.57</v>
      </c>
      <c r="S10524">
        <v>11.55</v>
      </c>
      <c r="T10524" t="s">
        <v>707</v>
      </c>
      <c r="U10524">
        <v>0</v>
      </c>
      <c r="V10524" t="b">
        <v>0</v>
      </c>
    </row>
    <row r="10525" spans="1:22" x14ac:dyDescent="0.25">
      <c r="A10525">
        <v>3739702</v>
      </c>
      <c r="B10525" t="s">
        <v>8133</v>
      </c>
      <c r="C10525">
        <v>8.8014649999999996E-3</v>
      </c>
      <c r="D10525">
        <v>1.9680675000000002E-2</v>
      </c>
      <c r="E10525">
        <v>27444.968819999998</v>
      </c>
      <c r="F10525">
        <v>71998315.190582693</v>
      </c>
      <c r="G10525">
        <v>27.4</v>
      </c>
      <c r="H10525">
        <v>0.95127719099999997</v>
      </c>
      <c r="I10525">
        <v>1.49931661094529</v>
      </c>
      <c r="J10525" s="1">
        <v>42381</v>
      </c>
      <c r="K10525" s="1">
        <v>42387</v>
      </c>
      <c r="L10525">
        <v>2016</v>
      </c>
      <c r="M10525">
        <v>1.02</v>
      </c>
      <c r="N10525" t="s">
        <v>8134</v>
      </c>
      <c r="O10525" s="2">
        <v>6.9444444444444447E-4</v>
      </c>
      <c r="P10525">
        <v>1.8319999999999999E-2</v>
      </c>
      <c r="Q10525">
        <v>1.823E-2</v>
      </c>
      <c r="R10525">
        <v>6.15</v>
      </c>
      <c r="S10525">
        <v>6.12</v>
      </c>
      <c r="T10525" t="s">
        <v>903</v>
      </c>
      <c r="U10525">
        <v>0</v>
      </c>
      <c r="V10525" t="b">
        <v>0</v>
      </c>
    </row>
    <row r="10526" spans="1:22" x14ac:dyDescent="0.25">
      <c r="A10526">
        <v>54062095</v>
      </c>
      <c r="B10526" t="s">
        <v>8135</v>
      </c>
      <c r="C10526">
        <v>4.1740240000000001E-3</v>
      </c>
      <c r="D10526">
        <v>9.3334019999999993E-3</v>
      </c>
      <c r="E10526">
        <v>73458.673060000001</v>
      </c>
      <c r="F10526">
        <v>69147725.488885298</v>
      </c>
      <c r="G10526">
        <v>29.02</v>
      </c>
      <c r="H10526">
        <v>0.90774335164430198</v>
      </c>
      <c r="I10526">
        <v>1.7309865399439399</v>
      </c>
      <c r="J10526" s="1">
        <v>44114</v>
      </c>
      <c r="K10526" s="1">
        <v>44114</v>
      </c>
      <c r="L10526">
        <v>2020</v>
      </c>
      <c r="M10526">
        <v>1.02</v>
      </c>
      <c r="N10526" t="s">
        <v>8136</v>
      </c>
      <c r="O10526" s="2">
        <v>3.472222222222222E-3</v>
      </c>
      <c r="P10526">
        <v>3.8000000000000002E-4</v>
      </c>
      <c r="Q10526">
        <v>3.8000000000000002E-4</v>
      </c>
      <c r="R10526">
        <v>12.1</v>
      </c>
      <c r="S10526">
        <v>11.5</v>
      </c>
      <c r="T10526" t="s">
        <v>8137</v>
      </c>
      <c r="U10526">
        <v>1</v>
      </c>
      <c r="V10526" t="b">
        <v>0</v>
      </c>
    </row>
    <row r="10527" spans="1:22" x14ac:dyDescent="0.25">
      <c r="A10527">
        <v>3989083</v>
      </c>
      <c r="B10527" t="s">
        <v>8075</v>
      </c>
      <c r="C10527">
        <v>8.0270319999999999E-3</v>
      </c>
      <c r="D10527">
        <v>1.7948988999999999E-2</v>
      </c>
      <c r="E10527">
        <v>36714.84188</v>
      </c>
      <c r="F10527">
        <v>47977978.973588496</v>
      </c>
      <c r="G10527">
        <v>27.6</v>
      </c>
      <c r="H10527">
        <v>0.67984115000000001</v>
      </c>
      <c r="I10527">
        <v>1.211009346</v>
      </c>
      <c r="J10527" s="1">
        <v>43851</v>
      </c>
      <c r="K10527" s="1">
        <v>43858</v>
      </c>
      <c r="L10527">
        <v>2020</v>
      </c>
      <c r="M10527">
        <v>1.02</v>
      </c>
      <c r="N10527" t="s">
        <v>8076</v>
      </c>
      <c r="O10527" s="2">
        <v>6.9444444444444447E-4</v>
      </c>
      <c r="P10527">
        <v>1.452E-2</v>
      </c>
      <c r="Q10527">
        <v>1.448E-2</v>
      </c>
      <c r="R10527">
        <v>8.92</v>
      </c>
      <c r="S10527">
        <v>8.9</v>
      </c>
      <c r="T10527" t="s">
        <v>890</v>
      </c>
      <c r="U10527">
        <v>0</v>
      </c>
      <c r="V10527" t="b">
        <v>0</v>
      </c>
    </row>
    <row r="10528" spans="1:22" x14ac:dyDescent="0.25">
      <c r="A10528">
        <v>54016675</v>
      </c>
      <c r="B10528" t="s">
        <v>8138</v>
      </c>
      <c r="C10528">
        <v>1.6770845999999999E-2</v>
      </c>
      <c r="D10528">
        <v>3.7500751999999998E-2</v>
      </c>
      <c r="E10528">
        <v>64308.335350000001</v>
      </c>
      <c r="F10528">
        <v>47736058.468573898</v>
      </c>
      <c r="G10528">
        <v>26</v>
      </c>
      <c r="H10528">
        <v>1.0026372956669201</v>
      </c>
      <c r="I10528">
        <v>1.8533836242803201</v>
      </c>
      <c r="J10528" s="1">
        <v>43942</v>
      </c>
      <c r="K10528" s="1">
        <v>43948</v>
      </c>
      <c r="L10528">
        <v>2020</v>
      </c>
      <c r="M10528">
        <v>1.02</v>
      </c>
      <c r="N10528" t="s">
        <v>8139</v>
      </c>
      <c r="O10528" s="2">
        <v>6.9444444444444447E-4</v>
      </c>
      <c r="P10528">
        <v>8.3400000000000002E-3</v>
      </c>
      <c r="Q10528">
        <v>8.3199999999999993E-3</v>
      </c>
      <c r="R10528">
        <v>13.88</v>
      </c>
      <c r="S10528">
        <v>13.85</v>
      </c>
      <c r="T10528" t="s">
        <v>144</v>
      </c>
      <c r="U10528">
        <v>0</v>
      </c>
      <c r="V10528" t="b">
        <v>0</v>
      </c>
    </row>
    <row r="10529" spans="1:22" x14ac:dyDescent="0.25">
      <c r="A10529">
        <v>54054504</v>
      </c>
      <c r="B10529" t="s">
        <v>7952</v>
      </c>
      <c r="C10529">
        <v>1.0105434E-2</v>
      </c>
      <c r="D10529">
        <v>2.2596438E-2</v>
      </c>
      <c r="E10529">
        <v>20307.80113</v>
      </c>
      <c r="F10529">
        <v>70820712.143575802</v>
      </c>
      <c r="G10529">
        <v>27.1</v>
      </c>
      <c r="H10529">
        <v>1.0075111185328101</v>
      </c>
      <c r="I10529">
        <v>1.8803322856946501</v>
      </c>
      <c r="J10529" s="1">
        <v>44091</v>
      </c>
      <c r="K10529" s="1">
        <v>44117</v>
      </c>
      <c r="L10529">
        <v>2020</v>
      </c>
      <c r="M10529">
        <v>1.02</v>
      </c>
      <c r="N10529" t="s">
        <v>7951</v>
      </c>
      <c r="O10529" s="2">
        <v>6.9444444444444447E-4</v>
      </c>
      <c r="P10529">
        <v>2.8900000000000002E-3</v>
      </c>
      <c r="Q10529">
        <v>2.8900000000000002E-3</v>
      </c>
      <c r="R10529">
        <v>4.63</v>
      </c>
      <c r="S10529">
        <v>4.43</v>
      </c>
      <c r="T10529" t="s">
        <v>670</v>
      </c>
      <c r="U10529">
        <v>0</v>
      </c>
      <c r="V10529" t="b">
        <v>0</v>
      </c>
    </row>
    <row r="10530" spans="1:22" x14ac:dyDescent="0.25">
      <c r="A10530">
        <v>54017368</v>
      </c>
      <c r="B10530" t="s">
        <v>7905</v>
      </c>
      <c r="C10530">
        <v>8.8014651999999999E-2</v>
      </c>
      <c r="D10530">
        <v>0.19680674500000001</v>
      </c>
      <c r="E10530">
        <v>67942.553230000005</v>
      </c>
      <c r="F10530">
        <v>47887709.165425397</v>
      </c>
      <c r="G10530">
        <v>22.4</v>
      </c>
      <c r="H10530">
        <v>0.24345238376548101</v>
      </c>
      <c r="I10530">
        <v>2.1963920310146099</v>
      </c>
      <c r="J10530" s="1">
        <v>43989</v>
      </c>
      <c r="K10530" s="1">
        <v>44029</v>
      </c>
      <c r="L10530">
        <v>2020</v>
      </c>
      <c r="M10530">
        <v>1.02</v>
      </c>
      <c r="N10530" t="s">
        <v>7906</v>
      </c>
      <c r="O10530" s="2">
        <v>6.9444444444444447E-4</v>
      </c>
      <c r="P10530">
        <v>2.0500000000000002E-3</v>
      </c>
      <c r="Q10530">
        <v>2.0500000000000002E-3</v>
      </c>
      <c r="R10530">
        <v>27.14</v>
      </c>
      <c r="S10530">
        <v>27.1</v>
      </c>
      <c r="T10530" t="s">
        <v>78</v>
      </c>
      <c r="U10530">
        <v>3</v>
      </c>
      <c r="V10530" t="b">
        <v>0</v>
      </c>
    </row>
    <row r="10531" spans="1:22" x14ac:dyDescent="0.25">
      <c r="A10531">
        <v>3744851</v>
      </c>
      <c r="B10531" t="s">
        <v>8140</v>
      </c>
      <c r="C10531">
        <v>1.1080388E-2</v>
      </c>
      <c r="D10531">
        <v>2.4776500999999999E-2</v>
      </c>
      <c r="E10531">
        <v>68579.42383</v>
      </c>
      <c r="F10531">
        <v>52595951.765463904</v>
      </c>
      <c r="G10531">
        <v>26.9</v>
      </c>
      <c r="H10531">
        <v>0.95545185639393704</v>
      </c>
      <c r="I10531">
        <v>2.86784497736507</v>
      </c>
      <c r="J10531" s="1">
        <v>42428</v>
      </c>
      <c r="K10531" s="1">
        <v>42435</v>
      </c>
      <c r="L10531">
        <v>2016</v>
      </c>
      <c r="M10531">
        <v>1.02</v>
      </c>
      <c r="N10531" t="s">
        <v>8141</v>
      </c>
      <c r="O10531" s="2">
        <v>6.9444444444444447E-4</v>
      </c>
      <c r="P10531">
        <v>4.6800000000000001E-3</v>
      </c>
      <c r="Q10531">
        <v>4.6699999999999997E-3</v>
      </c>
      <c r="R10531">
        <v>8.99</v>
      </c>
      <c r="S10531">
        <v>8.93</v>
      </c>
      <c r="T10531" t="s">
        <v>782</v>
      </c>
      <c r="U10531">
        <v>0</v>
      </c>
      <c r="V10531" t="b">
        <v>0</v>
      </c>
    </row>
    <row r="10532" spans="1:22" x14ac:dyDescent="0.25">
      <c r="A10532">
        <v>54017399</v>
      </c>
      <c r="B10532" t="s">
        <v>8142</v>
      </c>
      <c r="C10532">
        <v>5.3034072000000002E-2</v>
      </c>
      <c r="D10532">
        <v>0.118587791</v>
      </c>
      <c r="E10532">
        <v>58810.137190000001</v>
      </c>
      <c r="F10532">
        <v>54575528.977345802</v>
      </c>
      <c r="G10532">
        <v>23.5</v>
      </c>
      <c r="H10532">
        <v>0.867060403215419</v>
      </c>
      <c r="I10532">
        <v>1.38557058184273</v>
      </c>
      <c r="J10532" s="1">
        <v>43993</v>
      </c>
      <c r="K10532" s="1">
        <v>43998</v>
      </c>
      <c r="L10532">
        <v>2020</v>
      </c>
      <c r="M10532">
        <v>1.02</v>
      </c>
      <c r="N10532" t="s">
        <v>7888</v>
      </c>
      <c r="O10532" s="2">
        <v>6.9444444444444447E-4</v>
      </c>
      <c r="P10532">
        <v>2.8240000000000001E-2</v>
      </c>
      <c r="Q10532">
        <v>2.811E-2</v>
      </c>
      <c r="R10532">
        <v>17.32</v>
      </c>
      <c r="S10532">
        <v>17.32</v>
      </c>
      <c r="T10532" t="s">
        <v>165</v>
      </c>
      <c r="U10532">
        <v>0</v>
      </c>
      <c r="V10532" t="b">
        <v>0</v>
      </c>
    </row>
    <row r="10533" spans="1:22" x14ac:dyDescent="0.25">
      <c r="A10533">
        <v>3400310</v>
      </c>
      <c r="B10533" t="s">
        <v>7832</v>
      </c>
      <c r="C10533">
        <v>5.0647145999999997E-2</v>
      </c>
      <c r="D10533">
        <v>0.113250461</v>
      </c>
      <c r="E10533">
        <v>42112.904040000001</v>
      </c>
      <c r="F10533">
        <v>57565915.644590102</v>
      </c>
      <c r="G10533">
        <v>23.6</v>
      </c>
      <c r="H10533">
        <v>0.56471361600000003</v>
      </c>
      <c r="I10533">
        <v>1.14967987220073</v>
      </c>
      <c r="J10533" s="1">
        <v>39467</v>
      </c>
      <c r="K10533" s="1">
        <v>42454</v>
      </c>
      <c r="L10533">
        <v>2016</v>
      </c>
      <c r="M10533">
        <v>1.02</v>
      </c>
      <c r="N10533" t="s">
        <v>7833</v>
      </c>
      <c r="O10533" s="2">
        <v>6.9444444444444447E-4</v>
      </c>
      <c r="P10533">
        <v>4.9160000000000002E-2</v>
      </c>
      <c r="Q10533">
        <v>4.9160000000000002E-2</v>
      </c>
      <c r="R10533">
        <v>8.5299999999999994</v>
      </c>
      <c r="S10533">
        <v>8.52</v>
      </c>
      <c r="T10533" t="s">
        <v>168</v>
      </c>
      <c r="U10533">
        <v>0</v>
      </c>
      <c r="V10533" t="b">
        <v>0</v>
      </c>
    </row>
    <row r="10534" spans="1:22" x14ac:dyDescent="0.25">
      <c r="A10534">
        <v>54016756</v>
      </c>
      <c r="B10534" t="s">
        <v>7998</v>
      </c>
      <c r="C10534">
        <v>1.2149404000000001E-2</v>
      </c>
      <c r="D10534">
        <v>2.7166893000000001E-2</v>
      </c>
      <c r="E10534">
        <v>52614.353139999999</v>
      </c>
      <c r="F10534">
        <v>35854734.345534198</v>
      </c>
      <c r="G10534">
        <v>26.7</v>
      </c>
      <c r="H10534">
        <v>0.79720156299739997</v>
      </c>
      <c r="I10534">
        <v>4.2546345152598803</v>
      </c>
      <c r="J10534" s="1">
        <v>43940</v>
      </c>
      <c r="K10534" s="1">
        <v>43949</v>
      </c>
      <c r="L10534">
        <v>2020</v>
      </c>
      <c r="M10534">
        <v>1.02</v>
      </c>
      <c r="N10534" t="s">
        <v>7999</v>
      </c>
      <c r="O10534" s="2">
        <v>6.9444444444444447E-4</v>
      </c>
      <c r="P10534">
        <v>4.3200000000000001E-3</v>
      </c>
      <c r="Q10534">
        <v>4.3200000000000001E-3</v>
      </c>
      <c r="R10534">
        <v>16.510000000000002</v>
      </c>
      <c r="S10534">
        <v>16.47</v>
      </c>
      <c r="T10534" t="s">
        <v>617</v>
      </c>
      <c r="U10534">
        <v>0</v>
      </c>
      <c r="V10534" t="b">
        <v>0</v>
      </c>
    </row>
    <row r="10535" spans="1:22" x14ac:dyDescent="0.25">
      <c r="A10535">
        <v>3986677</v>
      </c>
      <c r="B10535" t="s">
        <v>8126</v>
      </c>
      <c r="C10535">
        <v>3.6690614000000003E-2</v>
      </c>
      <c r="D10535">
        <v>8.2042707000000006E-2</v>
      </c>
      <c r="E10535">
        <v>54470.031110000004</v>
      </c>
      <c r="F10535">
        <v>20668239.0589655</v>
      </c>
      <c r="G10535">
        <v>24.3</v>
      </c>
      <c r="H10535">
        <v>0.88233631758527298</v>
      </c>
      <c r="I10535">
        <v>1.0118533262073901</v>
      </c>
      <c r="J10535" s="1">
        <v>43844</v>
      </c>
      <c r="K10535" s="1">
        <v>43847</v>
      </c>
      <c r="L10535">
        <v>2020</v>
      </c>
      <c r="M10535">
        <v>1.02</v>
      </c>
      <c r="N10535" t="s">
        <v>8127</v>
      </c>
      <c r="O10535" s="2">
        <v>6.9444444444444447E-4</v>
      </c>
      <c r="P10535">
        <v>2.3109999999999999E-2</v>
      </c>
      <c r="Q10535">
        <v>2.2960000000000001E-2</v>
      </c>
      <c r="R10535">
        <v>14.27</v>
      </c>
      <c r="S10535">
        <v>14.26</v>
      </c>
      <c r="T10535" t="s">
        <v>441</v>
      </c>
      <c r="U10535">
        <v>0</v>
      </c>
      <c r="V10535" t="b">
        <v>0</v>
      </c>
    </row>
    <row r="10536" spans="1:22" x14ac:dyDescent="0.25">
      <c r="A10536">
        <v>3986763</v>
      </c>
      <c r="B10536" t="s">
        <v>7953</v>
      </c>
      <c r="C10536">
        <v>1.7561232E-2</v>
      </c>
      <c r="D10536">
        <v>3.9268108000000003E-2</v>
      </c>
      <c r="E10536">
        <v>59654.017760000002</v>
      </c>
      <c r="F10536">
        <v>50328420.850000001</v>
      </c>
      <c r="G10536">
        <v>25.9</v>
      </c>
      <c r="H10536">
        <v>0.88795633900000004</v>
      </c>
      <c r="I10536">
        <v>1.4146935204428599</v>
      </c>
      <c r="J10536" s="1">
        <v>43846</v>
      </c>
      <c r="K10536" s="1">
        <v>43850</v>
      </c>
      <c r="L10536">
        <v>2020</v>
      </c>
      <c r="M10536">
        <v>1.02</v>
      </c>
      <c r="N10536" t="s">
        <v>7954</v>
      </c>
      <c r="O10536" s="2">
        <v>2.0833333333333333E-3</v>
      </c>
      <c r="P10536">
        <v>2.9870000000000001E-2</v>
      </c>
      <c r="Q10536">
        <v>2.9690000000000001E-2</v>
      </c>
      <c r="R10536">
        <v>8.86</v>
      </c>
      <c r="S10536">
        <v>8.85</v>
      </c>
      <c r="T10536" t="s">
        <v>630</v>
      </c>
      <c r="U10536">
        <v>0</v>
      </c>
      <c r="V10536" t="b">
        <v>0</v>
      </c>
    </row>
    <row r="10537" spans="1:22" x14ac:dyDescent="0.25">
      <c r="A10537">
        <v>54054630</v>
      </c>
      <c r="B10537" t="s">
        <v>8143</v>
      </c>
      <c r="C10537">
        <v>3.6690614000000003E-2</v>
      </c>
      <c r="D10537">
        <v>8.2042707000000006E-2</v>
      </c>
      <c r="E10537">
        <v>67156.400819999995</v>
      </c>
      <c r="F10537">
        <v>52872952.866274998</v>
      </c>
      <c r="G10537">
        <v>24.3</v>
      </c>
      <c r="H10537">
        <v>1.0140329878810901</v>
      </c>
      <c r="I10537">
        <v>4.0508208658143499</v>
      </c>
      <c r="J10537" s="1">
        <v>44097</v>
      </c>
      <c r="K10537" s="1">
        <v>44113</v>
      </c>
      <c r="L10537">
        <v>2020</v>
      </c>
      <c r="M10537">
        <v>1.02</v>
      </c>
      <c r="N10537" t="s">
        <v>7959</v>
      </c>
      <c r="O10537" s="2">
        <v>6.9444444444444447E-4</v>
      </c>
      <c r="P10537">
        <v>1.299E-2</v>
      </c>
      <c r="Q10537">
        <v>1.298E-2</v>
      </c>
      <c r="R10537">
        <v>8.6199999999999992</v>
      </c>
      <c r="S10537">
        <v>8.6</v>
      </c>
      <c r="T10537" t="s">
        <v>441</v>
      </c>
      <c r="U10537">
        <v>1</v>
      </c>
      <c r="V10537" t="b">
        <v>0</v>
      </c>
    </row>
    <row r="10538" spans="1:22" x14ac:dyDescent="0.25">
      <c r="A10538">
        <v>3743122</v>
      </c>
      <c r="B10538" t="s">
        <v>7822</v>
      </c>
      <c r="C10538">
        <v>1.3321556999999999E-2</v>
      </c>
      <c r="D10538">
        <v>2.9787905999999999E-2</v>
      </c>
      <c r="E10538">
        <v>52408.055160000004</v>
      </c>
      <c r="F10538">
        <v>63431190.9561994</v>
      </c>
      <c r="G10538">
        <v>26.5</v>
      </c>
      <c r="H10538">
        <v>1.0253863600875801</v>
      </c>
      <c r="I10538">
        <v>1.4390902064012701</v>
      </c>
      <c r="J10538" s="1">
        <v>42409</v>
      </c>
      <c r="K10538" s="1">
        <v>42413</v>
      </c>
      <c r="L10538">
        <v>2016</v>
      </c>
      <c r="M10538">
        <v>1.02</v>
      </c>
      <c r="N10538" t="s">
        <v>7823</v>
      </c>
      <c r="O10538" s="2">
        <v>6.9444444444444447E-4</v>
      </c>
      <c r="P10538">
        <v>4.8169999999999998E-2</v>
      </c>
      <c r="Q10538">
        <v>4.7989999999999998E-2</v>
      </c>
      <c r="R10538">
        <v>15.62</v>
      </c>
      <c r="S10538">
        <v>15.61</v>
      </c>
      <c r="T10538" t="s">
        <v>153</v>
      </c>
      <c r="U10538">
        <v>0</v>
      </c>
      <c r="V10538" t="b">
        <v>0</v>
      </c>
    </row>
    <row r="10539" spans="1:22" x14ac:dyDescent="0.25">
      <c r="A10539">
        <v>3745026</v>
      </c>
      <c r="B10539" t="s">
        <v>7880</v>
      </c>
      <c r="C10539">
        <v>2.3150212E-2</v>
      </c>
      <c r="D10539">
        <v>5.1765447999999999E-2</v>
      </c>
      <c r="E10539">
        <v>69978.849119999999</v>
      </c>
      <c r="F10539">
        <v>28614190.615871299</v>
      </c>
      <c r="G10539">
        <v>25.3</v>
      </c>
      <c r="H10539">
        <v>0.745042651</v>
      </c>
      <c r="I10539">
        <v>1.9441681580691199</v>
      </c>
      <c r="J10539" s="1">
        <v>42430</v>
      </c>
      <c r="K10539" s="1">
        <v>42440</v>
      </c>
      <c r="L10539">
        <v>2016</v>
      </c>
      <c r="M10539">
        <v>1.02</v>
      </c>
      <c r="N10539" t="s">
        <v>7881</v>
      </c>
      <c r="O10539" s="2">
        <v>6.9444444444444447E-4</v>
      </c>
      <c r="P10539">
        <v>1.388E-2</v>
      </c>
      <c r="Q10539">
        <v>1.3860000000000001E-2</v>
      </c>
      <c r="R10539">
        <v>14.47</v>
      </c>
      <c r="S10539">
        <v>14.46</v>
      </c>
      <c r="T10539" t="s">
        <v>159</v>
      </c>
      <c r="U10539">
        <v>0</v>
      </c>
      <c r="V10539" t="b">
        <v>0</v>
      </c>
    </row>
    <row r="10540" spans="1:22" x14ac:dyDescent="0.25">
      <c r="A10540">
        <v>3745508</v>
      </c>
      <c r="B10540" t="s">
        <v>7856</v>
      </c>
      <c r="C10540">
        <v>1.1602591000000001E-2</v>
      </c>
      <c r="D10540">
        <v>2.5944182E-2</v>
      </c>
      <c r="E10540">
        <v>15323.61486</v>
      </c>
      <c r="F10540">
        <v>25721301.847155198</v>
      </c>
      <c r="G10540">
        <v>26.8</v>
      </c>
      <c r="H10540">
        <v>0.96427985299999996</v>
      </c>
      <c r="I10540">
        <v>1.2423829998514899</v>
      </c>
      <c r="J10540" s="1">
        <v>42433</v>
      </c>
      <c r="K10540" s="1">
        <v>42443</v>
      </c>
      <c r="L10540">
        <v>2016</v>
      </c>
      <c r="M10540">
        <v>1.02</v>
      </c>
      <c r="N10540" t="s">
        <v>7857</v>
      </c>
      <c r="O10540" s="2">
        <v>6.9444444444444447E-4</v>
      </c>
      <c r="P10540">
        <v>2.026E-2</v>
      </c>
      <c r="Q10540">
        <v>2.0209999999999999E-2</v>
      </c>
      <c r="R10540">
        <v>3.81</v>
      </c>
      <c r="S10540">
        <v>3.77</v>
      </c>
      <c r="T10540" t="s">
        <v>775</v>
      </c>
      <c r="U10540">
        <v>0</v>
      </c>
      <c r="V10540" t="b">
        <v>0</v>
      </c>
    </row>
    <row r="10541" spans="1:22" x14ac:dyDescent="0.25">
      <c r="A10541">
        <v>54075994</v>
      </c>
      <c r="B10541" t="s">
        <v>8036</v>
      </c>
      <c r="C10541">
        <v>1.9255508000000001E-2</v>
      </c>
      <c r="D10541">
        <v>4.3056624000000002E-2</v>
      </c>
      <c r="E10541">
        <v>19216.150590000001</v>
      </c>
      <c r="F10541">
        <v>58328856.867862798</v>
      </c>
      <c r="G10541">
        <v>25.7</v>
      </c>
      <c r="H10541">
        <v>0.94986714246917303</v>
      </c>
      <c r="I10541">
        <v>1.65823380252987</v>
      </c>
      <c r="J10541" s="1">
        <v>44118</v>
      </c>
      <c r="K10541" s="1">
        <v>44151</v>
      </c>
      <c r="L10541">
        <v>2020</v>
      </c>
      <c r="M10541">
        <v>1.02</v>
      </c>
      <c r="N10541" t="s">
        <v>8037</v>
      </c>
      <c r="O10541" s="2">
        <v>6.9444444444444447E-4</v>
      </c>
      <c r="P10541">
        <v>3.3489999999999999E-2</v>
      </c>
      <c r="Q10541">
        <v>3.3459999999999997E-2</v>
      </c>
      <c r="R10541">
        <v>6.01</v>
      </c>
      <c r="S10541">
        <v>5.99</v>
      </c>
      <c r="T10541" t="s">
        <v>1071</v>
      </c>
      <c r="U10541">
        <v>0</v>
      </c>
      <c r="V10541" t="b">
        <v>0</v>
      </c>
    </row>
    <row r="10542" spans="1:22" x14ac:dyDescent="0.25">
      <c r="A10542">
        <v>3760627</v>
      </c>
      <c r="B10542" t="s">
        <v>8000</v>
      </c>
      <c r="C10542">
        <v>4.0230459999999997E-3</v>
      </c>
      <c r="D10542">
        <v>8.9958039999999996E-3</v>
      </c>
      <c r="E10542">
        <v>76430.346049999993</v>
      </c>
      <c r="F10542">
        <v>41459012.102631196</v>
      </c>
      <c r="G10542">
        <v>29.1</v>
      </c>
      <c r="H10542">
        <v>0.77324234601754904</v>
      </c>
      <c r="I10542">
        <v>2.3575727739999999</v>
      </c>
      <c r="J10542" s="1">
        <v>42652</v>
      </c>
      <c r="K10542" s="1">
        <v>42654</v>
      </c>
      <c r="L10542">
        <v>2016</v>
      </c>
      <c r="M10542">
        <v>1.02</v>
      </c>
      <c r="N10542" t="s">
        <v>8001</v>
      </c>
      <c r="O10542" s="2">
        <v>6.9444444444444447E-4</v>
      </c>
      <c r="P10542">
        <v>2.1199999999999999E-3</v>
      </c>
      <c r="Q10542">
        <v>2.1099999999999999E-3</v>
      </c>
      <c r="R10542">
        <v>13.12</v>
      </c>
      <c r="S10542">
        <v>13.02</v>
      </c>
      <c r="T10542" t="s">
        <v>1800</v>
      </c>
      <c r="U10542">
        <v>0</v>
      </c>
      <c r="V10542" t="b">
        <v>0</v>
      </c>
    </row>
    <row r="10543" spans="1:22" x14ac:dyDescent="0.25">
      <c r="A10543">
        <v>54055061</v>
      </c>
      <c r="B10543" t="s">
        <v>8002</v>
      </c>
      <c r="C10543">
        <v>1.0105434E-2</v>
      </c>
      <c r="D10543">
        <v>2.2596438E-2</v>
      </c>
      <c r="E10543">
        <v>65944.417440000005</v>
      </c>
      <c r="F10543">
        <v>52136512.187602997</v>
      </c>
      <c r="G10543">
        <v>27.1</v>
      </c>
      <c r="H10543">
        <v>0.85980922685202699</v>
      </c>
      <c r="I10543">
        <v>1.5731152749934301</v>
      </c>
      <c r="J10543" s="1">
        <v>44113</v>
      </c>
      <c r="K10543" s="1">
        <v>44118</v>
      </c>
      <c r="L10543">
        <v>2020</v>
      </c>
      <c r="M10543">
        <v>1.02</v>
      </c>
      <c r="N10543" t="s">
        <v>7989</v>
      </c>
      <c r="O10543" s="2">
        <v>6.9444444444444447E-4</v>
      </c>
      <c r="P10543">
        <v>8.5599999999999999E-3</v>
      </c>
      <c r="Q10543">
        <v>8.5400000000000007E-3</v>
      </c>
      <c r="R10543">
        <v>8.7799999999999994</v>
      </c>
      <c r="S10543">
        <v>8.75</v>
      </c>
      <c r="T10543" t="s">
        <v>670</v>
      </c>
      <c r="U10543">
        <v>0</v>
      </c>
      <c r="V10543" t="b">
        <v>0</v>
      </c>
    </row>
    <row r="10544" spans="1:22" x14ac:dyDescent="0.25">
      <c r="A10544">
        <v>3744994</v>
      </c>
      <c r="B10544" t="s">
        <v>8040</v>
      </c>
      <c r="C10544">
        <v>4.8367648999999999E-2</v>
      </c>
      <c r="D10544">
        <v>0.10815335099999999</v>
      </c>
      <c r="E10544">
        <v>77603.486579999997</v>
      </c>
      <c r="F10544">
        <v>73433969.177816197</v>
      </c>
      <c r="G10544">
        <v>23.7</v>
      </c>
      <c r="H10544">
        <v>0.92449708217149995</v>
      </c>
      <c r="I10544">
        <v>1.6013078294843099</v>
      </c>
      <c r="J10544" s="1">
        <v>42430</v>
      </c>
      <c r="K10544" s="1">
        <v>42443</v>
      </c>
      <c r="L10544">
        <v>2016</v>
      </c>
      <c r="M10544">
        <v>1.02</v>
      </c>
      <c r="N10544" t="s">
        <v>7840</v>
      </c>
      <c r="O10544" s="2">
        <v>6.9444444444444447E-4</v>
      </c>
      <c r="P10544">
        <v>4.2349999999999999E-2</v>
      </c>
      <c r="Q10544">
        <v>4.224E-2</v>
      </c>
      <c r="R10544">
        <v>16.37</v>
      </c>
      <c r="S10544">
        <v>16.37</v>
      </c>
      <c r="T10544" t="s">
        <v>66</v>
      </c>
      <c r="U10544">
        <v>0</v>
      </c>
      <c r="V10544" t="b">
        <v>0</v>
      </c>
    </row>
    <row r="10545" spans="1:22" x14ac:dyDescent="0.25">
      <c r="A10545">
        <v>54053782</v>
      </c>
      <c r="B10545" t="s">
        <v>7917</v>
      </c>
      <c r="C10545">
        <v>5.8150703999999998E-2</v>
      </c>
      <c r="D10545">
        <v>0.13002892699999999</v>
      </c>
      <c r="E10545">
        <v>51085.670980000003</v>
      </c>
      <c r="F10545">
        <v>24378760.162252799</v>
      </c>
      <c r="G10545">
        <v>23.3</v>
      </c>
      <c r="H10545">
        <v>1.0260424987694801</v>
      </c>
      <c r="I10545">
        <v>5.6037219242210199</v>
      </c>
      <c r="J10545" s="1">
        <v>44080</v>
      </c>
      <c r="K10545" s="1">
        <v>44116</v>
      </c>
      <c r="L10545">
        <v>2020</v>
      </c>
      <c r="M10545">
        <v>1.02</v>
      </c>
      <c r="N10545" t="s">
        <v>7918</v>
      </c>
      <c r="O10545" s="2">
        <v>6.9444444444444447E-4</v>
      </c>
      <c r="P10545">
        <v>3.7839999999999999E-2</v>
      </c>
      <c r="Q10545">
        <v>3.7839999999999999E-2</v>
      </c>
      <c r="R10545">
        <v>9.9499999999999993</v>
      </c>
      <c r="S10545">
        <v>9.9499999999999993</v>
      </c>
      <c r="T10545" t="s">
        <v>768</v>
      </c>
      <c r="U10545">
        <v>0</v>
      </c>
      <c r="V10545" t="b">
        <v>0</v>
      </c>
    </row>
    <row r="10546" spans="1:22" x14ac:dyDescent="0.25">
      <c r="A10546">
        <v>54016242</v>
      </c>
      <c r="B10546" t="s">
        <v>8144</v>
      </c>
      <c r="C10546">
        <v>8.4053340000000004E-3</v>
      </c>
      <c r="D10546">
        <v>1.8794898000000001E-2</v>
      </c>
      <c r="E10546">
        <v>32690.290239999998</v>
      </c>
      <c r="F10546">
        <v>69882901.616762102</v>
      </c>
      <c r="G10546">
        <v>27.5</v>
      </c>
      <c r="H10546">
        <v>0.95121026634405004</v>
      </c>
      <c r="I10546">
        <v>1.4919481706336699</v>
      </c>
      <c r="J10546" s="1">
        <v>43908</v>
      </c>
      <c r="K10546" s="1">
        <v>43909</v>
      </c>
      <c r="L10546">
        <v>2020</v>
      </c>
      <c r="M10546">
        <v>1.02</v>
      </c>
      <c r="N10546" t="s">
        <v>8145</v>
      </c>
      <c r="O10546" s="2">
        <v>6.9444444444444447E-4</v>
      </c>
      <c r="P10546">
        <v>3.62E-3</v>
      </c>
      <c r="Q10546">
        <v>3.62E-3</v>
      </c>
      <c r="R10546">
        <v>7.95</v>
      </c>
      <c r="S10546">
        <v>7.86</v>
      </c>
      <c r="T10546" t="s">
        <v>606</v>
      </c>
      <c r="U10546">
        <v>0</v>
      </c>
      <c r="V10546" t="b">
        <v>0</v>
      </c>
    </row>
    <row r="10547" spans="1:22" x14ac:dyDescent="0.25">
      <c r="A10547">
        <v>54017002</v>
      </c>
      <c r="B10547" t="s">
        <v>7977</v>
      </c>
      <c r="C10547">
        <v>8.0270319999999999E-3</v>
      </c>
      <c r="D10547">
        <v>1.7948988999999999E-2</v>
      </c>
      <c r="E10547">
        <v>52840.942069999997</v>
      </c>
      <c r="F10547">
        <v>43752113.254265703</v>
      </c>
      <c r="G10547">
        <v>27.6</v>
      </c>
      <c r="H10547">
        <v>0.92781268900000002</v>
      </c>
      <c r="I10547">
        <v>1.4729303761279</v>
      </c>
      <c r="J10547" s="1">
        <v>43965</v>
      </c>
      <c r="K10547" s="1">
        <v>43972</v>
      </c>
      <c r="L10547">
        <v>2020</v>
      </c>
      <c r="M10547">
        <v>1.02</v>
      </c>
      <c r="N10547" t="s">
        <v>7978</v>
      </c>
      <c r="O10547" s="2">
        <v>6.9444444444444447E-4</v>
      </c>
      <c r="P10547">
        <v>9.8300000000000002E-3</v>
      </c>
      <c r="Q10547">
        <v>9.7999999999999997E-3</v>
      </c>
      <c r="R10547">
        <v>6.16</v>
      </c>
      <c r="S10547">
        <v>6.12</v>
      </c>
      <c r="T10547" t="s">
        <v>890</v>
      </c>
      <c r="U10547">
        <v>0</v>
      </c>
      <c r="V10547" t="b">
        <v>0</v>
      </c>
    </row>
    <row r="10548" spans="1:22" x14ac:dyDescent="0.25">
      <c r="A10548">
        <v>3760888</v>
      </c>
      <c r="B10548" t="s">
        <v>8146</v>
      </c>
      <c r="C10548">
        <v>1.0581689E-2</v>
      </c>
      <c r="D10548">
        <v>2.3661374999999998E-2</v>
      </c>
      <c r="E10548">
        <v>92219.564979999996</v>
      </c>
      <c r="F10548">
        <v>37522017.057838403</v>
      </c>
      <c r="G10548">
        <v>27</v>
      </c>
      <c r="H10548">
        <v>0.545349810450665</v>
      </c>
      <c r="I10548">
        <v>1.8947922170759599</v>
      </c>
      <c r="J10548" s="1">
        <v>42653</v>
      </c>
      <c r="K10548" s="1">
        <v>42656</v>
      </c>
      <c r="L10548">
        <v>2016</v>
      </c>
      <c r="M10548">
        <v>1.02</v>
      </c>
      <c r="N10548" t="s">
        <v>8147</v>
      </c>
      <c r="O10548" s="2">
        <v>6.9444444444444447E-4</v>
      </c>
      <c r="P10548">
        <v>5.4900000000000001E-3</v>
      </c>
      <c r="Q10548">
        <v>5.47E-3</v>
      </c>
      <c r="R10548">
        <v>18.38</v>
      </c>
      <c r="S10548">
        <v>18.350000000000001</v>
      </c>
      <c r="T10548" t="s">
        <v>775</v>
      </c>
      <c r="U10548">
        <v>0</v>
      </c>
      <c r="V10548" t="b">
        <v>0</v>
      </c>
    </row>
    <row r="10549" spans="1:22" x14ac:dyDescent="0.25">
      <c r="A10549">
        <v>3745511</v>
      </c>
      <c r="B10549" t="s">
        <v>8034</v>
      </c>
      <c r="C10549">
        <v>3.8419790000000001E-3</v>
      </c>
      <c r="D10549">
        <v>8.5909260000000005E-3</v>
      </c>
      <c r="E10549">
        <v>66536.964070000002</v>
      </c>
      <c r="F10549">
        <v>57914593.303578101</v>
      </c>
      <c r="G10549">
        <v>29.2</v>
      </c>
      <c r="H10549">
        <v>0.89393603151316303</v>
      </c>
      <c r="I10549">
        <v>1.6820132923272599</v>
      </c>
      <c r="J10549" s="1">
        <v>42431</v>
      </c>
      <c r="K10549" s="1">
        <v>42445</v>
      </c>
      <c r="L10549">
        <v>2016</v>
      </c>
      <c r="M10549">
        <v>1.02</v>
      </c>
      <c r="N10549" t="s">
        <v>8035</v>
      </c>
      <c r="O10549" s="2">
        <v>6.9444444444444447E-4</v>
      </c>
      <c r="P10549">
        <v>3.5999999999999999E-3</v>
      </c>
      <c r="Q10549">
        <v>3.5899999999999999E-3</v>
      </c>
      <c r="R10549">
        <v>7.2</v>
      </c>
      <c r="S10549">
        <v>7.1</v>
      </c>
      <c r="T10549" t="s">
        <v>2259</v>
      </c>
      <c r="U10549">
        <v>0</v>
      </c>
      <c r="V10549" t="b">
        <v>0</v>
      </c>
    </row>
    <row r="10550" spans="1:22" x14ac:dyDescent="0.25">
      <c r="A10550">
        <v>54016442</v>
      </c>
      <c r="B10550" t="s">
        <v>7858</v>
      </c>
      <c r="C10550">
        <v>1.1602591000000001E-2</v>
      </c>
      <c r="D10550">
        <v>2.5944182E-2</v>
      </c>
      <c r="E10550">
        <v>22012.771639999999</v>
      </c>
      <c r="F10550">
        <v>52017888.4817876</v>
      </c>
      <c r="G10550">
        <v>26.8</v>
      </c>
      <c r="H10550">
        <v>0.97539588243693098</v>
      </c>
      <c r="I10550">
        <v>1.51055255254346</v>
      </c>
      <c r="J10550" s="1">
        <v>43923</v>
      </c>
      <c r="K10550" s="1">
        <v>43924</v>
      </c>
      <c r="L10550">
        <v>2020</v>
      </c>
      <c r="M10550">
        <v>1.02</v>
      </c>
      <c r="N10550" t="s">
        <v>7859</v>
      </c>
      <c r="O10550" s="2">
        <v>1.3888888888888889E-3</v>
      </c>
      <c r="P10550">
        <v>9.8099999999999993E-3</v>
      </c>
      <c r="Q10550">
        <v>9.7900000000000001E-3</v>
      </c>
      <c r="R10550">
        <v>4.99</v>
      </c>
      <c r="S10550">
        <v>4.9400000000000004</v>
      </c>
      <c r="T10550" t="s">
        <v>707</v>
      </c>
      <c r="U10550">
        <v>0</v>
      </c>
      <c r="V10550" t="b">
        <v>0</v>
      </c>
    </row>
    <row r="10551" spans="1:22" x14ac:dyDescent="0.25">
      <c r="A10551">
        <v>3761030</v>
      </c>
      <c r="B10551" t="s">
        <v>8148</v>
      </c>
      <c r="C10551">
        <v>4.2126460999999997E-2</v>
      </c>
      <c r="D10551">
        <v>9.4197631000000004E-2</v>
      </c>
      <c r="E10551">
        <v>83178.680089999994</v>
      </c>
      <c r="F10551">
        <v>64260645.5</v>
      </c>
      <c r="G10551">
        <v>24</v>
      </c>
      <c r="H10551">
        <v>0.89534007397740201</v>
      </c>
      <c r="I10551">
        <v>2.2597099978241899</v>
      </c>
      <c r="J10551" s="1">
        <v>42655</v>
      </c>
      <c r="K10551" s="1">
        <v>42672</v>
      </c>
      <c r="L10551">
        <v>2016</v>
      </c>
      <c r="M10551">
        <v>1.02</v>
      </c>
      <c r="N10551" t="s">
        <v>8149</v>
      </c>
      <c r="O10551" s="2">
        <v>6.9444444444444447E-4</v>
      </c>
      <c r="P10551">
        <v>3.3189999999999997E-2</v>
      </c>
      <c r="Q10551">
        <v>3.3110000000000001E-2</v>
      </c>
      <c r="R10551">
        <v>10.119999999999999</v>
      </c>
      <c r="S10551">
        <v>10.11</v>
      </c>
      <c r="T10551" t="s">
        <v>99</v>
      </c>
      <c r="U10551">
        <v>0</v>
      </c>
      <c r="V10551" t="b">
        <v>0</v>
      </c>
    </row>
    <row r="10552" spans="1:22" x14ac:dyDescent="0.25">
      <c r="A10552">
        <v>3986770</v>
      </c>
      <c r="B10552" t="s">
        <v>8150</v>
      </c>
      <c r="C10552">
        <v>1.4606796E-2</v>
      </c>
      <c r="D10552">
        <v>3.2661790000000003E-2</v>
      </c>
      <c r="E10552">
        <v>62816.072229999998</v>
      </c>
      <c r="F10552">
        <v>68747463.791559607</v>
      </c>
      <c r="G10552">
        <v>26.3</v>
      </c>
      <c r="H10552">
        <v>0.98661901480370895</v>
      </c>
      <c r="I10552">
        <v>1.7333602779109101</v>
      </c>
      <c r="J10552" s="1">
        <v>43850</v>
      </c>
      <c r="K10552" s="1">
        <v>43863</v>
      </c>
      <c r="L10552">
        <v>2020</v>
      </c>
      <c r="M10552">
        <v>1.02</v>
      </c>
      <c r="N10552" t="s">
        <v>8151</v>
      </c>
      <c r="O10552" s="2">
        <v>6.9444444444444447E-4</v>
      </c>
      <c r="P10552">
        <v>1.7000000000000001E-2</v>
      </c>
      <c r="Q10552">
        <v>1.6979999999999999E-2</v>
      </c>
      <c r="R10552">
        <v>5.52</v>
      </c>
      <c r="S10552">
        <v>5.49</v>
      </c>
      <c r="T10552" t="s">
        <v>649</v>
      </c>
      <c r="U10552">
        <v>0</v>
      </c>
      <c r="V10552" t="b">
        <v>0</v>
      </c>
    </row>
    <row r="10553" spans="1:22" x14ac:dyDescent="0.25">
      <c r="A10553">
        <v>54054504</v>
      </c>
      <c r="B10553" t="s">
        <v>7952</v>
      </c>
      <c r="C10553">
        <v>1.0105434E-2</v>
      </c>
      <c r="D10553">
        <v>2.2596438E-2</v>
      </c>
      <c r="E10553">
        <v>60586.830600000001</v>
      </c>
      <c r="F10553">
        <v>60584124.493777499</v>
      </c>
      <c r="G10553">
        <v>27.1</v>
      </c>
      <c r="H10553">
        <v>1.0075111185328101</v>
      </c>
      <c r="I10553">
        <v>1.8803322856946501</v>
      </c>
      <c r="J10553" s="1">
        <v>44091</v>
      </c>
      <c r="K10553" s="1">
        <v>44117</v>
      </c>
      <c r="L10553">
        <v>2020</v>
      </c>
      <c r="M10553">
        <v>1.02</v>
      </c>
      <c r="N10553" t="s">
        <v>7951</v>
      </c>
      <c r="O10553" s="2">
        <v>6.9444444444444447E-4</v>
      </c>
      <c r="P10553">
        <v>2.8900000000000002E-3</v>
      </c>
      <c r="Q10553">
        <v>2.8900000000000002E-3</v>
      </c>
      <c r="R10553">
        <v>4.63</v>
      </c>
      <c r="S10553">
        <v>4.43</v>
      </c>
      <c r="T10553" t="s">
        <v>670</v>
      </c>
      <c r="U10553">
        <v>0</v>
      </c>
      <c r="V10553" t="b">
        <v>0</v>
      </c>
    </row>
    <row r="10554" spans="1:22" x14ac:dyDescent="0.25">
      <c r="A10554">
        <v>54016185</v>
      </c>
      <c r="B10554" t="s">
        <v>8152</v>
      </c>
      <c r="C10554">
        <v>3.8419790000000001E-3</v>
      </c>
      <c r="D10554">
        <v>8.5909260000000005E-3</v>
      </c>
      <c r="E10554">
        <v>45780.607730000003</v>
      </c>
      <c r="F10554">
        <v>23089365.6039926</v>
      </c>
      <c r="G10554">
        <v>29.2</v>
      </c>
      <c r="H10554">
        <v>0.872415025409086</v>
      </c>
      <c r="I10554">
        <v>1.88313520875883</v>
      </c>
      <c r="J10554" s="1">
        <v>43905</v>
      </c>
      <c r="K10554" s="1">
        <v>43906</v>
      </c>
      <c r="L10554">
        <v>2020</v>
      </c>
      <c r="M10554">
        <v>1.02</v>
      </c>
      <c r="N10554" t="s">
        <v>8153</v>
      </c>
      <c r="O10554" s="2">
        <v>6.9444444444444447E-4</v>
      </c>
      <c r="P10554">
        <v>3.7599999999999999E-3</v>
      </c>
      <c r="Q10554">
        <v>3.7499999999999999E-3</v>
      </c>
      <c r="R10554">
        <v>8.8699999999999992</v>
      </c>
      <c r="S10554">
        <v>8.7799999999999994</v>
      </c>
      <c r="T10554" t="s">
        <v>2259</v>
      </c>
      <c r="U10554">
        <v>0</v>
      </c>
      <c r="V10554" t="b">
        <v>0</v>
      </c>
    </row>
    <row r="10555" spans="1:22" x14ac:dyDescent="0.25">
      <c r="A10555">
        <v>3754434</v>
      </c>
      <c r="B10555" t="s">
        <v>7820</v>
      </c>
      <c r="C10555">
        <v>8.4053340000000004E-3</v>
      </c>
      <c r="D10555">
        <v>1.8794898000000001E-2</v>
      </c>
      <c r="E10555">
        <v>25479.962810000001</v>
      </c>
      <c r="F10555">
        <v>63256935.587357096</v>
      </c>
      <c r="G10555">
        <v>27.5</v>
      </c>
      <c r="H10555">
        <v>1.0208982155992801</v>
      </c>
      <c r="I10555">
        <v>1.4437784407001</v>
      </c>
      <c r="J10555" s="1">
        <v>42557</v>
      </c>
      <c r="K10555" s="1">
        <v>42559</v>
      </c>
      <c r="L10555">
        <v>2016</v>
      </c>
      <c r="M10555">
        <v>1.02</v>
      </c>
      <c r="N10555" t="s">
        <v>7821</v>
      </c>
      <c r="O10555" s="2">
        <v>3.472222222222222E-3</v>
      </c>
      <c r="P10555">
        <v>1.618E-2</v>
      </c>
      <c r="Q10555">
        <v>1.6160000000000001E-2</v>
      </c>
      <c r="R10555">
        <v>3.2</v>
      </c>
      <c r="S10555">
        <v>3.15</v>
      </c>
      <c r="T10555" t="s">
        <v>606</v>
      </c>
      <c r="U10555">
        <v>0</v>
      </c>
      <c r="V10555" t="b">
        <v>0</v>
      </c>
    </row>
    <row r="10556" spans="1:22" x14ac:dyDescent="0.25">
      <c r="A10556">
        <v>54017037</v>
      </c>
      <c r="B10556" t="s">
        <v>8154</v>
      </c>
      <c r="C10556">
        <v>8.0270319999999999E-3</v>
      </c>
      <c r="D10556">
        <v>1.7948988999999999E-2</v>
      </c>
      <c r="E10556">
        <v>99193.410940000002</v>
      </c>
      <c r="F10556">
        <v>68019343.671618104</v>
      </c>
      <c r="G10556">
        <v>27.6</v>
      </c>
      <c r="H10556">
        <v>0.71540609300704405</v>
      </c>
      <c r="I10556">
        <v>1.88208671829152</v>
      </c>
      <c r="J10556" s="1">
        <v>43966</v>
      </c>
      <c r="K10556" s="1">
        <v>43969</v>
      </c>
      <c r="L10556">
        <v>2020</v>
      </c>
      <c r="M10556">
        <v>1.02</v>
      </c>
      <c r="N10556" t="s">
        <v>8155</v>
      </c>
      <c r="O10556" s="2">
        <v>6.9444444444444447E-4</v>
      </c>
      <c r="P10556">
        <v>5.6499999999999996E-3</v>
      </c>
      <c r="Q10556">
        <v>5.64E-3</v>
      </c>
      <c r="R10556">
        <v>13.82</v>
      </c>
      <c r="S10556">
        <v>13.79</v>
      </c>
      <c r="T10556" t="s">
        <v>890</v>
      </c>
      <c r="U10556">
        <v>0</v>
      </c>
      <c r="V10556" t="b">
        <v>0</v>
      </c>
    </row>
    <row r="10557" spans="1:22" x14ac:dyDescent="0.25">
      <c r="A10557">
        <v>54017399</v>
      </c>
      <c r="B10557" t="s">
        <v>8142</v>
      </c>
      <c r="C10557">
        <v>5.3034072000000002E-2</v>
      </c>
      <c r="D10557">
        <v>0.118587791</v>
      </c>
      <c r="E10557">
        <v>59122.17843</v>
      </c>
      <c r="F10557">
        <v>25015932.720881201</v>
      </c>
      <c r="G10557">
        <v>23.5</v>
      </c>
      <c r="H10557">
        <v>0.867060403215419</v>
      </c>
      <c r="I10557">
        <v>1.38557058184273</v>
      </c>
      <c r="J10557" s="1">
        <v>43993</v>
      </c>
      <c r="K10557" s="1">
        <v>43998</v>
      </c>
      <c r="L10557">
        <v>2020</v>
      </c>
      <c r="M10557">
        <v>1.02</v>
      </c>
      <c r="N10557" t="s">
        <v>7888</v>
      </c>
      <c r="O10557" s="2">
        <v>6.9444444444444447E-4</v>
      </c>
      <c r="P10557">
        <v>2.8240000000000001E-2</v>
      </c>
      <c r="Q10557">
        <v>2.811E-2</v>
      </c>
      <c r="R10557">
        <v>17.32</v>
      </c>
      <c r="S10557">
        <v>17.32</v>
      </c>
      <c r="T10557" t="s">
        <v>165</v>
      </c>
      <c r="U10557">
        <v>0</v>
      </c>
      <c r="V10557" t="b">
        <v>0</v>
      </c>
    </row>
    <row r="10558" spans="1:22" x14ac:dyDescent="0.25">
      <c r="A10558">
        <v>54055089</v>
      </c>
      <c r="B10558" t="s">
        <v>8156</v>
      </c>
      <c r="C10558">
        <v>2.0162992000000001E-2</v>
      </c>
      <c r="D10558">
        <v>4.5085820999999998E-2</v>
      </c>
      <c r="E10558">
        <v>21603.469270000001</v>
      </c>
      <c r="F10558">
        <v>14628690.441729199</v>
      </c>
      <c r="G10558">
        <v>25.6</v>
      </c>
      <c r="H10558">
        <v>0.98212225719998902</v>
      </c>
      <c r="I10558">
        <v>1.8803962913601699</v>
      </c>
      <c r="J10558" s="1">
        <v>44087</v>
      </c>
      <c r="K10558" s="1">
        <v>44124</v>
      </c>
      <c r="L10558">
        <v>2020</v>
      </c>
      <c r="M10558">
        <v>1.02</v>
      </c>
      <c r="N10558" t="s">
        <v>8157</v>
      </c>
      <c r="O10558" s="2">
        <v>6.9444444444444447E-4</v>
      </c>
      <c r="P10558">
        <v>4.1739999999999999E-2</v>
      </c>
      <c r="Q10558">
        <v>4.172E-2</v>
      </c>
      <c r="R10558">
        <v>5.16</v>
      </c>
      <c r="S10558">
        <v>5.15</v>
      </c>
      <c r="T10558" t="s">
        <v>27</v>
      </c>
      <c r="U10558">
        <v>0</v>
      </c>
      <c r="V10558" t="b">
        <v>0</v>
      </c>
    </row>
    <row r="10559" spans="1:22" x14ac:dyDescent="0.25">
      <c r="A10559">
        <v>3986677</v>
      </c>
      <c r="B10559" t="s">
        <v>8126</v>
      </c>
      <c r="C10559">
        <v>3.6690614000000003E-2</v>
      </c>
      <c r="D10559">
        <v>8.2042707000000006E-2</v>
      </c>
      <c r="E10559">
        <v>58305.504260000002</v>
      </c>
      <c r="F10559">
        <v>43237411.071323201</v>
      </c>
      <c r="G10559">
        <v>24.3</v>
      </c>
      <c r="H10559">
        <v>0.88233631758527298</v>
      </c>
      <c r="I10559">
        <v>1.0118533262073901</v>
      </c>
      <c r="J10559" s="1">
        <v>43844</v>
      </c>
      <c r="K10559" s="1">
        <v>43847</v>
      </c>
      <c r="L10559">
        <v>2020</v>
      </c>
      <c r="M10559">
        <v>1.02</v>
      </c>
      <c r="N10559" t="s">
        <v>8127</v>
      </c>
      <c r="O10559" s="2">
        <v>6.9444444444444447E-4</v>
      </c>
      <c r="P10559">
        <v>2.3109999999999999E-2</v>
      </c>
      <c r="Q10559">
        <v>2.2960000000000001E-2</v>
      </c>
      <c r="R10559">
        <v>14.27</v>
      </c>
      <c r="S10559">
        <v>14.26</v>
      </c>
      <c r="T10559" t="s">
        <v>441</v>
      </c>
      <c r="U10559">
        <v>0</v>
      </c>
      <c r="V10559" t="b">
        <v>0</v>
      </c>
    </row>
    <row r="10560" spans="1:22" x14ac:dyDescent="0.25">
      <c r="A10560">
        <v>3797456</v>
      </c>
      <c r="B10560" t="s">
        <v>7816</v>
      </c>
      <c r="C10560">
        <v>2.9144390999999999E-2</v>
      </c>
      <c r="D10560">
        <v>6.5168838000000007E-2</v>
      </c>
      <c r="E10560">
        <v>41586.252959999998</v>
      </c>
      <c r="F10560">
        <v>15014177.4345397</v>
      </c>
      <c r="G10560">
        <v>24.8</v>
      </c>
      <c r="H10560">
        <v>0.84737471283406995</v>
      </c>
      <c r="I10560">
        <v>1.1566893914362399</v>
      </c>
      <c r="J10560" s="1">
        <v>43112</v>
      </c>
      <c r="K10560" s="1">
        <v>43119</v>
      </c>
      <c r="L10560">
        <v>2016</v>
      </c>
      <c r="M10560">
        <v>1.02</v>
      </c>
      <c r="N10560" t="s">
        <v>7817</v>
      </c>
      <c r="O10560" s="2">
        <v>8.9583333333333334E-2</v>
      </c>
      <c r="P10560">
        <v>4.7640000000000002E-2</v>
      </c>
      <c r="Q10560">
        <v>3.8280000000000002E-2</v>
      </c>
      <c r="R10560">
        <v>11.96</v>
      </c>
      <c r="S10560">
        <v>11.95</v>
      </c>
      <c r="T10560" t="s">
        <v>722</v>
      </c>
      <c r="U10560">
        <v>0</v>
      </c>
      <c r="V10560" t="b">
        <v>0</v>
      </c>
    </row>
    <row r="10561" spans="1:22" x14ac:dyDescent="0.25">
      <c r="A10561">
        <v>3986681</v>
      </c>
      <c r="B10561" t="s">
        <v>8158</v>
      </c>
      <c r="C10561">
        <v>2.6579999999999999E-2</v>
      </c>
      <c r="D10561">
        <v>5.9434687E-2</v>
      </c>
      <c r="E10561">
        <v>79628.645919999995</v>
      </c>
      <c r="F10561">
        <v>22098868.876534</v>
      </c>
      <c r="G10561">
        <v>25</v>
      </c>
      <c r="H10561">
        <v>0.56609511400000001</v>
      </c>
      <c r="I10561">
        <v>1.9119892269280101</v>
      </c>
      <c r="J10561" s="1">
        <v>43831</v>
      </c>
      <c r="K10561" s="1">
        <v>43847</v>
      </c>
      <c r="L10561">
        <v>2020</v>
      </c>
      <c r="M10561">
        <v>1.02</v>
      </c>
      <c r="N10561" t="s">
        <v>8007</v>
      </c>
      <c r="O10561" s="2">
        <v>6.9444444444444447E-4</v>
      </c>
      <c r="P10561">
        <v>1.9089999999999999E-2</v>
      </c>
      <c r="Q10561">
        <v>1.9050000000000001E-2</v>
      </c>
      <c r="R10561">
        <v>17.47</v>
      </c>
      <c r="S10561">
        <v>17.46</v>
      </c>
      <c r="T10561" t="s">
        <v>261</v>
      </c>
      <c r="U10561">
        <v>0</v>
      </c>
      <c r="V10561" t="b">
        <v>0</v>
      </c>
    </row>
    <row r="10562" spans="1:22" x14ac:dyDescent="0.25">
      <c r="A10562">
        <v>3991730</v>
      </c>
      <c r="B10562" t="s">
        <v>8159</v>
      </c>
      <c r="C10562">
        <v>1.7561232E-2</v>
      </c>
      <c r="D10562">
        <v>3.9268108000000003E-2</v>
      </c>
      <c r="E10562">
        <v>58322.781860000003</v>
      </c>
      <c r="F10562">
        <v>49953568.893602103</v>
      </c>
      <c r="G10562">
        <v>25.9</v>
      </c>
      <c r="H10562">
        <v>0.99370261712346497</v>
      </c>
      <c r="I10562">
        <v>2.01560696188927</v>
      </c>
      <c r="J10562" s="1">
        <v>43880</v>
      </c>
      <c r="K10562" s="1">
        <v>43882</v>
      </c>
      <c r="L10562">
        <v>2020</v>
      </c>
      <c r="M10562">
        <v>1.02</v>
      </c>
      <c r="N10562" t="s">
        <v>7994</v>
      </c>
      <c r="O10562" s="2">
        <v>6.9444444444444447E-4</v>
      </c>
      <c r="P10562">
        <v>9.9699999999999997E-3</v>
      </c>
      <c r="Q10562">
        <v>9.9600000000000001E-3</v>
      </c>
      <c r="R10562">
        <v>10.19</v>
      </c>
      <c r="S10562">
        <v>10.16</v>
      </c>
      <c r="T10562" t="s">
        <v>630</v>
      </c>
      <c r="U10562">
        <v>0</v>
      </c>
      <c r="V10562" t="b">
        <v>0</v>
      </c>
    </row>
    <row r="10563" spans="1:22" x14ac:dyDescent="0.25">
      <c r="A10563">
        <v>54016691</v>
      </c>
      <c r="B10563" t="s">
        <v>7891</v>
      </c>
      <c r="C10563">
        <v>1.0581689E-2</v>
      </c>
      <c r="D10563">
        <v>2.3661374999999998E-2</v>
      </c>
      <c r="E10563">
        <v>50537.121480000002</v>
      </c>
      <c r="F10563">
        <v>50877561.693475001</v>
      </c>
      <c r="G10563">
        <v>27</v>
      </c>
      <c r="H10563">
        <v>0.98316700300000004</v>
      </c>
      <c r="I10563">
        <v>1.51675711467309</v>
      </c>
      <c r="J10563" s="1">
        <v>43943</v>
      </c>
      <c r="K10563" s="1">
        <v>43970</v>
      </c>
      <c r="L10563">
        <v>2020</v>
      </c>
      <c r="M10563">
        <v>1.02</v>
      </c>
      <c r="N10563" t="s">
        <v>7892</v>
      </c>
      <c r="O10563" s="2">
        <v>6.9444444444444447E-4</v>
      </c>
      <c r="P10563">
        <v>1.736E-2</v>
      </c>
      <c r="Q10563">
        <v>1.7340000000000001E-2</v>
      </c>
      <c r="R10563">
        <v>4.12</v>
      </c>
      <c r="S10563">
        <v>4.08</v>
      </c>
      <c r="T10563" t="s">
        <v>775</v>
      </c>
      <c r="U10563">
        <v>0</v>
      </c>
      <c r="V10563" t="b">
        <v>0</v>
      </c>
    </row>
    <row r="10564" spans="1:22" x14ac:dyDescent="0.25">
      <c r="A10564">
        <v>3749027</v>
      </c>
      <c r="B10564" t="s">
        <v>8018</v>
      </c>
      <c r="C10564">
        <v>1.1080388E-2</v>
      </c>
      <c r="D10564">
        <v>2.4776500999999999E-2</v>
      </c>
      <c r="E10564">
        <v>30085.929800000002</v>
      </c>
      <c r="F10564">
        <v>72999089.037393898</v>
      </c>
      <c r="G10564">
        <v>26.9</v>
      </c>
      <c r="H10564">
        <v>0.88742815546768505</v>
      </c>
      <c r="I10564">
        <v>1.60135671157752</v>
      </c>
      <c r="J10564" s="1">
        <v>42457</v>
      </c>
      <c r="K10564" s="1">
        <v>42470</v>
      </c>
      <c r="L10564">
        <v>2016</v>
      </c>
      <c r="M10564">
        <v>1.02</v>
      </c>
      <c r="N10564" t="s">
        <v>8019</v>
      </c>
      <c r="O10564" s="2">
        <v>6.9444444444444447E-4</v>
      </c>
      <c r="P10564">
        <v>1.14E-2</v>
      </c>
      <c r="Q10564">
        <v>1.1350000000000001E-2</v>
      </c>
      <c r="R10564">
        <v>7.64</v>
      </c>
      <c r="S10564">
        <v>7.61</v>
      </c>
      <c r="T10564" t="s">
        <v>782</v>
      </c>
      <c r="U10564">
        <v>0</v>
      </c>
      <c r="V10564" t="b">
        <v>0</v>
      </c>
    </row>
    <row r="10565" spans="1:22" x14ac:dyDescent="0.25">
      <c r="A10565">
        <v>3989083</v>
      </c>
      <c r="B10565" t="s">
        <v>8075</v>
      </c>
      <c r="C10565">
        <v>8.0270319999999999E-3</v>
      </c>
      <c r="D10565">
        <v>1.7948988999999999E-2</v>
      </c>
      <c r="E10565">
        <v>39969.858820000001</v>
      </c>
      <c r="F10565">
        <v>10175609.5084954</v>
      </c>
      <c r="G10565">
        <v>27.6</v>
      </c>
      <c r="H10565">
        <v>0.67984115000000001</v>
      </c>
      <c r="I10565">
        <v>1.211009346</v>
      </c>
      <c r="J10565" s="1">
        <v>43851</v>
      </c>
      <c r="K10565" s="1">
        <v>43858</v>
      </c>
      <c r="L10565">
        <v>2020</v>
      </c>
      <c r="M10565">
        <v>1.02</v>
      </c>
      <c r="N10565" t="s">
        <v>8076</v>
      </c>
      <c r="O10565" s="2">
        <v>6.9444444444444447E-4</v>
      </c>
      <c r="P10565">
        <v>1.452E-2</v>
      </c>
      <c r="Q10565">
        <v>1.448E-2</v>
      </c>
      <c r="R10565">
        <v>8.92</v>
      </c>
      <c r="S10565">
        <v>8.9</v>
      </c>
      <c r="T10565" t="s">
        <v>890</v>
      </c>
      <c r="U10565">
        <v>0</v>
      </c>
      <c r="V10565" t="b">
        <v>0</v>
      </c>
    </row>
    <row r="10566" spans="1:22" x14ac:dyDescent="0.25">
      <c r="A10566">
        <v>3743899</v>
      </c>
      <c r="B10566" t="s">
        <v>8160</v>
      </c>
      <c r="C10566">
        <v>2.3150212E-2</v>
      </c>
      <c r="D10566">
        <v>5.1765447999999999E-2</v>
      </c>
      <c r="E10566">
        <v>102914.052534662</v>
      </c>
      <c r="F10566">
        <v>54622999.074258402</v>
      </c>
      <c r="G10566">
        <v>25.3</v>
      </c>
      <c r="H10566">
        <v>0.68541332035756697</v>
      </c>
      <c r="I10566">
        <v>2.8511986731801802</v>
      </c>
      <c r="J10566" s="1">
        <v>42412</v>
      </c>
      <c r="K10566" s="1">
        <v>42414</v>
      </c>
      <c r="L10566">
        <v>2016</v>
      </c>
      <c r="M10566">
        <v>1.02</v>
      </c>
      <c r="N10566" t="s">
        <v>7898</v>
      </c>
      <c r="O10566" s="2">
        <v>6.9444444444444447E-4</v>
      </c>
      <c r="P10566">
        <v>2.146E-2</v>
      </c>
      <c r="Q10566">
        <v>2.1409999999999998E-2</v>
      </c>
      <c r="R10566">
        <v>17.54</v>
      </c>
      <c r="S10566">
        <v>17.53</v>
      </c>
      <c r="T10566" t="s">
        <v>159</v>
      </c>
      <c r="U10566">
        <v>0</v>
      </c>
      <c r="V10566" t="b">
        <v>0</v>
      </c>
    </row>
    <row r="10567" spans="1:22" x14ac:dyDescent="0.25">
      <c r="A10567">
        <v>3989315</v>
      </c>
      <c r="B10567" t="s">
        <v>8161</v>
      </c>
      <c r="C10567">
        <v>2.7832680000000002E-3</v>
      </c>
      <c r="D10567">
        <v>6.2235759999999998E-3</v>
      </c>
      <c r="E10567">
        <v>98873.921979999999</v>
      </c>
      <c r="F10567">
        <v>16362585.5550348</v>
      </c>
      <c r="G10567">
        <v>29.9</v>
      </c>
      <c r="H10567">
        <v>0.40884691362680903</v>
      </c>
      <c r="I10567">
        <v>2.1254574058235001</v>
      </c>
      <c r="J10567" s="1">
        <v>43858</v>
      </c>
      <c r="K10567" s="1">
        <v>43858</v>
      </c>
      <c r="L10567">
        <v>2020</v>
      </c>
      <c r="M10567">
        <v>1.02</v>
      </c>
      <c r="N10567" t="s">
        <v>8084</v>
      </c>
      <c r="O10567" s="2">
        <v>6.9444444444444447E-4</v>
      </c>
      <c r="P10567">
        <v>7.2000000000000005E-4</v>
      </c>
      <c r="Q10567">
        <v>7.1000000000000002E-4</v>
      </c>
      <c r="R10567">
        <v>24.4</v>
      </c>
      <c r="S10567">
        <v>24.25</v>
      </c>
      <c r="T10567" t="s">
        <v>1249</v>
      </c>
      <c r="U10567">
        <v>0</v>
      </c>
      <c r="V10567" t="b">
        <v>0</v>
      </c>
    </row>
    <row r="10568" spans="1:22" x14ac:dyDescent="0.25">
      <c r="A10568">
        <v>3989412</v>
      </c>
      <c r="B10568" t="s">
        <v>8162</v>
      </c>
      <c r="C10568">
        <v>1.0581689E-2</v>
      </c>
      <c r="D10568">
        <v>2.3661374999999998E-2</v>
      </c>
      <c r="E10568">
        <v>25497.747619999998</v>
      </c>
      <c r="F10568">
        <v>12807765.4361302</v>
      </c>
      <c r="G10568">
        <v>27</v>
      </c>
      <c r="H10568">
        <v>0.99256241205046702</v>
      </c>
      <c r="I10568">
        <v>1.71242489105549</v>
      </c>
      <c r="J10568" s="1">
        <v>43856</v>
      </c>
      <c r="K10568" s="1">
        <v>43878</v>
      </c>
      <c r="L10568">
        <v>2020</v>
      </c>
      <c r="M10568">
        <v>1.02</v>
      </c>
      <c r="N10568" t="s">
        <v>8163</v>
      </c>
      <c r="O10568" s="2">
        <v>6.9444444444444447E-4</v>
      </c>
      <c r="P10568">
        <v>2.8039999999999999E-2</v>
      </c>
      <c r="Q10568">
        <v>2.8000000000000001E-2</v>
      </c>
      <c r="R10568">
        <v>5.34</v>
      </c>
      <c r="S10568">
        <v>5.32</v>
      </c>
      <c r="T10568" t="s">
        <v>775</v>
      </c>
      <c r="U10568">
        <v>0</v>
      </c>
      <c r="V10568" t="b">
        <v>0</v>
      </c>
    </row>
    <row r="10569" spans="1:22" x14ac:dyDescent="0.25">
      <c r="A10569">
        <v>54017562</v>
      </c>
      <c r="B10569" t="s">
        <v>8164</v>
      </c>
      <c r="C10569">
        <v>1.8388867E-2</v>
      </c>
      <c r="D10569">
        <v>4.1118756999999999E-2</v>
      </c>
      <c r="E10569">
        <v>57712.258150000001</v>
      </c>
      <c r="F10569">
        <v>50771798.946462996</v>
      </c>
      <c r="G10569">
        <v>25.8</v>
      </c>
      <c r="H10569">
        <v>0.91963135799999995</v>
      </c>
      <c r="I10569">
        <v>1.8025994830000001</v>
      </c>
      <c r="J10569" s="1">
        <v>44002</v>
      </c>
      <c r="K10569" s="1">
        <v>44010</v>
      </c>
      <c r="L10569">
        <v>2020</v>
      </c>
      <c r="M10569">
        <v>1.02</v>
      </c>
      <c r="N10569" t="s">
        <v>8165</v>
      </c>
      <c r="O10569" s="2">
        <v>6.9444444444444447E-4</v>
      </c>
      <c r="P10569">
        <v>7.26E-3</v>
      </c>
      <c r="Q10569">
        <v>7.2399999999999999E-3</v>
      </c>
      <c r="R10569">
        <v>10.47</v>
      </c>
      <c r="S10569">
        <v>10.43</v>
      </c>
      <c r="T10569" t="s">
        <v>792</v>
      </c>
      <c r="U10569">
        <v>0</v>
      </c>
      <c r="V10569" t="b">
        <v>0</v>
      </c>
    </row>
    <row r="10570" spans="1:22" x14ac:dyDescent="0.25">
      <c r="A10570">
        <v>3743897</v>
      </c>
      <c r="B10570" t="s">
        <v>8016</v>
      </c>
      <c r="C10570">
        <v>1.8388867E-2</v>
      </c>
      <c r="D10570">
        <v>4.1118756999999999E-2</v>
      </c>
      <c r="E10570">
        <v>46567.939250000003</v>
      </c>
      <c r="F10570">
        <v>42198378.721163101</v>
      </c>
      <c r="G10570">
        <v>25.8</v>
      </c>
      <c r="H10570">
        <v>0.87065954370284504</v>
      </c>
      <c r="I10570">
        <v>1.1218878768306699</v>
      </c>
      <c r="J10570" s="1">
        <v>42412</v>
      </c>
      <c r="K10570" s="1">
        <v>43876</v>
      </c>
      <c r="L10570">
        <v>2020</v>
      </c>
      <c r="M10570">
        <v>1.02</v>
      </c>
      <c r="N10570" t="s">
        <v>7879</v>
      </c>
      <c r="O10570" s="2">
        <v>6.9444444444444447E-4</v>
      </c>
      <c r="P10570">
        <v>4.7019999999999999E-2</v>
      </c>
      <c r="Q10570">
        <v>4.7019999999999999E-2</v>
      </c>
      <c r="R10570">
        <v>5.86</v>
      </c>
      <c r="S10570">
        <v>5.85</v>
      </c>
      <c r="T10570" t="s">
        <v>792</v>
      </c>
      <c r="U10570">
        <v>0</v>
      </c>
      <c r="V10570" t="b">
        <v>0</v>
      </c>
    </row>
    <row r="10571" spans="1:22" x14ac:dyDescent="0.25">
      <c r="A10571">
        <v>3741561</v>
      </c>
      <c r="B10571" t="s">
        <v>8166</v>
      </c>
      <c r="C10571">
        <v>3.1956189000000003E-2</v>
      </c>
      <c r="D10571">
        <v>7.1456210000000006E-2</v>
      </c>
      <c r="E10571">
        <v>82769.415489999999</v>
      </c>
      <c r="F10571">
        <v>60275712.8069157</v>
      </c>
      <c r="G10571">
        <v>24.6</v>
      </c>
      <c r="H10571">
        <v>0.89487803995862603</v>
      </c>
      <c r="I10571">
        <v>1.9936367316768699</v>
      </c>
      <c r="J10571" s="1">
        <v>42404</v>
      </c>
      <c r="K10571" s="1">
        <v>42413</v>
      </c>
      <c r="L10571">
        <v>2016</v>
      </c>
      <c r="M10571">
        <v>1.02</v>
      </c>
      <c r="N10571" t="s">
        <v>8167</v>
      </c>
      <c r="O10571" s="2">
        <v>6.9444444444444447E-4</v>
      </c>
      <c r="P10571">
        <v>3.3790000000000001E-2</v>
      </c>
      <c r="Q10571">
        <v>3.3700000000000001E-2</v>
      </c>
      <c r="R10571">
        <v>13.92</v>
      </c>
      <c r="S10571">
        <v>13.91</v>
      </c>
      <c r="T10571" t="s">
        <v>108</v>
      </c>
      <c r="U10571">
        <v>0</v>
      </c>
      <c r="V10571" t="b">
        <v>0</v>
      </c>
    </row>
    <row r="10572" spans="1:22" x14ac:dyDescent="0.25">
      <c r="A10572">
        <v>54075994</v>
      </c>
      <c r="B10572" t="s">
        <v>8036</v>
      </c>
      <c r="C10572">
        <v>1.9255508000000001E-2</v>
      </c>
      <c r="D10572">
        <v>4.3056624000000002E-2</v>
      </c>
      <c r="E10572">
        <v>45938.096409999998</v>
      </c>
      <c r="F10572">
        <v>38849330.876357801</v>
      </c>
      <c r="G10572">
        <v>25.7</v>
      </c>
      <c r="H10572">
        <v>0.94986714246917303</v>
      </c>
      <c r="I10572">
        <v>1.65823380252987</v>
      </c>
      <c r="J10572" s="1">
        <v>44118</v>
      </c>
      <c r="K10572" s="1">
        <v>44151</v>
      </c>
      <c r="L10572">
        <v>2020</v>
      </c>
      <c r="M10572">
        <v>1.02</v>
      </c>
      <c r="N10572" t="s">
        <v>8037</v>
      </c>
      <c r="O10572" s="2">
        <v>6.9444444444444447E-4</v>
      </c>
      <c r="P10572">
        <v>3.3489999999999999E-2</v>
      </c>
      <c r="Q10572">
        <v>3.3459999999999997E-2</v>
      </c>
      <c r="R10572">
        <v>6.01</v>
      </c>
      <c r="S10572">
        <v>5.99</v>
      </c>
      <c r="T10572" t="s">
        <v>1071</v>
      </c>
      <c r="U10572">
        <v>0</v>
      </c>
      <c r="V10572" t="b">
        <v>0</v>
      </c>
    </row>
    <row r="10573" spans="1:22" x14ac:dyDescent="0.25">
      <c r="A10573">
        <v>3285301</v>
      </c>
      <c r="B10573" t="s">
        <v>7872</v>
      </c>
      <c r="C10573">
        <v>1.6770845999999999E-2</v>
      </c>
      <c r="D10573">
        <v>3.7500751999999998E-2</v>
      </c>
      <c r="E10573">
        <v>26143.978940000001</v>
      </c>
      <c r="F10573">
        <v>64500820.229595304</v>
      </c>
      <c r="G10573">
        <v>26</v>
      </c>
      <c r="H10573">
        <v>1.0283944321301099</v>
      </c>
      <c r="I10573">
        <v>1.4498856849999999</v>
      </c>
      <c r="J10573" s="1">
        <v>38563</v>
      </c>
      <c r="K10573" s="1">
        <v>38569</v>
      </c>
      <c r="L10573">
        <v>2016</v>
      </c>
      <c r="M10573">
        <v>1.02</v>
      </c>
      <c r="N10573" t="s">
        <v>7873</v>
      </c>
      <c r="O10573" s="2">
        <v>0.80208333333333337</v>
      </c>
      <c r="P10573">
        <v>1.456E-2</v>
      </c>
      <c r="Q10573">
        <v>1.3429999999999999E-2</v>
      </c>
      <c r="R10573">
        <v>3.53</v>
      </c>
      <c r="S10573">
        <v>3.48</v>
      </c>
      <c r="T10573" t="s">
        <v>144</v>
      </c>
      <c r="U10573">
        <v>0</v>
      </c>
      <c r="V10573" t="b">
        <v>0</v>
      </c>
    </row>
    <row r="10574" spans="1:22" x14ac:dyDescent="0.25">
      <c r="A10574">
        <v>3761752</v>
      </c>
      <c r="B10574" t="s">
        <v>8168</v>
      </c>
      <c r="C10574">
        <v>6.6765940000000001E-3</v>
      </c>
      <c r="D10574">
        <v>1.4929318E-2</v>
      </c>
      <c r="E10574">
        <v>70459.631590000005</v>
      </c>
      <c r="F10574">
        <v>46510134.486768797</v>
      </c>
      <c r="G10574">
        <v>28</v>
      </c>
      <c r="H10574">
        <v>0.858018861144487</v>
      </c>
      <c r="I10574">
        <v>2.2863024640886702</v>
      </c>
      <c r="J10574" s="1">
        <v>42670</v>
      </c>
      <c r="K10574" s="1">
        <v>42672</v>
      </c>
      <c r="L10574">
        <v>2016</v>
      </c>
      <c r="M10574">
        <v>1.02</v>
      </c>
      <c r="N10574" t="s">
        <v>8169</v>
      </c>
      <c r="O10574" s="2">
        <v>6.9444444444444447E-4</v>
      </c>
      <c r="P10574">
        <v>6.5900000000000004E-3</v>
      </c>
      <c r="Q10574">
        <v>6.5700000000000003E-3</v>
      </c>
      <c r="R10574">
        <v>10.199999999999999</v>
      </c>
      <c r="S10574">
        <v>10.16</v>
      </c>
      <c r="T10574" t="s">
        <v>953</v>
      </c>
      <c r="U10574">
        <v>0</v>
      </c>
      <c r="V10574" t="b">
        <v>0</v>
      </c>
    </row>
    <row r="10575" spans="1:22" x14ac:dyDescent="0.25">
      <c r="A10575">
        <v>3745508</v>
      </c>
      <c r="B10575" t="s">
        <v>7856</v>
      </c>
      <c r="C10575">
        <v>1.1602591000000001E-2</v>
      </c>
      <c r="D10575">
        <v>2.5944182E-2</v>
      </c>
      <c r="E10575">
        <v>25017.73515</v>
      </c>
      <c r="F10575">
        <v>18616260.621864598</v>
      </c>
      <c r="G10575">
        <v>26.8</v>
      </c>
      <c r="H10575">
        <v>0.96427985299999996</v>
      </c>
      <c r="I10575">
        <v>1.2423829998514899</v>
      </c>
      <c r="J10575" s="1">
        <v>42433</v>
      </c>
      <c r="K10575" s="1">
        <v>42443</v>
      </c>
      <c r="L10575">
        <v>2016</v>
      </c>
      <c r="M10575">
        <v>1.02</v>
      </c>
      <c r="N10575" t="s">
        <v>7857</v>
      </c>
      <c r="O10575" s="2">
        <v>6.9444444444444447E-4</v>
      </c>
      <c r="P10575">
        <v>2.026E-2</v>
      </c>
      <c r="Q10575">
        <v>2.0209999999999999E-2</v>
      </c>
      <c r="R10575">
        <v>3.81</v>
      </c>
      <c r="S10575">
        <v>3.77</v>
      </c>
      <c r="T10575" t="s">
        <v>775</v>
      </c>
      <c r="U10575">
        <v>0</v>
      </c>
      <c r="V10575" t="b">
        <v>0</v>
      </c>
    </row>
    <row r="10576" spans="1:22" x14ac:dyDescent="0.25">
      <c r="A10576">
        <v>54054777</v>
      </c>
      <c r="B10576" t="s">
        <v>7937</v>
      </c>
      <c r="C10576">
        <v>1.2149404000000001E-2</v>
      </c>
      <c r="D10576">
        <v>2.7166893000000001E-2</v>
      </c>
      <c r="E10576">
        <v>38413.765950000001</v>
      </c>
      <c r="F10576">
        <v>21776636.3660555</v>
      </c>
      <c r="G10576">
        <v>26.7</v>
      </c>
      <c r="H10576">
        <v>0.90733873104342899</v>
      </c>
      <c r="I10576">
        <v>1.3443602522073299</v>
      </c>
      <c r="J10576" s="1">
        <v>44111</v>
      </c>
      <c r="K10576" s="1">
        <v>44114</v>
      </c>
      <c r="L10576">
        <v>2020</v>
      </c>
      <c r="M10576">
        <v>1.02</v>
      </c>
      <c r="N10576" t="s">
        <v>7938</v>
      </c>
      <c r="O10576" s="2">
        <v>6.9444444444444447E-4</v>
      </c>
      <c r="P10576">
        <v>2.6280000000000001E-2</v>
      </c>
      <c r="Q10576">
        <v>2.6120000000000001E-2</v>
      </c>
      <c r="R10576">
        <v>9.35</v>
      </c>
      <c r="S10576">
        <v>9.34</v>
      </c>
      <c r="T10576" t="s">
        <v>617</v>
      </c>
      <c r="U10576">
        <v>0</v>
      </c>
      <c r="V10576" t="b">
        <v>0</v>
      </c>
    </row>
    <row r="10577" spans="1:22" x14ac:dyDescent="0.25">
      <c r="A10577">
        <v>3749348</v>
      </c>
      <c r="B10577" t="s">
        <v>7885</v>
      </c>
      <c r="C10577">
        <v>2.5383703000000001E-2</v>
      </c>
      <c r="D10577">
        <v>5.6759684999999997E-2</v>
      </c>
      <c r="E10577">
        <v>39268.110970000002</v>
      </c>
      <c r="F10577">
        <v>34493208.810607098</v>
      </c>
      <c r="G10577">
        <v>25.1</v>
      </c>
      <c r="H10577">
        <v>1.03111843534945</v>
      </c>
      <c r="I10577">
        <v>1.8852284177074099</v>
      </c>
      <c r="J10577" s="1">
        <v>42464</v>
      </c>
      <c r="K10577" s="1">
        <v>42505</v>
      </c>
      <c r="L10577">
        <v>2016</v>
      </c>
      <c r="M10577">
        <v>1.02</v>
      </c>
      <c r="N10577" t="s">
        <v>7886</v>
      </c>
      <c r="O10577" s="2">
        <v>6.9444444444444447E-4</v>
      </c>
      <c r="P10577">
        <v>4.2880000000000001E-2</v>
      </c>
      <c r="Q10577">
        <v>4.2819999999999997E-2</v>
      </c>
      <c r="R10577">
        <v>4.5199999999999996</v>
      </c>
      <c r="S10577">
        <v>4.5</v>
      </c>
      <c r="T10577" t="s">
        <v>427</v>
      </c>
      <c r="U10577">
        <v>0</v>
      </c>
      <c r="V10577" t="b">
        <v>0</v>
      </c>
    </row>
    <row r="10578" spans="1:22" x14ac:dyDescent="0.25">
      <c r="A10578">
        <v>3746626</v>
      </c>
      <c r="B10578" t="s">
        <v>8170</v>
      </c>
      <c r="C10578">
        <v>3.0517922999999999E-2</v>
      </c>
      <c r="D10578">
        <v>6.8240150999999999E-2</v>
      </c>
      <c r="E10578">
        <v>61587.052470000002</v>
      </c>
      <c r="F10578">
        <v>49474509.016538396</v>
      </c>
      <c r="G10578">
        <v>24.7</v>
      </c>
      <c r="H10578">
        <v>0.94456074068012297</v>
      </c>
      <c r="I10578">
        <v>1.57000258348281</v>
      </c>
      <c r="J10578" s="1">
        <v>42441</v>
      </c>
      <c r="K10578" s="1">
        <v>42450</v>
      </c>
      <c r="L10578">
        <v>2016</v>
      </c>
      <c r="M10578">
        <v>1.02</v>
      </c>
      <c r="N10578" t="s">
        <v>8171</v>
      </c>
      <c r="O10578" s="2">
        <v>6.9444444444444447E-4</v>
      </c>
      <c r="P10578">
        <v>3.6069999999999998E-2</v>
      </c>
      <c r="Q10578">
        <v>3.5839999999999997E-2</v>
      </c>
      <c r="R10578">
        <v>9.4700000000000006</v>
      </c>
      <c r="S10578">
        <v>9.4600000000000009</v>
      </c>
      <c r="T10578" t="s">
        <v>209</v>
      </c>
      <c r="U10578">
        <v>0</v>
      </c>
      <c r="V10578" t="b">
        <v>0</v>
      </c>
    </row>
    <row r="10579" spans="1:22" x14ac:dyDescent="0.25">
      <c r="A10579">
        <v>54016431</v>
      </c>
      <c r="B10579" t="s">
        <v>8172</v>
      </c>
      <c r="C10579">
        <v>1.3321556999999999E-2</v>
      </c>
      <c r="D10579">
        <v>2.9787905999999999E-2</v>
      </c>
      <c r="E10579">
        <v>74530.864060000007</v>
      </c>
      <c r="F10579">
        <v>37382911.069893204</v>
      </c>
      <c r="G10579">
        <v>26.5</v>
      </c>
      <c r="H10579">
        <v>0.791404414739588</v>
      </c>
      <c r="I10579">
        <v>1.9203382259999999</v>
      </c>
      <c r="J10579" s="1">
        <v>43923</v>
      </c>
      <c r="K10579" s="1">
        <v>43925</v>
      </c>
      <c r="L10579">
        <v>2020</v>
      </c>
      <c r="M10579">
        <v>1.02</v>
      </c>
      <c r="N10579" t="s">
        <v>8049</v>
      </c>
      <c r="O10579" s="2">
        <v>6.9444444444444447E-4</v>
      </c>
      <c r="P10579">
        <v>1.208E-2</v>
      </c>
      <c r="Q10579">
        <v>1.205E-2</v>
      </c>
      <c r="R10579">
        <v>13.95</v>
      </c>
      <c r="S10579">
        <v>13.93</v>
      </c>
      <c r="T10579" t="s">
        <v>153</v>
      </c>
      <c r="U10579">
        <v>0</v>
      </c>
      <c r="V10579" t="b">
        <v>0</v>
      </c>
    </row>
    <row r="10580" spans="1:22" x14ac:dyDescent="0.25">
      <c r="A10580">
        <v>3986770</v>
      </c>
      <c r="B10580" t="s">
        <v>8150</v>
      </c>
      <c r="C10580">
        <v>1.4606796E-2</v>
      </c>
      <c r="D10580">
        <v>3.2661790000000003E-2</v>
      </c>
      <c r="E10580">
        <v>21330.599750000001</v>
      </c>
      <c r="F10580">
        <v>69819788.160342306</v>
      </c>
      <c r="G10580">
        <v>26.3</v>
      </c>
      <c r="H10580">
        <v>0.98661901480370895</v>
      </c>
      <c r="I10580">
        <v>1.7333602779109101</v>
      </c>
      <c r="J10580" s="1">
        <v>43850</v>
      </c>
      <c r="K10580" s="1">
        <v>43863</v>
      </c>
      <c r="L10580">
        <v>2020</v>
      </c>
      <c r="M10580">
        <v>1.02</v>
      </c>
      <c r="N10580" t="s">
        <v>8151</v>
      </c>
      <c r="O10580" s="2">
        <v>6.9444444444444447E-4</v>
      </c>
      <c r="P10580">
        <v>1.7000000000000001E-2</v>
      </c>
      <c r="Q10580">
        <v>1.6979999999999999E-2</v>
      </c>
      <c r="R10580">
        <v>5.52</v>
      </c>
      <c r="S10580">
        <v>5.49</v>
      </c>
      <c r="T10580" t="s">
        <v>649</v>
      </c>
      <c r="U10580">
        <v>0</v>
      </c>
      <c r="V10580" t="b">
        <v>0</v>
      </c>
    </row>
    <row r="10581" spans="1:22" x14ac:dyDescent="0.25">
      <c r="A10581">
        <v>54053797</v>
      </c>
      <c r="B10581" t="s">
        <v>8173</v>
      </c>
      <c r="C10581">
        <v>8.4053340000000004E-3</v>
      </c>
      <c r="D10581">
        <v>1.8794898000000001E-2</v>
      </c>
      <c r="E10581">
        <v>48850.908530000001</v>
      </c>
      <c r="F10581">
        <v>29997811.1278864</v>
      </c>
      <c r="G10581">
        <v>27.5</v>
      </c>
      <c r="H10581">
        <v>0.88174214878125901</v>
      </c>
      <c r="I10581">
        <v>1.59530143176619</v>
      </c>
      <c r="J10581" s="1">
        <v>44084</v>
      </c>
      <c r="K10581" s="1">
        <v>44086</v>
      </c>
      <c r="L10581">
        <v>2020</v>
      </c>
      <c r="M10581">
        <v>1.02</v>
      </c>
      <c r="N10581" t="s">
        <v>8174</v>
      </c>
      <c r="O10581" s="2">
        <v>6.9444444444444447E-4</v>
      </c>
      <c r="P10581">
        <v>3.5799999999999998E-3</v>
      </c>
      <c r="Q10581">
        <v>3.5699999999999998E-3</v>
      </c>
      <c r="R10581">
        <v>9.17</v>
      </c>
      <c r="S10581">
        <v>9.08</v>
      </c>
      <c r="T10581" t="s">
        <v>606</v>
      </c>
      <c r="U10581">
        <v>0</v>
      </c>
      <c r="V10581" t="b">
        <v>0</v>
      </c>
    </row>
    <row r="10582" spans="1:22" x14ac:dyDescent="0.25">
      <c r="A10582">
        <v>54016442</v>
      </c>
      <c r="B10582" t="s">
        <v>7858</v>
      </c>
      <c r="C10582">
        <v>1.1602591000000001E-2</v>
      </c>
      <c r="D10582">
        <v>2.5944182E-2</v>
      </c>
      <c r="E10582">
        <v>49230.70031</v>
      </c>
      <c r="F10582">
        <v>48543213.521842599</v>
      </c>
      <c r="G10582">
        <v>26.8</v>
      </c>
      <c r="H10582">
        <v>0.97539588243693098</v>
      </c>
      <c r="I10582">
        <v>1.51055255254346</v>
      </c>
      <c r="J10582" s="1">
        <v>43923</v>
      </c>
      <c r="K10582" s="1">
        <v>43924</v>
      </c>
      <c r="L10582">
        <v>2020</v>
      </c>
      <c r="M10582">
        <v>1.02</v>
      </c>
      <c r="N10582" t="s">
        <v>7859</v>
      </c>
      <c r="O10582" s="2">
        <v>1.3888888888888889E-3</v>
      </c>
      <c r="P10582">
        <v>9.8099999999999993E-3</v>
      </c>
      <c r="Q10582">
        <v>9.7900000000000001E-3</v>
      </c>
      <c r="R10582">
        <v>4.99</v>
      </c>
      <c r="S10582">
        <v>4.9400000000000004</v>
      </c>
      <c r="T10582" t="s">
        <v>707</v>
      </c>
      <c r="U10582">
        <v>0</v>
      </c>
      <c r="V10582" t="b">
        <v>0</v>
      </c>
    </row>
    <row r="10583" spans="1:22" x14ac:dyDescent="0.25">
      <c r="A10583">
        <v>3976536</v>
      </c>
      <c r="B10583" t="s">
        <v>8175</v>
      </c>
      <c r="C10583">
        <v>8.4053340000000004E-3</v>
      </c>
      <c r="D10583">
        <v>1.8794898000000001E-2</v>
      </c>
      <c r="E10583">
        <v>71102.297709999999</v>
      </c>
      <c r="F10583">
        <v>69449214.878387898</v>
      </c>
      <c r="G10583">
        <v>27.5</v>
      </c>
      <c r="H10583">
        <v>0.93678585299999995</v>
      </c>
      <c r="I10583">
        <v>1.7525521472849701</v>
      </c>
      <c r="J10583" s="1">
        <v>43835</v>
      </c>
      <c r="K10583" s="1">
        <v>43837</v>
      </c>
      <c r="L10583">
        <v>2020</v>
      </c>
      <c r="M10583">
        <v>1.02</v>
      </c>
      <c r="N10583" t="s">
        <v>8176</v>
      </c>
      <c r="O10583" s="2">
        <v>6.9444444444444447E-4</v>
      </c>
      <c r="P10583">
        <v>6.3400000000000001E-3</v>
      </c>
      <c r="Q10583">
        <v>6.3200000000000001E-3</v>
      </c>
      <c r="R10583">
        <v>6.23</v>
      </c>
      <c r="S10583">
        <v>6.16</v>
      </c>
      <c r="T10583" t="s">
        <v>606</v>
      </c>
      <c r="U10583">
        <v>0</v>
      </c>
      <c r="V10583" t="b">
        <v>0</v>
      </c>
    </row>
    <row r="10584" spans="1:22" x14ac:dyDescent="0.25">
      <c r="A10584">
        <v>54016516</v>
      </c>
      <c r="B10584" t="s">
        <v>7941</v>
      </c>
      <c r="C10584">
        <v>2.4241248E-2</v>
      </c>
      <c r="D10584">
        <v>5.4205079000000003E-2</v>
      </c>
      <c r="E10584">
        <v>43201.30646</v>
      </c>
      <c r="F10584">
        <v>45629941.415027902</v>
      </c>
      <c r="G10584">
        <v>25.2</v>
      </c>
      <c r="H10584">
        <v>0.90765919734150502</v>
      </c>
      <c r="I10584">
        <v>1.375244643</v>
      </c>
      <c r="J10584" s="1">
        <v>43934</v>
      </c>
      <c r="K10584" s="1">
        <v>43939</v>
      </c>
      <c r="L10584">
        <v>2020</v>
      </c>
      <c r="M10584">
        <v>1.02</v>
      </c>
      <c r="N10584" t="s">
        <v>7942</v>
      </c>
      <c r="O10584" s="2">
        <v>6.9444444444444447E-4</v>
      </c>
      <c r="P10584">
        <v>1.4579999999999999E-2</v>
      </c>
      <c r="Q10584">
        <v>1.455E-2</v>
      </c>
      <c r="R10584">
        <v>12.96</v>
      </c>
      <c r="S10584">
        <v>12.95</v>
      </c>
      <c r="T10584" t="s">
        <v>308</v>
      </c>
      <c r="U10584">
        <v>0</v>
      </c>
      <c r="V10584" t="b">
        <v>0</v>
      </c>
    </row>
    <row r="10585" spans="1:22" x14ac:dyDescent="0.25">
      <c r="A10585">
        <v>54017159</v>
      </c>
      <c r="B10585" t="s">
        <v>7986</v>
      </c>
      <c r="C10585">
        <v>8.8014649999999996E-3</v>
      </c>
      <c r="D10585">
        <v>1.9680675000000002E-2</v>
      </c>
      <c r="E10585">
        <v>69595.707559999995</v>
      </c>
      <c r="F10585">
        <v>68587054.1394196</v>
      </c>
      <c r="G10585">
        <v>27.4</v>
      </c>
      <c r="H10585">
        <v>0.91158978400000001</v>
      </c>
      <c r="I10585">
        <v>1.389997602</v>
      </c>
      <c r="J10585" s="1">
        <v>43966</v>
      </c>
      <c r="K10585" s="1">
        <v>43977</v>
      </c>
      <c r="L10585">
        <v>2020</v>
      </c>
      <c r="M10585">
        <v>1.02</v>
      </c>
      <c r="N10585" t="s">
        <v>7987</v>
      </c>
      <c r="O10585" s="2">
        <v>6.9444444444444447E-4</v>
      </c>
      <c r="P10585">
        <v>1.1129999999999999E-2</v>
      </c>
      <c r="Q10585">
        <v>1.111E-2</v>
      </c>
      <c r="R10585">
        <v>5.75</v>
      </c>
      <c r="S10585">
        <v>5.71</v>
      </c>
      <c r="T10585" t="s">
        <v>903</v>
      </c>
      <c r="U10585">
        <v>0</v>
      </c>
      <c r="V10585" t="b">
        <v>0</v>
      </c>
    </row>
    <row r="10586" spans="1:22" x14ac:dyDescent="0.25">
      <c r="A10586">
        <v>3752014</v>
      </c>
      <c r="B10586" t="s">
        <v>8177</v>
      </c>
      <c r="C10586">
        <v>3.3462236999999999E-2</v>
      </c>
      <c r="D10586">
        <v>7.4823838000000004E-2</v>
      </c>
      <c r="E10586">
        <v>39012.558349999999</v>
      </c>
      <c r="F10586">
        <v>29981066.787895098</v>
      </c>
      <c r="G10586">
        <v>24.5</v>
      </c>
      <c r="H10586">
        <v>1.0378976104718001</v>
      </c>
      <c r="I10586">
        <v>1.85552149341354</v>
      </c>
      <c r="J10586" s="1">
        <v>42470</v>
      </c>
      <c r="K10586" s="1">
        <v>42495</v>
      </c>
      <c r="L10586">
        <v>2016</v>
      </c>
      <c r="M10586">
        <v>1.02</v>
      </c>
      <c r="N10586" t="s">
        <v>8178</v>
      </c>
      <c r="O10586" s="2">
        <v>6.9444444444444447E-4</v>
      </c>
      <c r="P10586">
        <v>3.8960000000000002E-2</v>
      </c>
      <c r="Q10586">
        <v>3.8850000000000003E-2</v>
      </c>
      <c r="R10586">
        <v>8.18</v>
      </c>
      <c r="S10586">
        <v>8.18</v>
      </c>
      <c r="T10586" t="s">
        <v>269</v>
      </c>
      <c r="U10586">
        <v>0</v>
      </c>
      <c r="V10586" t="b">
        <v>0</v>
      </c>
    </row>
    <row r="10587" spans="1:22" x14ac:dyDescent="0.25">
      <c r="A10587">
        <v>3753713</v>
      </c>
      <c r="B10587" t="s">
        <v>8027</v>
      </c>
      <c r="C10587">
        <v>8.0270316999999994E-2</v>
      </c>
      <c r="D10587">
        <v>0.17948988499999999</v>
      </c>
      <c r="E10587">
        <v>54167.120920000001</v>
      </c>
      <c r="F10587">
        <v>17177501.386764102</v>
      </c>
      <c r="G10587">
        <v>22.6</v>
      </c>
      <c r="H10587">
        <v>0.40375858246913598</v>
      </c>
      <c r="I10587">
        <v>1.2922192782759701</v>
      </c>
      <c r="J10587" s="1">
        <v>42523</v>
      </c>
      <c r="K10587" s="1">
        <v>42530</v>
      </c>
      <c r="L10587">
        <v>2016</v>
      </c>
      <c r="M10587">
        <v>1.02</v>
      </c>
      <c r="N10587" t="s">
        <v>7991</v>
      </c>
      <c r="O10587" s="2">
        <v>2.2916666666666665E-2</v>
      </c>
      <c r="P10587">
        <v>3.4360000000000002E-2</v>
      </c>
      <c r="Q10587">
        <v>3.3829999999999999E-2</v>
      </c>
      <c r="R10587">
        <v>18.16</v>
      </c>
      <c r="S10587">
        <v>18.16</v>
      </c>
      <c r="T10587" t="s">
        <v>111</v>
      </c>
      <c r="U10587">
        <v>1</v>
      </c>
      <c r="V10587" t="b">
        <v>0</v>
      </c>
    </row>
    <row r="10588" spans="1:22" x14ac:dyDescent="0.25">
      <c r="A10588">
        <v>54017205</v>
      </c>
      <c r="B10588" t="s">
        <v>8179</v>
      </c>
      <c r="C10588">
        <v>1.5295194E-2</v>
      </c>
      <c r="D10588">
        <v>3.4201093000000002E-2</v>
      </c>
      <c r="E10588">
        <v>56460.114780000004</v>
      </c>
      <c r="F10588">
        <v>51904075.993069202</v>
      </c>
      <c r="G10588">
        <v>26.2</v>
      </c>
      <c r="H10588">
        <v>0.98621902479518098</v>
      </c>
      <c r="I10588">
        <v>1.70286776040421</v>
      </c>
      <c r="J10588" s="1">
        <v>43973</v>
      </c>
      <c r="K10588" s="1">
        <v>43987</v>
      </c>
      <c r="L10588">
        <v>2020</v>
      </c>
      <c r="M10588">
        <v>1.02</v>
      </c>
      <c r="N10588" t="s">
        <v>8180</v>
      </c>
      <c r="O10588" s="2">
        <v>6.9444444444444447E-4</v>
      </c>
      <c r="P10588">
        <v>8.1799999999999998E-3</v>
      </c>
      <c r="Q10588">
        <v>8.1600000000000006E-3</v>
      </c>
      <c r="R10588">
        <v>5.98</v>
      </c>
      <c r="S10588">
        <v>5.92</v>
      </c>
      <c r="T10588" t="s">
        <v>365</v>
      </c>
      <c r="U10588">
        <v>0</v>
      </c>
      <c r="V10588" t="b">
        <v>0</v>
      </c>
    </row>
    <row r="10589" spans="1:22" x14ac:dyDescent="0.25">
      <c r="A10589">
        <v>3986677</v>
      </c>
      <c r="B10589" t="s">
        <v>8126</v>
      </c>
      <c r="C10589">
        <v>3.6690614000000003E-2</v>
      </c>
      <c r="D10589">
        <v>8.2042707000000006E-2</v>
      </c>
      <c r="E10589">
        <v>68513.135850000006</v>
      </c>
      <c r="F10589">
        <v>61793753.123678699</v>
      </c>
      <c r="G10589">
        <v>24.3</v>
      </c>
      <c r="H10589">
        <v>0.88233631758527298</v>
      </c>
      <c r="I10589">
        <v>1.0118533262073901</v>
      </c>
      <c r="J10589" s="1">
        <v>43844</v>
      </c>
      <c r="K10589" s="1">
        <v>43847</v>
      </c>
      <c r="L10589">
        <v>2020</v>
      </c>
      <c r="M10589">
        <v>1.02</v>
      </c>
      <c r="N10589" t="s">
        <v>8127</v>
      </c>
      <c r="O10589" s="2">
        <v>6.9444444444444447E-4</v>
      </c>
      <c r="P10589">
        <v>2.3109999999999999E-2</v>
      </c>
      <c r="Q10589">
        <v>2.2960000000000001E-2</v>
      </c>
      <c r="R10589">
        <v>14.27</v>
      </c>
      <c r="S10589">
        <v>14.26</v>
      </c>
      <c r="T10589" t="s">
        <v>441</v>
      </c>
      <c r="U10589">
        <v>0</v>
      </c>
      <c r="V10589" t="b">
        <v>0</v>
      </c>
    </row>
    <row r="10590" spans="1:22" x14ac:dyDescent="0.25">
      <c r="A10590">
        <v>54017401</v>
      </c>
      <c r="B10590" t="s">
        <v>8181</v>
      </c>
      <c r="C10590">
        <v>3.0517922999999999E-2</v>
      </c>
      <c r="D10590">
        <v>6.8240150999999999E-2</v>
      </c>
      <c r="E10590">
        <v>66146.571110000004</v>
      </c>
      <c r="F10590">
        <v>20506546.545251101</v>
      </c>
      <c r="G10590">
        <v>24.7</v>
      </c>
      <c r="H10590">
        <v>0.64456777200000004</v>
      </c>
      <c r="I10590">
        <v>1.82861128166498</v>
      </c>
      <c r="J10590" s="1">
        <v>43993</v>
      </c>
      <c r="K10590" s="1">
        <v>44005</v>
      </c>
      <c r="L10590">
        <v>2020</v>
      </c>
      <c r="M10590">
        <v>1.02</v>
      </c>
      <c r="N10590" t="s">
        <v>8182</v>
      </c>
      <c r="O10590" s="2">
        <v>6.9444444444444447E-4</v>
      </c>
      <c r="P10590">
        <v>2.4709999999999999E-2</v>
      </c>
      <c r="Q10590">
        <v>2.462E-2</v>
      </c>
      <c r="R10590">
        <v>15.07</v>
      </c>
      <c r="S10590">
        <v>15.06</v>
      </c>
      <c r="T10590" t="s">
        <v>209</v>
      </c>
      <c r="U10590">
        <v>0</v>
      </c>
      <c r="V10590" t="b">
        <v>0</v>
      </c>
    </row>
    <row r="10591" spans="1:22" x14ac:dyDescent="0.25">
      <c r="A10591">
        <v>54016996</v>
      </c>
      <c r="B10591" t="s">
        <v>8056</v>
      </c>
      <c r="C10591">
        <v>8.4053340000000004E-3</v>
      </c>
      <c r="D10591">
        <v>1.8794898000000001E-2</v>
      </c>
      <c r="E10591">
        <v>45950.776749999997</v>
      </c>
      <c r="F10591">
        <v>43277786.967964299</v>
      </c>
      <c r="G10591">
        <v>27.5</v>
      </c>
      <c r="H10591">
        <v>1.0069208861591199</v>
      </c>
      <c r="I10591">
        <v>1.70394365408491</v>
      </c>
      <c r="J10591" s="1">
        <v>43965</v>
      </c>
      <c r="K10591" s="1">
        <v>43974</v>
      </c>
      <c r="L10591">
        <v>2020</v>
      </c>
      <c r="M10591">
        <v>1.02</v>
      </c>
      <c r="N10591" t="s">
        <v>8057</v>
      </c>
      <c r="O10591" s="2">
        <v>6.9444444444444447E-4</v>
      </c>
      <c r="P10591">
        <v>9.1599999999999997E-3</v>
      </c>
      <c r="Q10591">
        <v>9.1400000000000006E-3</v>
      </c>
      <c r="R10591">
        <v>4.8</v>
      </c>
      <c r="S10591">
        <v>4.74</v>
      </c>
      <c r="T10591" t="s">
        <v>606</v>
      </c>
      <c r="U10591">
        <v>0</v>
      </c>
      <c r="V10591" t="b">
        <v>0</v>
      </c>
    </row>
    <row r="10592" spans="1:22" x14ac:dyDescent="0.25">
      <c r="A10592">
        <v>3756935</v>
      </c>
      <c r="B10592" t="s">
        <v>8032</v>
      </c>
      <c r="C10592">
        <v>3.1956189000000003E-2</v>
      </c>
      <c r="D10592">
        <v>7.1456210000000006E-2</v>
      </c>
      <c r="E10592">
        <v>26873.96718</v>
      </c>
      <c r="F10592">
        <v>68891450.050978705</v>
      </c>
      <c r="G10592">
        <v>24.6</v>
      </c>
      <c r="H10592">
        <v>0.915380071677795</v>
      </c>
      <c r="I10592">
        <v>1.5603854985397101</v>
      </c>
      <c r="J10592" s="1">
        <v>42585</v>
      </c>
      <c r="K10592" s="1">
        <v>42621</v>
      </c>
      <c r="L10592">
        <v>2016</v>
      </c>
      <c r="M10592">
        <v>1.02</v>
      </c>
      <c r="N10592" t="s">
        <v>8033</v>
      </c>
      <c r="O10592" s="2">
        <v>6.9444444444444447E-4</v>
      </c>
      <c r="P10592">
        <v>4.8149999999999998E-2</v>
      </c>
      <c r="Q10592">
        <v>4.8059999999999999E-2</v>
      </c>
      <c r="R10592">
        <v>6.7</v>
      </c>
      <c r="S10592">
        <v>6.69</v>
      </c>
      <c r="T10592" t="s">
        <v>108</v>
      </c>
      <c r="U10592">
        <v>0</v>
      </c>
      <c r="V10592" t="b">
        <v>0</v>
      </c>
    </row>
    <row r="10593" spans="1:22" x14ac:dyDescent="0.25">
      <c r="A10593">
        <v>54016691</v>
      </c>
      <c r="B10593" t="s">
        <v>7891</v>
      </c>
      <c r="C10593">
        <v>1.0581689E-2</v>
      </c>
      <c r="D10593">
        <v>2.3661374999999998E-2</v>
      </c>
      <c r="E10593">
        <v>19076.555090000002</v>
      </c>
      <c r="F10593">
        <v>52859459.198240101</v>
      </c>
      <c r="G10593">
        <v>27</v>
      </c>
      <c r="H10593">
        <v>0.98316700300000004</v>
      </c>
      <c r="I10593">
        <v>1.51675711467309</v>
      </c>
      <c r="J10593" s="1">
        <v>43943</v>
      </c>
      <c r="K10593" s="1">
        <v>43970</v>
      </c>
      <c r="L10593">
        <v>2020</v>
      </c>
      <c r="M10593">
        <v>1.02</v>
      </c>
      <c r="N10593" t="s">
        <v>7892</v>
      </c>
      <c r="O10593" s="2">
        <v>6.9444444444444447E-4</v>
      </c>
      <c r="P10593">
        <v>1.736E-2</v>
      </c>
      <c r="Q10593">
        <v>1.7340000000000001E-2</v>
      </c>
      <c r="R10593">
        <v>4.12</v>
      </c>
      <c r="S10593">
        <v>4.08</v>
      </c>
      <c r="T10593" t="s">
        <v>775</v>
      </c>
      <c r="U10593">
        <v>0</v>
      </c>
      <c r="V10593" t="b">
        <v>0</v>
      </c>
    </row>
    <row r="10594" spans="1:22" x14ac:dyDescent="0.25">
      <c r="A10594">
        <v>54006019</v>
      </c>
      <c r="B10594" t="s">
        <v>7993</v>
      </c>
      <c r="C10594">
        <v>6.9912519999999999E-3</v>
      </c>
      <c r="D10594">
        <v>1.5632915000000001E-2</v>
      </c>
      <c r="E10594">
        <v>25129.585200000001</v>
      </c>
      <c r="F10594">
        <v>56874936.277592301</v>
      </c>
      <c r="G10594">
        <v>27.9</v>
      </c>
      <c r="H10594">
        <v>0.87428255324663695</v>
      </c>
      <c r="I10594">
        <v>1.4371303079547699</v>
      </c>
      <c r="J10594" s="1">
        <v>43888</v>
      </c>
      <c r="K10594" s="1">
        <v>43894</v>
      </c>
      <c r="L10594">
        <v>2020</v>
      </c>
      <c r="M10594">
        <v>1.02</v>
      </c>
      <c r="N10594" t="s">
        <v>7994</v>
      </c>
      <c r="O10594" s="2">
        <v>2.7777777777777779E-3</v>
      </c>
      <c r="P10594">
        <v>1.2109999999999999E-2</v>
      </c>
      <c r="Q10594">
        <v>1.205E-2</v>
      </c>
      <c r="R10594">
        <v>6.17</v>
      </c>
      <c r="S10594">
        <v>6.14</v>
      </c>
      <c r="T10594" t="s">
        <v>1316</v>
      </c>
      <c r="U10594">
        <v>0</v>
      </c>
      <c r="V10594" t="b">
        <v>0</v>
      </c>
    </row>
    <row r="10595" spans="1:22" x14ac:dyDescent="0.25">
      <c r="A10595">
        <v>54053779</v>
      </c>
      <c r="B10595" t="s">
        <v>8183</v>
      </c>
      <c r="C10595">
        <v>2.4241248E-2</v>
      </c>
      <c r="D10595">
        <v>5.4205079000000003E-2</v>
      </c>
      <c r="E10595">
        <v>77464.167790000007</v>
      </c>
      <c r="F10595">
        <v>63009155.603050798</v>
      </c>
      <c r="G10595">
        <v>25.2</v>
      </c>
      <c r="H10595">
        <v>0.98879445700000002</v>
      </c>
      <c r="I10595">
        <v>3.7813652232989701</v>
      </c>
      <c r="J10595" s="1">
        <v>44059</v>
      </c>
      <c r="K10595" s="1">
        <v>44089</v>
      </c>
      <c r="L10595">
        <v>2020</v>
      </c>
      <c r="M10595">
        <v>1.02</v>
      </c>
      <c r="N10595" t="s">
        <v>8184</v>
      </c>
      <c r="O10595" s="2">
        <v>6.9444444444444447E-4</v>
      </c>
      <c r="P10595">
        <v>4.7419999999999997E-2</v>
      </c>
      <c r="Q10595">
        <v>4.7379999999999999E-2</v>
      </c>
      <c r="R10595">
        <v>9.83</v>
      </c>
      <c r="S10595">
        <v>9.82</v>
      </c>
      <c r="T10595" t="s">
        <v>308</v>
      </c>
      <c r="U10595">
        <v>0</v>
      </c>
      <c r="V10595" t="b">
        <v>0</v>
      </c>
    </row>
    <row r="10596" spans="1:22" x14ac:dyDescent="0.25">
      <c r="A10596">
        <v>3748365</v>
      </c>
      <c r="B10596" t="s">
        <v>8058</v>
      </c>
      <c r="C10596">
        <v>1.5295194E-2</v>
      </c>
      <c r="D10596">
        <v>3.4201093000000002E-2</v>
      </c>
      <c r="E10596">
        <v>78854.022589999993</v>
      </c>
      <c r="F10596">
        <v>43192450.5684385</v>
      </c>
      <c r="G10596">
        <v>26.2</v>
      </c>
      <c r="H10596">
        <v>0.66880618039621897</v>
      </c>
      <c r="I10596">
        <v>1.6482682160355899</v>
      </c>
      <c r="J10596" s="1">
        <v>42456</v>
      </c>
      <c r="K10596" s="1">
        <v>42460</v>
      </c>
      <c r="L10596">
        <v>2016</v>
      </c>
      <c r="M10596">
        <v>1.02</v>
      </c>
      <c r="N10596" t="s">
        <v>8059</v>
      </c>
      <c r="O10596" s="2">
        <v>1.3888888888888889E-3</v>
      </c>
      <c r="P10596">
        <v>3.5520000000000003E-2</v>
      </c>
      <c r="Q10596">
        <v>3.5349999999999999E-2</v>
      </c>
      <c r="R10596">
        <v>14.34</v>
      </c>
      <c r="S10596">
        <v>14.33</v>
      </c>
      <c r="T10596" t="s">
        <v>365</v>
      </c>
      <c r="U10596">
        <v>0</v>
      </c>
      <c r="V10596" t="b">
        <v>0</v>
      </c>
    </row>
    <row r="10597" spans="1:22" x14ac:dyDescent="0.25">
      <c r="A10597">
        <v>3749027</v>
      </c>
      <c r="B10597" t="s">
        <v>8018</v>
      </c>
      <c r="C10597">
        <v>1.1080388E-2</v>
      </c>
      <c r="D10597">
        <v>2.4776500999999999E-2</v>
      </c>
      <c r="E10597">
        <v>45703.677880000003</v>
      </c>
      <c r="F10597">
        <v>25425665.100321699</v>
      </c>
      <c r="G10597">
        <v>26.9</v>
      </c>
      <c r="H10597">
        <v>0.88742815546768505</v>
      </c>
      <c r="I10597">
        <v>1.60135671157752</v>
      </c>
      <c r="J10597" s="1">
        <v>42457</v>
      </c>
      <c r="K10597" s="1">
        <v>42470</v>
      </c>
      <c r="L10597">
        <v>2016</v>
      </c>
      <c r="M10597">
        <v>1.02</v>
      </c>
      <c r="N10597" t="s">
        <v>8019</v>
      </c>
      <c r="O10597" s="2">
        <v>6.9444444444444447E-4</v>
      </c>
      <c r="P10597">
        <v>1.14E-2</v>
      </c>
      <c r="Q10597">
        <v>1.1350000000000001E-2</v>
      </c>
      <c r="R10597">
        <v>7.64</v>
      </c>
      <c r="S10597">
        <v>7.61</v>
      </c>
      <c r="T10597" t="s">
        <v>782</v>
      </c>
      <c r="U10597">
        <v>0</v>
      </c>
      <c r="V10597" t="b">
        <v>0</v>
      </c>
    </row>
    <row r="10598" spans="1:22" x14ac:dyDescent="0.25">
      <c r="A10598">
        <v>54054330</v>
      </c>
      <c r="B10598" t="s">
        <v>8185</v>
      </c>
      <c r="C10598">
        <v>1.3078411E-2</v>
      </c>
      <c r="D10598">
        <v>2.9244216E-2</v>
      </c>
      <c r="E10598">
        <v>35193.183550000002</v>
      </c>
      <c r="F10598">
        <v>7210636.3030099096</v>
      </c>
      <c r="G10598">
        <v>26.54</v>
      </c>
      <c r="H10598">
        <v>0.97366695178122997</v>
      </c>
      <c r="I10598">
        <v>2.8653802696230199</v>
      </c>
      <c r="J10598" s="1">
        <v>44089</v>
      </c>
      <c r="K10598" s="1">
        <v>44092</v>
      </c>
      <c r="L10598">
        <v>2020</v>
      </c>
      <c r="M10598">
        <v>1.02</v>
      </c>
      <c r="N10598" t="s">
        <v>8184</v>
      </c>
      <c r="O10598" s="2">
        <v>6.9444444444444447E-4</v>
      </c>
      <c r="P10598">
        <v>2.2699999999999999E-3</v>
      </c>
      <c r="Q10598">
        <v>2.2699999999999999E-3</v>
      </c>
      <c r="R10598">
        <v>8.67</v>
      </c>
      <c r="S10598">
        <v>8.5399999999999991</v>
      </c>
      <c r="T10598" t="s">
        <v>1429</v>
      </c>
      <c r="U10598">
        <v>1</v>
      </c>
      <c r="V10598" t="b">
        <v>0</v>
      </c>
    </row>
    <row r="10599" spans="1:22" x14ac:dyDescent="0.25">
      <c r="A10599">
        <v>54017122</v>
      </c>
      <c r="B10599" t="s">
        <v>8186</v>
      </c>
      <c r="C10599">
        <v>3.1956189000000003E-2</v>
      </c>
      <c r="D10599">
        <v>7.1456210000000006E-2</v>
      </c>
      <c r="E10599">
        <v>70503.116120000006</v>
      </c>
      <c r="F10599">
        <v>71017258.6871126</v>
      </c>
      <c r="G10599">
        <v>24.6</v>
      </c>
      <c r="H10599">
        <v>1.0249364642382099</v>
      </c>
      <c r="I10599">
        <v>2.3310646115906501</v>
      </c>
      <c r="J10599" s="1">
        <v>43968</v>
      </c>
      <c r="K10599" s="1">
        <v>44005</v>
      </c>
      <c r="L10599">
        <v>2020</v>
      </c>
      <c r="M10599">
        <v>1.02</v>
      </c>
      <c r="N10599" t="s">
        <v>8187</v>
      </c>
      <c r="O10599" s="2">
        <v>6.9444444444444447E-4</v>
      </c>
      <c r="P10599">
        <v>2.9690000000000001E-2</v>
      </c>
      <c r="Q10599">
        <v>2.9680000000000002E-2</v>
      </c>
      <c r="R10599">
        <v>6.82</v>
      </c>
      <c r="S10599">
        <v>6.81</v>
      </c>
      <c r="T10599" t="s">
        <v>108</v>
      </c>
      <c r="U10599">
        <v>0</v>
      </c>
      <c r="V10599" t="b">
        <v>0</v>
      </c>
    </row>
    <row r="10600" spans="1:22" x14ac:dyDescent="0.25">
      <c r="A10600">
        <v>3760339</v>
      </c>
      <c r="B10600" t="s">
        <v>8130</v>
      </c>
      <c r="C10600">
        <v>1.2721988E-2</v>
      </c>
      <c r="D10600">
        <v>2.844723E-2</v>
      </c>
      <c r="E10600">
        <v>102507.03389999999</v>
      </c>
      <c r="F10600">
        <v>73410117.188704893</v>
      </c>
      <c r="G10600">
        <v>26.6</v>
      </c>
      <c r="H10600">
        <v>0.74674759534270496</v>
      </c>
      <c r="I10600">
        <v>2.1886826084310602</v>
      </c>
      <c r="J10600" s="1">
        <v>42647</v>
      </c>
      <c r="K10600" s="1">
        <v>42650</v>
      </c>
      <c r="L10600">
        <v>2016</v>
      </c>
      <c r="M10600">
        <v>1.02</v>
      </c>
      <c r="N10600" t="s">
        <v>8131</v>
      </c>
      <c r="O10600" s="2">
        <v>6.9444444444444447E-4</v>
      </c>
      <c r="P10600">
        <v>5.6800000000000002E-3</v>
      </c>
      <c r="Q10600">
        <v>5.6699999999999997E-3</v>
      </c>
      <c r="R10600">
        <v>14.69</v>
      </c>
      <c r="S10600">
        <v>14.66</v>
      </c>
      <c r="T10600" t="s">
        <v>803</v>
      </c>
      <c r="U10600">
        <v>0</v>
      </c>
      <c r="V10600" t="b">
        <v>0</v>
      </c>
    </row>
    <row r="10601" spans="1:22" x14ac:dyDescent="0.25">
      <c r="A10601">
        <v>3759289</v>
      </c>
      <c r="B10601" t="s">
        <v>7903</v>
      </c>
      <c r="C10601">
        <v>5.3034072000000002E-2</v>
      </c>
      <c r="D10601">
        <v>0.118587791</v>
      </c>
      <c r="E10601">
        <v>74442.644029999996</v>
      </c>
      <c r="F10601">
        <v>35327742.727490798</v>
      </c>
      <c r="G10601">
        <v>23.5</v>
      </c>
      <c r="H10601">
        <v>0.75235296110202399</v>
      </c>
      <c r="I10601">
        <v>1.75872196404896</v>
      </c>
      <c r="J10601" s="1">
        <v>42621</v>
      </c>
      <c r="K10601" s="1">
        <v>42638</v>
      </c>
      <c r="L10601">
        <v>2016</v>
      </c>
      <c r="M10601">
        <v>1.02</v>
      </c>
      <c r="N10601" t="s">
        <v>7904</v>
      </c>
      <c r="O10601" s="2">
        <v>6.9444444444444447E-4</v>
      </c>
      <c r="P10601">
        <v>4.6699999999999998E-2</v>
      </c>
      <c r="Q10601">
        <v>4.6559999999999997E-2</v>
      </c>
      <c r="R10601">
        <v>15.33</v>
      </c>
      <c r="S10601">
        <v>15.32</v>
      </c>
      <c r="T10601" t="s">
        <v>165</v>
      </c>
      <c r="U10601">
        <v>0</v>
      </c>
      <c r="V10601" t="b">
        <v>0</v>
      </c>
    </row>
    <row r="10602" spans="1:22" x14ac:dyDescent="0.25">
      <c r="A10602">
        <v>3751824</v>
      </c>
      <c r="B10602" t="s">
        <v>8022</v>
      </c>
      <c r="C10602">
        <v>1.5295194E-2</v>
      </c>
      <c r="D10602">
        <v>3.4201093000000002E-2</v>
      </c>
      <c r="E10602">
        <v>61327.867769999997</v>
      </c>
      <c r="F10602">
        <v>50832937.262205198</v>
      </c>
      <c r="G10602">
        <v>26.2</v>
      </c>
      <c r="H10602">
        <v>0.90848841269095104</v>
      </c>
      <c r="I10602">
        <v>1.56388030748956</v>
      </c>
      <c r="J10602" s="1">
        <v>42473</v>
      </c>
      <c r="K10602" s="1">
        <v>42481</v>
      </c>
      <c r="L10602">
        <v>2016</v>
      </c>
      <c r="M10602">
        <v>1.02</v>
      </c>
      <c r="N10602" t="s">
        <v>7936</v>
      </c>
      <c r="O10602" s="2">
        <v>6.9444444444444447E-4</v>
      </c>
      <c r="P10602">
        <v>2.5999999999999999E-2</v>
      </c>
      <c r="Q10602">
        <v>2.589E-2</v>
      </c>
      <c r="R10602">
        <v>8.44</v>
      </c>
      <c r="S10602">
        <v>8.42</v>
      </c>
      <c r="T10602" t="s">
        <v>365</v>
      </c>
      <c r="U10602">
        <v>0</v>
      </c>
      <c r="V10602" t="b">
        <v>0</v>
      </c>
    </row>
    <row r="10603" spans="1:22" x14ac:dyDescent="0.25">
      <c r="A10603">
        <v>54054567</v>
      </c>
      <c r="B10603" t="s">
        <v>8188</v>
      </c>
      <c r="C10603">
        <v>2.5383703000000001E-2</v>
      </c>
      <c r="D10603">
        <v>5.6759684999999997E-2</v>
      </c>
      <c r="E10603">
        <v>62804.514320000002</v>
      </c>
      <c r="F10603">
        <v>62081339.096580498</v>
      </c>
      <c r="G10603">
        <v>25.1</v>
      </c>
      <c r="H10603">
        <v>0.93417252927653804</v>
      </c>
      <c r="I10603">
        <v>1.5466156847275201</v>
      </c>
      <c r="J10603" s="1">
        <v>44086</v>
      </c>
      <c r="K10603" s="1">
        <v>44120</v>
      </c>
      <c r="L10603">
        <v>2020</v>
      </c>
      <c r="M10603">
        <v>1.02</v>
      </c>
      <c r="N10603" t="s">
        <v>8189</v>
      </c>
      <c r="O10603" s="2">
        <v>6.9444444444444447E-4</v>
      </c>
      <c r="P10603">
        <v>4.9889999999999997E-2</v>
      </c>
      <c r="Q10603">
        <v>4.9799999999999997E-2</v>
      </c>
      <c r="R10603">
        <v>5.33</v>
      </c>
      <c r="S10603">
        <v>5.32</v>
      </c>
      <c r="T10603" t="s">
        <v>427</v>
      </c>
      <c r="U10603">
        <v>0</v>
      </c>
      <c r="V10603" t="b">
        <v>0</v>
      </c>
    </row>
    <row r="10604" spans="1:22" x14ac:dyDescent="0.25">
      <c r="A10604">
        <v>3748418</v>
      </c>
      <c r="B10604" t="s">
        <v>8070</v>
      </c>
      <c r="C10604">
        <v>1.4606796E-2</v>
      </c>
      <c r="D10604">
        <v>3.2661790000000003E-2</v>
      </c>
      <c r="E10604">
        <v>29607.661059999999</v>
      </c>
      <c r="F10604">
        <v>72100268.323116601</v>
      </c>
      <c r="G10604">
        <v>26.3</v>
      </c>
      <c r="H10604">
        <v>0.98302578823906905</v>
      </c>
      <c r="I10604">
        <v>1.54243181284903</v>
      </c>
      <c r="J10604" s="1">
        <v>42457</v>
      </c>
      <c r="K10604" s="1">
        <v>42473</v>
      </c>
      <c r="L10604">
        <v>2016</v>
      </c>
      <c r="M10604">
        <v>1.02</v>
      </c>
      <c r="N10604" t="s">
        <v>7900</v>
      </c>
      <c r="O10604" s="2">
        <v>6.9444444444444447E-4</v>
      </c>
      <c r="P10604">
        <v>2.4570000000000002E-2</v>
      </c>
      <c r="Q10604">
        <v>2.4500000000000001E-2</v>
      </c>
      <c r="R10604">
        <v>5.83</v>
      </c>
      <c r="S10604">
        <v>5.81</v>
      </c>
      <c r="T10604" t="s">
        <v>649</v>
      </c>
      <c r="U10604">
        <v>0</v>
      </c>
      <c r="V10604" t="b">
        <v>0</v>
      </c>
    </row>
    <row r="10605" spans="1:22" x14ac:dyDescent="0.25">
      <c r="A10605">
        <v>3989297</v>
      </c>
      <c r="B10605" t="s">
        <v>8083</v>
      </c>
      <c r="C10605">
        <v>1.2721988E-2</v>
      </c>
      <c r="D10605">
        <v>2.844723E-2</v>
      </c>
      <c r="E10605">
        <v>70403.716650000002</v>
      </c>
      <c r="F10605">
        <v>74139070.479023606</v>
      </c>
      <c r="G10605">
        <v>26.6</v>
      </c>
      <c r="H10605">
        <v>0.95109886873208505</v>
      </c>
      <c r="I10605">
        <v>1.6096873177433699</v>
      </c>
      <c r="J10605" s="1">
        <v>43859</v>
      </c>
      <c r="K10605" s="1">
        <v>43884</v>
      </c>
      <c r="L10605">
        <v>2020</v>
      </c>
      <c r="M10605">
        <v>1.02</v>
      </c>
      <c r="N10605" t="s">
        <v>8084</v>
      </c>
      <c r="O10605" s="2">
        <v>6.9444444444444447E-4</v>
      </c>
      <c r="P10605">
        <v>1.23E-2</v>
      </c>
      <c r="Q10605">
        <v>1.2290000000000001E-2</v>
      </c>
      <c r="R10605">
        <v>5.48</v>
      </c>
      <c r="S10605">
        <v>5.44</v>
      </c>
      <c r="T10605" t="s">
        <v>803</v>
      </c>
      <c r="U10605">
        <v>0</v>
      </c>
      <c r="V10605" t="b">
        <v>0</v>
      </c>
    </row>
    <row r="10606" spans="1:22" x14ac:dyDescent="0.25">
      <c r="A10606">
        <v>3748555</v>
      </c>
      <c r="B10606" t="s">
        <v>8190</v>
      </c>
      <c r="C10606">
        <v>2.9144390999999999E-2</v>
      </c>
      <c r="D10606">
        <v>6.5168838000000007E-2</v>
      </c>
      <c r="E10606">
        <v>60698.111369999999</v>
      </c>
      <c r="F10606">
        <v>35511827.588939101</v>
      </c>
      <c r="G10606">
        <v>24.8</v>
      </c>
      <c r="H10606">
        <v>0.93466668999810698</v>
      </c>
      <c r="I10606">
        <v>1.3381844899869899</v>
      </c>
      <c r="J10606" s="1">
        <v>42461</v>
      </c>
      <c r="K10606" s="1">
        <v>42465</v>
      </c>
      <c r="L10606">
        <v>2016</v>
      </c>
      <c r="M10606">
        <v>1.02</v>
      </c>
      <c r="N10606" t="s">
        <v>8191</v>
      </c>
      <c r="O10606" s="2">
        <v>6.9444444444444447E-4</v>
      </c>
      <c r="P10606">
        <v>3.7839999999999999E-2</v>
      </c>
      <c r="Q10606">
        <v>3.7510000000000002E-2</v>
      </c>
      <c r="R10606">
        <v>15.79</v>
      </c>
      <c r="S10606">
        <v>15.78</v>
      </c>
      <c r="T10606" t="s">
        <v>722</v>
      </c>
      <c r="U10606">
        <v>0</v>
      </c>
      <c r="V10606" t="b">
        <v>0</v>
      </c>
    </row>
    <row r="10607" spans="1:22" x14ac:dyDescent="0.25">
      <c r="A10607">
        <v>54016516</v>
      </c>
      <c r="B10607" t="s">
        <v>7941</v>
      </c>
      <c r="C10607">
        <v>2.4241248E-2</v>
      </c>
      <c r="D10607">
        <v>5.4205079000000003E-2</v>
      </c>
      <c r="E10607">
        <v>43745.171739999998</v>
      </c>
      <c r="F10607">
        <v>25153070.5394096</v>
      </c>
      <c r="G10607">
        <v>25.2</v>
      </c>
      <c r="H10607">
        <v>0.90765919734150502</v>
      </c>
      <c r="I10607">
        <v>1.375244643</v>
      </c>
      <c r="J10607" s="1">
        <v>43934</v>
      </c>
      <c r="K10607" s="1">
        <v>43939</v>
      </c>
      <c r="L10607">
        <v>2020</v>
      </c>
      <c r="M10607">
        <v>1.02</v>
      </c>
      <c r="N10607" t="s">
        <v>7942</v>
      </c>
      <c r="O10607" s="2">
        <v>6.9444444444444447E-4</v>
      </c>
      <c r="P10607">
        <v>1.4579999999999999E-2</v>
      </c>
      <c r="Q10607">
        <v>1.455E-2</v>
      </c>
      <c r="R10607">
        <v>12.96</v>
      </c>
      <c r="S10607">
        <v>12.95</v>
      </c>
      <c r="T10607" t="s">
        <v>308</v>
      </c>
      <c r="U10607">
        <v>0</v>
      </c>
      <c r="V10607" t="b">
        <v>0</v>
      </c>
    </row>
    <row r="10608" spans="1:22" x14ac:dyDescent="0.25">
      <c r="A10608">
        <v>54016721</v>
      </c>
      <c r="B10608" t="s">
        <v>7921</v>
      </c>
      <c r="C10608">
        <v>1.1602591000000001E-2</v>
      </c>
      <c r="D10608">
        <v>2.5944182E-2</v>
      </c>
      <c r="E10608">
        <v>28836.072889999999</v>
      </c>
      <c r="F10608">
        <v>73789630.0354563</v>
      </c>
      <c r="G10608">
        <v>26.8</v>
      </c>
      <c r="H10608">
        <v>0.98201535652641903</v>
      </c>
      <c r="I10608">
        <v>1.54559967531843</v>
      </c>
      <c r="J10608" s="1">
        <v>43943</v>
      </c>
      <c r="K10608" s="1">
        <v>43965</v>
      </c>
      <c r="L10608">
        <v>2020</v>
      </c>
      <c r="M10608">
        <v>1.02</v>
      </c>
      <c r="N10608" t="s">
        <v>7922</v>
      </c>
      <c r="O10608" s="2">
        <v>6.9444444444444447E-4</v>
      </c>
      <c r="P10608">
        <v>1.2789999999999999E-2</v>
      </c>
      <c r="Q10608">
        <v>1.277E-2</v>
      </c>
      <c r="R10608">
        <v>3.99</v>
      </c>
      <c r="S10608">
        <v>3.94</v>
      </c>
      <c r="T10608" t="s">
        <v>707</v>
      </c>
      <c r="U10608">
        <v>0</v>
      </c>
      <c r="V10608" t="b">
        <v>0</v>
      </c>
    </row>
    <row r="10609" spans="1:22" x14ac:dyDescent="0.25">
      <c r="A10609">
        <v>3141525</v>
      </c>
      <c r="B10609" t="s">
        <v>7919</v>
      </c>
      <c r="C10609">
        <v>9.6506147E-2</v>
      </c>
      <c r="D10609">
        <v>0.21579430499999999</v>
      </c>
      <c r="E10609">
        <v>74368.443830000004</v>
      </c>
      <c r="F10609">
        <v>5380448.8256115103</v>
      </c>
      <c r="G10609">
        <v>22.2</v>
      </c>
      <c r="H10609">
        <v>0.52960026335579502</v>
      </c>
      <c r="I10609">
        <v>2.9896430468101198</v>
      </c>
      <c r="J10609" s="1">
        <v>37558</v>
      </c>
      <c r="K10609" s="1">
        <v>42677</v>
      </c>
      <c r="L10609">
        <v>2016</v>
      </c>
      <c r="M10609">
        <v>1.02</v>
      </c>
      <c r="N10609" t="s">
        <v>7920</v>
      </c>
      <c r="O10609" s="2">
        <v>6.9444444444444447E-4</v>
      </c>
      <c r="P10609">
        <v>4.9959999999999997E-2</v>
      </c>
      <c r="Q10609">
        <v>4.9950000000000001E-2</v>
      </c>
      <c r="R10609">
        <v>20.079999999999998</v>
      </c>
      <c r="S10609">
        <v>20.079999999999998</v>
      </c>
      <c r="T10609" t="s">
        <v>75</v>
      </c>
      <c r="U10609">
        <v>0</v>
      </c>
      <c r="V10609" t="b">
        <v>0</v>
      </c>
    </row>
    <row r="10610" spans="1:22" x14ac:dyDescent="0.25">
      <c r="A10610">
        <v>3761397</v>
      </c>
      <c r="B10610" t="s">
        <v>7913</v>
      </c>
      <c r="C10610">
        <v>1.3321556999999999E-2</v>
      </c>
      <c r="D10610">
        <v>2.9787905999999999E-2</v>
      </c>
      <c r="E10610">
        <v>22732.72797</v>
      </c>
      <c r="F10610">
        <v>3585789.55579643</v>
      </c>
      <c r="G10610">
        <v>26.5</v>
      </c>
      <c r="H10610">
        <v>0.92234948100000003</v>
      </c>
      <c r="I10610">
        <v>1.572644845753</v>
      </c>
      <c r="J10610" s="1">
        <v>42664</v>
      </c>
      <c r="K10610" s="1">
        <v>42676</v>
      </c>
      <c r="L10610">
        <v>2016</v>
      </c>
      <c r="M10610">
        <v>1.02</v>
      </c>
      <c r="N10610" t="s">
        <v>7914</v>
      </c>
      <c r="O10610" s="2">
        <v>6.9444444444444447E-4</v>
      </c>
      <c r="P10610">
        <v>1.8180000000000002E-2</v>
      </c>
      <c r="Q10610">
        <v>1.813E-2</v>
      </c>
      <c r="R10610">
        <v>6.07</v>
      </c>
      <c r="S10610">
        <v>6.05</v>
      </c>
      <c r="T10610" t="s">
        <v>153</v>
      </c>
      <c r="U10610">
        <v>0</v>
      </c>
      <c r="V10610" t="b">
        <v>0</v>
      </c>
    </row>
    <row r="10611" spans="1:22" x14ac:dyDescent="0.25">
      <c r="A10611">
        <v>3746493</v>
      </c>
      <c r="B10611" t="s">
        <v>7964</v>
      </c>
      <c r="C10611">
        <v>3.3462236999999999E-2</v>
      </c>
      <c r="D10611">
        <v>7.4823838000000004E-2</v>
      </c>
      <c r="E10611">
        <v>52128.57905</v>
      </c>
      <c r="F10611">
        <v>37977614.663202003</v>
      </c>
      <c r="G10611">
        <v>24.5</v>
      </c>
      <c r="H10611">
        <v>0.73116922719650002</v>
      </c>
      <c r="I10611">
        <v>3.4649553435948399</v>
      </c>
      <c r="J10611" s="1">
        <v>42430</v>
      </c>
      <c r="K10611" s="1">
        <v>42466</v>
      </c>
      <c r="L10611">
        <v>2016</v>
      </c>
      <c r="M10611">
        <v>1.02</v>
      </c>
      <c r="N10611" t="s">
        <v>7965</v>
      </c>
      <c r="O10611" s="2">
        <v>6.9444444444444447E-4</v>
      </c>
      <c r="P10611">
        <v>3.712E-2</v>
      </c>
      <c r="Q10611">
        <v>3.7100000000000001E-2</v>
      </c>
      <c r="R10611">
        <v>15.55</v>
      </c>
      <c r="S10611">
        <v>15.54</v>
      </c>
      <c r="T10611" t="s">
        <v>269</v>
      </c>
      <c r="U10611">
        <v>0</v>
      </c>
      <c r="V10611" t="b">
        <v>0</v>
      </c>
    </row>
    <row r="10612" spans="1:22" x14ac:dyDescent="0.25">
      <c r="A10612">
        <v>3764799</v>
      </c>
      <c r="B10612" t="s">
        <v>8192</v>
      </c>
      <c r="C10612">
        <v>1.6770845999999999E-2</v>
      </c>
      <c r="D10612">
        <v>3.7500751999999998E-2</v>
      </c>
      <c r="E10612">
        <v>47316.471700000002</v>
      </c>
      <c r="F10612">
        <v>42122706.284200199</v>
      </c>
      <c r="G10612">
        <v>26</v>
      </c>
      <c r="H10612">
        <v>1.00022236509637</v>
      </c>
      <c r="I10612">
        <v>1.89950008501847</v>
      </c>
      <c r="J10612" s="1">
        <v>42698</v>
      </c>
      <c r="K10612" s="1">
        <v>42725</v>
      </c>
      <c r="L10612">
        <v>2016</v>
      </c>
      <c r="M10612">
        <v>1.02</v>
      </c>
      <c r="N10612" t="s">
        <v>7869</v>
      </c>
      <c r="O10612" s="2">
        <v>6.9444444444444447E-4</v>
      </c>
      <c r="P10612">
        <v>3.6429999999999997E-2</v>
      </c>
      <c r="Q10612">
        <v>3.6319999999999998E-2</v>
      </c>
      <c r="R10612">
        <v>5.47</v>
      </c>
      <c r="S10612">
        <v>5.45</v>
      </c>
      <c r="T10612" t="s">
        <v>144</v>
      </c>
      <c r="U10612">
        <v>0</v>
      </c>
      <c r="V10612" t="b">
        <v>0</v>
      </c>
    </row>
    <row r="10613" spans="1:22" x14ac:dyDescent="0.25">
      <c r="A10613">
        <v>54049834</v>
      </c>
      <c r="B10613" t="s">
        <v>8030</v>
      </c>
      <c r="C10613">
        <v>2.7832677E-2</v>
      </c>
      <c r="D10613">
        <v>6.2235757000000003E-2</v>
      </c>
      <c r="E10613">
        <v>42411.997430000003</v>
      </c>
      <c r="F10613">
        <v>45179052.3577433</v>
      </c>
      <c r="G10613">
        <v>24.9</v>
      </c>
      <c r="H10613">
        <v>0.955383459738676</v>
      </c>
      <c r="I10613">
        <v>1.50743044096768</v>
      </c>
      <c r="J10613" s="1">
        <v>44040</v>
      </c>
      <c r="K10613" s="1">
        <v>44043</v>
      </c>
      <c r="L10613">
        <v>2020</v>
      </c>
      <c r="M10613">
        <v>1.02</v>
      </c>
      <c r="N10613" t="s">
        <v>8031</v>
      </c>
      <c r="O10613" s="2">
        <v>6.9444444444444447E-4</v>
      </c>
      <c r="P10613">
        <v>2.385E-2</v>
      </c>
      <c r="Q10613">
        <v>2.3789999999999999E-2</v>
      </c>
      <c r="R10613">
        <v>11.15</v>
      </c>
      <c r="S10613">
        <v>11.14</v>
      </c>
      <c r="T10613" t="s">
        <v>185</v>
      </c>
      <c r="U10613">
        <v>0</v>
      </c>
      <c r="V10613" t="b">
        <v>0</v>
      </c>
    </row>
    <row r="10614" spans="1:22" x14ac:dyDescent="0.25">
      <c r="A10614">
        <v>3746490</v>
      </c>
      <c r="B10614" t="s">
        <v>8104</v>
      </c>
      <c r="C10614">
        <v>2.3150212E-2</v>
      </c>
      <c r="D10614">
        <v>5.1765447999999999E-2</v>
      </c>
      <c r="E10614">
        <v>53203.627229999998</v>
      </c>
      <c r="F10614">
        <v>58510927.890000001</v>
      </c>
      <c r="G10614">
        <v>25.3</v>
      </c>
      <c r="H10614">
        <v>0.99756775113154195</v>
      </c>
      <c r="I10614">
        <v>1.63838508804629</v>
      </c>
      <c r="J10614" s="1">
        <v>42434</v>
      </c>
      <c r="K10614" s="1">
        <v>42463</v>
      </c>
      <c r="L10614">
        <v>2016</v>
      </c>
      <c r="M10614">
        <v>1.02</v>
      </c>
      <c r="N10614" t="s">
        <v>8105</v>
      </c>
      <c r="O10614" s="2">
        <v>1.3888888888888889E-3</v>
      </c>
      <c r="P10614">
        <v>4.3099999999999999E-2</v>
      </c>
      <c r="Q10614">
        <v>4.3049999999999998E-2</v>
      </c>
      <c r="R10614">
        <v>4.5</v>
      </c>
      <c r="S10614">
        <v>4.49</v>
      </c>
      <c r="T10614" t="s">
        <v>159</v>
      </c>
      <c r="U10614">
        <v>0</v>
      </c>
      <c r="V10614" t="b">
        <v>0</v>
      </c>
    </row>
    <row r="10615" spans="1:22" x14ac:dyDescent="0.25">
      <c r="A10615">
        <v>3743898</v>
      </c>
      <c r="B10615" t="s">
        <v>8193</v>
      </c>
      <c r="C10615">
        <v>1.6016033999999998E-2</v>
      </c>
      <c r="D10615">
        <v>3.5812940000000001E-2</v>
      </c>
      <c r="E10615">
        <v>49908.468849999997</v>
      </c>
      <c r="F10615">
        <v>61960938.078310803</v>
      </c>
      <c r="G10615">
        <v>26.1</v>
      </c>
      <c r="H10615">
        <v>1.02646768160808</v>
      </c>
      <c r="I10615">
        <v>1.61279177839094</v>
      </c>
      <c r="J10615" s="1">
        <v>42405</v>
      </c>
      <c r="K10615" s="1">
        <v>42418</v>
      </c>
      <c r="L10615">
        <v>2016</v>
      </c>
      <c r="M10615">
        <v>1.02</v>
      </c>
      <c r="N10615" t="s">
        <v>8167</v>
      </c>
      <c r="O10615" s="2">
        <v>6.9444444444444447E-4</v>
      </c>
      <c r="P10615">
        <v>4.3709999999999999E-2</v>
      </c>
      <c r="Q10615">
        <v>4.3459999999999999E-2</v>
      </c>
      <c r="R10615">
        <v>5.83</v>
      </c>
      <c r="S10615">
        <v>5.82</v>
      </c>
      <c r="T10615" t="s">
        <v>627</v>
      </c>
      <c r="U10615">
        <v>0</v>
      </c>
      <c r="V10615" t="b">
        <v>0</v>
      </c>
    </row>
    <row r="10616" spans="1:22" x14ac:dyDescent="0.25">
      <c r="A10616">
        <v>3797456</v>
      </c>
      <c r="B10616" t="s">
        <v>7816</v>
      </c>
      <c r="C10616">
        <v>2.9144390999999999E-2</v>
      </c>
      <c r="D10616">
        <v>6.5168838000000007E-2</v>
      </c>
      <c r="E10616">
        <v>41907.031289999999</v>
      </c>
      <c r="F10616">
        <v>12720747.050000001</v>
      </c>
      <c r="G10616">
        <v>24.8</v>
      </c>
      <c r="H10616">
        <v>0.84737471283406995</v>
      </c>
      <c r="I10616">
        <v>1.1566893914362399</v>
      </c>
      <c r="J10616" s="1">
        <v>43112</v>
      </c>
      <c r="K10616" s="1">
        <v>43119</v>
      </c>
      <c r="L10616">
        <v>2016</v>
      </c>
      <c r="M10616">
        <v>1.02</v>
      </c>
      <c r="N10616" t="s">
        <v>7817</v>
      </c>
      <c r="O10616" s="2">
        <v>8.9583333333333334E-2</v>
      </c>
      <c r="P10616">
        <v>4.7640000000000002E-2</v>
      </c>
      <c r="Q10616">
        <v>3.8280000000000002E-2</v>
      </c>
      <c r="R10616">
        <v>11.96</v>
      </c>
      <c r="S10616">
        <v>11.95</v>
      </c>
      <c r="T10616" t="s">
        <v>722</v>
      </c>
      <c r="U10616">
        <v>0</v>
      </c>
      <c r="V10616" t="b">
        <v>0</v>
      </c>
    </row>
    <row r="10617" spans="1:22" x14ac:dyDescent="0.25">
      <c r="A10617">
        <v>3989277</v>
      </c>
      <c r="B10617" t="s">
        <v>8194</v>
      </c>
      <c r="C10617">
        <v>1.7561232E-2</v>
      </c>
      <c r="D10617">
        <v>3.9268108000000003E-2</v>
      </c>
      <c r="E10617">
        <v>41965.18086</v>
      </c>
      <c r="F10617">
        <v>30479922.038548999</v>
      </c>
      <c r="G10617">
        <v>25.9</v>
      </c>
      <c r="H10617">
        <v>0.98052080500000005</v>
      </c>
      <c r="I10617">
        <v>1.8204648172567699</v>
      </c>
      <c r="J10617" s="1">
        <v>43858</v>
      </c>
      <c r="K10617" s="1">
        <v>43862</v>
      </c>
      <c r="L10617">
        <v>2020</v>
      </c>
      <c r="M10617">
        <v>1.02</v>
      </c>
      <c r="N10617" t="s">
        <v>8195</v>
      </c>
      <c r="O10617" s="2">
        <v>6.9444444444444447E-4</v>
      </c>
      <c r="P10617">
        <v>8.8000000000000005E-3</v>
      </c>
      <c r="Q10617">
        <v>8.7899999999999992E-3</v>
      </c>
      <c r="R10617">
        <v>6.96</v>
      </c>
      <c r="S10617">
        <v>6.91</v>
      </c>
      <c r="T10617" t="s">
        <v>630</v>
      </c>
      <c r="U10617">
        <v>0</v>
      </c>
      <c r="V10617" t="b">
        <v>0</v>
      </c>
    </row>
    <row r="10618" spans="1:22" x14ac:dyDescent="0.25">
      <c r="A10618">
        <v>3756935</v>
      </c>
      <c r="B10618" t="s">
        <v>8032</v>
      </c>
      <c r="C10618">
        <v>3.1956189000000003E-2</v>
      </c>
      <c r="D10618">
        <v>7.1456210000000006E-2</v>
      </c>
      <c r="E10618">
        <v>61582.357530000001</v>
      </c>
      <c r="F10618">
        <v>54364038.534102798</v>
      </c>
      <c r="G10618">
        <v>24.6</v>
      </c>
      <c r="H10618">
        <v>0.915380071677795</v>
      </c>
      <c r="I10618">
        <v>1.5603854985397101</v>
      </c>
      <c r="J10618" s="1">
        <v>42585</v>
      </c>
      <c r="K10618" s="1">
        <v>42621</v>
      </c>
      <c r="L10618">
        <v>2016</v>
      </c>
      <c r="M10618">
        <v>1.02</v>
      </c>
      <c r="N10618" t="s">
        <v>8033</v>
      </c>
      <c r="O10618" s="2">
        <v>6.9444444444444447E-4</v>
      </c>
      <c r="P10618">
        <v>4.8149999999999998E-2</v>
      </c>
      <c r="Q10618">
        <v>4.8059999999999999E-2</v>
      </c>
      <c r="R10618">
        <v>6.7</v>
      </c>
      <c r="S10618">
        <v>6.69</v>
      </c>
      <c r="T10618" t="s">
        <v>108</v>
      </c>
      <c r="U10618">
        <v>0</v>
      </c>
      <c r="V10618" t="b">
        <v>0</v>
      </c>
    </row>
    <row r="10619" spans="1:22" x14ac:dyDescent="0.25">
      <c r="A10619">
        <v>54017159</v>
      </c>
      <c r="B10619" t="s">
        <v>7986</v>
      </c>
      <c r="C10619">
        <v>8.8014649999999996E-3</v>
      </c>
      <c r="D10619">
        <v>1.9680675000000002E-2</v>
      </c>
      <c r="E10619">
        <v>27590.837800000001</v>
      </c>
      <c r="F10619">
        <v>59599314.504950203</v>
      </c>
      <c r="G10619">
        <v>27.4</v>
      </c>
      <c r="H10619">
        <v>0.91158978400000001</v>
      </c>
      <c r="I10619">
        <v>1.389997602</v>
      </c>
      <c r="J10619" s="1">
        <v>43966</v>
      </c>
      <c r="K10619" s="1">
        <v>43977</v>
      </c>
      <c r="L10619">
        <v>2020</v>
      </c>
      <c r="M10619">
        <v>1.02</v>
      </c>
      <c r="N10619" t="s">
        <v>7987</v>
      </c>
      <c r="O10619" s="2">
        <v>6.9444444444444447E-4</v>
      </c>
      <c r="P10619">
        <v>1.1129999999999999E-2</v>
      </c>
      <c r="Q10619">
        <v>1.111E-2</v>
      </c>
      <c r="R10619">
        <v>5.75</v>
      </c>
      <c r="S10619">
        <v>5.71</v>
      </c>
      <c r="T10619" t="s">
        <v>903</v>
      </c>
      <c r="U10619">
        <v>0</v>
      </c>
      <c r="V10619" t="b">
        <v>0</v>
      </c>
    </row>
    <row r="10620" spans="1:22" x14ac:dyDescent="0.25">
      <c r="A10620">
        <v>54016434</v>
      </c>
      <c r="B10620" t="s">
        <v>8094</v>
      </c>
      <c r="C10620">
        <v>1.6770845999999999E-2</v>
      </c>
      <c r="D10620">
        <v>3.7500751999999998E-2</v>
      </c>
      <c r="E10620">
        <v>23715.822319999999</v>
      </c>
      <c r="F10620">
        <v>9889729.0560301393</v>
      </c>
      <c r="G10620">
        <v>26</v>
      </c>
      <c r="H10620">
        <v>0.63964584771760502</v>
      </c>
      <c r="I10620">
        <v>1.0353250519999999</v>
      </c>
      <c r="J10620" s="1">
        <v>43911</v>
      </c>
      <c r="K10620" s="1">
        <v>43924</v>
      </c>
      <c r="L10620">
        <v>2020</v>
      </c>
      <c r="M10620">
        <v>1.02</v>
      </c>
      <c r="N10620" t="s">
        <v>8095</v>
      </c>
      <c r="O10620" s="2">
        <v>6.9444444444444447E-4</v>
      </c>
      <c r="P10620">
        <v>1.934E-2</v>
      </c>
      <c r="Q10620">
        <v>1.917E-2</v>
      </c>
      <c r="R10620">
        <v>5.23</v>
      </c>
      <c r="S10620">
        <v>5.2</v>
      </c>
      <c r="T10620" t="s">
        <v>144</v>
      </c>
      <c r="U10620">
        <v>0</v>
      </c>
      <c r="V10620" t="b">
        <v>0</v>
      </c>
    </row>
    <row r="10621" spans="1:22" x14ac:dyDescent="0.25">
      <c r="A10621">
        <v>54054579</v>
      </c>
      <c r="B10621" t="s">
        <v>7958</v>
      </c>
      <c r="C10621">
        <v>2.719913E-3</v>
      </c>
      <c r="D10621">
        <v>6.0819100000000003E-3</v>
      </c>
      <c r="E10621">
        <v>29372.91851</v>
      </c>
      <c r="F10621">
        <v>20105085.2375657</v>
      </c>
      <c r="G10621">
        <v>29.95</v>
      </c>
      <c r="H10621">
        <v>0.911789152524074</v>
      </c>
      <c r="I10621">
        <v>1.35453769003735</v>
      </c>
      <c r="J10621" s="1">
        <v>44096</v>
      </c>
      <c r="K10621" s="1">
        <v>44097</v>
      </c>
      <c r="L10621">
        <v>2020</v>
      </c>
      <c r="M10621">
        <v>1.02</v>
      </c>
      <c r="N10621" t="s">
        <v>7959</v>
      </c>
      <c r="O10621" s="2">
        <v>1.3888888888888889E-3</v>
      </c>
      <c r="P10621">
        <v>4.3299999999999996E-3</v>
      </c>
      <c r="Q10621">
        <v>4.3099999999999996E-3</v>
      </c>
      <c r="R10621">
        <v>5.76</v>
      </c>
      <c r="S10621">
        <v>5.65</v>
      </c>
      <c r="T10621" t="s">
        <v>1065</v>
      </c>
      <c r="U10621">
        <v>0</v>
      </c>
      <c r="V10621" t="b">
        <v>0</v>
      </c>
    </row>
    <row r="10622" spans="1:22" x14ac:dyDescent="0.25">
      <c r="A10622">
        <v>3753079</v>
      </c>
      <c r="B10622" t="s">
        <v>7979</v>
      </c>
      <c r="C10622">
        <v>1.6016033999999998E-2</v>
      </c>
      <c r="D10622">
        <v>3.5812940000000001E-2</v>
      </c>
      <c r="E10622">
        <v>20112.245699999999</v>
      </c>
      <c r="F10622">
        <v>14195406.8995343</v>
      </c>
      <c r="G10622">
        <v>26.1</v>
      </c>
      <c r="H10622">
        <v>0.66429459300236204</v>
      </c>
      <c r="I10622">
        <v>1.1297082487021199</v>
      </c>
      <c r="J10622" s="1">
        <v>42498</v>
      </c>
      <c r="K10622" s="1">
        <v>42504</v>
      </c>
      <c r="L10622">
        <v>2016</v>
      </c>
      <c r="M10622">
        <v>1.02</v>
      </c>
      <c r="N10622" t="s">
        <v>7980</v>
      </c>
      <c r="O10622" s="2">
        <v>6.9444444444444447E-4</v>
      </c>
      <c r="P10622">
        <v>3.483E-2</v>
      </c>
      <c r="Q10622">
        <v>3.4549999999999997E-2</v>
      </c>
      <c r="R10622">
        <v>6.54</v>
      </c>
      <c r="S10622">
        <v>6.53</v>
      </c>
      <c r="T10622" t="s">
        <v>627</v>
      </c>
      <c r="U10622">
        <v>0</v>
      </c>
      <c r="V10622" t="b">
        <v>0</v>
      </c>
    </row>
    <row r="10623" spans="1:22" x14ac:dyDescent="0.25">
      <c r="A10623">
        <v>3763276</v>
      </c>
      <c r="B10623" t="s">
        <v>7943</v>
      </c>
      <c r="C10623">
        <v>0.121494041</v>
      </c>
      <c r="D10623">
        <v>0.27166893399999997</v>
      </c>
      <c r="E10623">
        <v>54733.658389999997</v>
      </c>
      <c r="F10623">
        <v>48162732.597354896</v>
      </c>
      <c r="G10623">
        <v>21.7</v>
      </c>
      <c r="H10623">
        <v>0.71673600270365501</v>
      </c>
      <c r="I10623">
        <v>3.8579077962348101</v>
      </c>
      <c r="J10623" s="1">
        <v>42676</v>
      </c>
      <c r="K10623" s="1">
        <v>42697</v>
      </c>
      <c r="L10623">
        <v>2016</v>
      </c>
      <c r="M10623">
        <v>1.02</v>
      </c>
      <c r="N10623" t="s">
        <v>7944</v>
      </c>
      <c r="O10623" s="2">
        <v>6.9444444444444447E-4</v>
      </c>
      <c r="P10623">
        <v>4.514E-2</v>
      </c>
      <c r="Q10623">
        <v>4.514E-2</v>
      </c>
      <c r="R10623">
        <v>18.22</v>
      </c>
      <c r="S10623">
        <v>18.22</v>
      </c>
      <c r="T10623" t="s">
        <v>147</v>
      </c>
      <c r="U10623">
        <v>1</v>
      </c>
      <c r="V10623" t="b">
        <v>1</v>
      </c>
    </row>
    <row r="10624" spans="1:22" x14ac:dyDescent="0.25">
      <c r="A10624">
        <v>3989288</v>
      </c>
      <c r="B10624" t="s">
        <v>8017</v>
      </c>
      <c r="C10624">
        <v>4.4111819999999996E-3</v>
      </c>
      <c r="D10624">
        <v>9.8637029999999997E-3</v>
      </c>
      <c r="E10624">
        <v>56541.867180000001</v>
      </c>
      <c r="F10624">
        <v>28472361.722295299</v>
      </c>
      <c r="G10624">
        <v>28.9</v>
      </c>
      <c r="H10624">
        <v>0.91529121425056703</v>
      </c>
      <c r="I10624">
        <v>2.88601124922228</v>
      </c>
      <c r="J10624" s="1">
        <v>43858</v>
      </c>
      <c r="K10624" s="1">
        <v>43863</v>
      </c>
      <c r="L10624">
        <v>2020</v>
      </c>
      <c r="M10624">
        <v>1.02</v>
      </c>
      <c r="N10624" t="s">
        <v>8015</v>
      </c>
      <c r="O10624" s="2">
        <v>6.9444444444444447E-4</v>
      </c>
      <c r="P10624">
        <v>1.32E-3</v>
      </c>
      <c r="Q10624">
        <v>1.32E-3</v>
      </c>
      <c r="R10624">
        <v>10.31</v>
      </c>
      <c r="S10624">
        <v>10.11</v>
      </c>
      <c r="T10624" t="s">
        <v>1463</v>
      </c>
      <c r="U10624">
        <v>0</v>
      </c>
      <c r="V10624" t="b">
        <v>0</v>
      </c>
    </row>
    <row r="10625" spans="1:22" x14ac:dyDescent="0.25">
      <c r="A10625">
        <v>54062082</v>
      </c>
      <c r="B10625" t="s">
        <v>7988</v>
      </c>
      <c r="C10625">
        <v>6.9912519999999999E-3</v>
      </c>
      <c r="D10625">
        <v>1.5632915000000001E-2</v>
      </c>
      <c r="E10625">
        <v>23641.318190000002</v>
      </c>
      <c r="F10625">
        <v>52533729.373796903</v>
      </c>
      <c r="G10625">
        <v>27.9</v>
      </c>
      <c r="H10625">
        <v>0.97146308729463704</v>
      </c>
      <c r="I10625">
        <v>1.3783100611929699</v>
      </c>
      <c r="J10625" s="1">
        <v>44118</v>
      </c>
      <c r="K10625" s="1">
        <v>44127</v>
      </c>
      <c r="L10625">
        <v>2020</v>
      </c>
      <c r="M10625">
        <v>1.02</v>
      </c>
      <c r="N10625" t="s">
        <v>7989</v>
      </c>
      <c r="O10625" s="2">
        <v>6.9444444444444447E-4</v>
      </c>
      <c r="P10625">
        <v>4.3400000000000001E-3</v>
      </c>
      <c r="Q10625">
        <v>4.3400000000000001E-3</v>
      </c>
      <c r="R10625">
        <v>4.34</v>
      </c>
      <c r="S10625">
        <v>4.1900000000000004</v>
      </c>
      <c r="T10625" t="s">
        <v>1316</v>
      </c>
      <c r="U10625">
        <v>0</v>
      </c>
      <c r="V10625" t="b">
        <v>0</v>
      </c>
    </row>
    <row r="10626" spans="1:22" x14ac:dyDescent="0.25">
      <c r="A10626">
        <v>3743897</v>
      </c>
      <c r="B10626" t="s">
        <v>8016</v>
      </c>
      <c r="C10626">
        <v>1.8388867E-2</v>
      </c>
      <c r="D10626">
        <v>4.1118756999999999E-2</v>
      </c>
      <c r="E10626">
        <v>41234.445310000003</v>
      </c>
      <c r="F10626">
        <v>34877329.077277198</v>
      </c>
      <c r="G10626">
        <v>25.8</v>
      </c>
      <c r="H10626">
        <v>0.87065954370284504</v>
      </c>
      <c r="I10626">
        <v>1.1218878768306699</v>
      </c>
      <c r="J10626" s="1">
        <v>42412</v>
      </c>
      <c r="K10626" s="1">
        <v>43876</v>
      </c>
      <c r="L10626">
        <v>2020</v>
      </c>
      <c r="M10626">
        <v>1.02</v>
      </c>
      <c r="N10626" t="s">
        <v>7879</v>
      </c>
      <c r="O10626" s="2">
        <v>6.9444444444444447E-4</v>
      </c>
      <c r="P10626">
        <v>4.7019999999999999E-2</v>
      </c>
      <c r="Q10626">
        <v>4.7019999999999999E-2</v>
      </c>
      <c r="R10626">
        <v>5.86</v>
      </c>
      <c r="S10626">
        <v>5.85</v>
      </c>
      <c r="T10626" t="s">
        <v>792</v>
      </c>
      <c r="U10626">
        <v>0</v>
      </c>
      <c r="V10626" t="b">
        <v>0</v>
      </c>
    </row>
    <row r="10627" spans="1:22" x14ac:dyDescent="0.25">
      <c r="A10627">
        <v>54006019</v>
      </c>
      <c r="B10627" t="s">
        <v>7993</v>
      </c>
      <c r="C10627">
        <v>6.9912519999999999E-3</v>
      </c>
      <c r="D10627">
        <v>1.5632915000000001E-2</v>
      </c>
      <c r="E10627">
        <v>41084.24568</v>
      </c>
      <c r="F10627">
        <v>25520084.693559401</v>
      </c>
      <c r="G10627">
        <v>27.9</v>
      </c>
      <c r="H10627">
        <v>0.87428255324663695</v>
      </c>
      <c r="I10627">
        <v>1.4371303079547699</v>
      </c>
      <c r="J10627" s="1">
        <v>43888</v>
      </c>
      <c r="K10627" s="1">
        <v>43894</v>
      </c>
      <c r="L10627">
        <v>2020</v>
      </c>
      <c r="M10627">
        <v>1.02</v>
      </c>
      <c r="N10627" t="s">
        <v>7994</v>
      </c>
      <c r="O10627" s="2">
        <v>2.7777777777777779E-3</v>
      </c>
      <c r="P10627">
        <v>1.2109999999999999E-2</v>
      </c>
      <c r="Q10627">
        <v>1.205E-2</v>
      </c>
      <c r="R10627">
        <v>6.17</v>
      </c>
      <c r="S10627">
        <v>6.14</v>
      </c>
      <c r="T10627" t="s">
        <v>1316</v>
      </c>
      <c r="U10627">
        <v>0</v>
      </c>
      <c r="V10627" t="b">
        <v>0</v>
      </c>
    </row>
    <row r="10628" spans="1:22" x14ac:dyDescent="0.25">
      <c r="A10628">
        <v>54016336</v>
      </c>
      <c r="B10628" t="s">
        <v>8196</v>
      </c>
      <c r="C10628">
        <v>4.2126460999999997E-2</v>
      </c>
      <c r="D10628">
        <v>9.4197631000000004E-2</v>
      </c>
      <c r="E10628">
        <v>83971.271710000001</v>
      </c>
      <c r="F10628">
        <v>62995524.0207396</v>
      </c>
      <c r="G10628">
        <v>24</v>
      </c>
      <c r="H10628">
        <v>0.91313974330844405</v>
      </c>
      <c r="I10628">
        <v>2.78996842191451</v>
      </c>
      <c r="J10628" s="1">
        <v>43913</v>
      </c>
      <c r="K10628" s="1">
        <v>43932</v>
      </c>
      <c r="L10628">
        <v>2020</v>
      </c>
      <c r="M10628">
        <v>1.02</v>
      </c>
      <c r="N10628" t="s">
        <v>8197</v>
      </c>
      <c r="O10628" s="2">
        <v>6.9444444444444447E-4</v>
      </c>
      <c r="P10628">
        <v>3.6119999999999999E-2</v>
      </c>
      <c r="Q10628">
        <v>3.6060000000000002E-2</v>
      </c>
      <c r="R10628">
        <v>10.25</v>
      </c>
      <c r="S10628">
        <v>10.25</v>
      </c>
      <c r="T10628" t="s">
        <v>725</v>
      </c>
      <c r="U10628">
        <v>0</v>
      </c>
      <c r="V10628" t="b">
        <v>0</v>
      </c>
    </row>
    <row r="10629" spans="1:22" x14ac:dyDescent="0.25">
      <c r="A10629">
        <v>54016496</v>
      </c>
      <c r="B10629" t="s">
        <v>8198</v>
      </c>
      <c r="C10629">
        <v>1.6770845999999999E-2</v>
      </c>
      <c r="D10629">
        <v>3.7500751999999998E-2</v>
      </c>
      <c r="E10629">
        <v>72148.916159999993</v>
      </c>
      <c r="F10629">
        <v>52626589.364360496</v>
      </c>
      <c r="G10629">
        <v>26</v>
      </c>
      <c r="H10629">
        <v>0.96694045317754795</v>
      </c>
      <c r="I10629">
        <v>3.4851005752673898</v>
      </c>
      <c r="J10629" s="1">
        <v>43931</v>
      </c>
      <c r="K10629" s="1">
        <v>43934</v>
      </c>
      <c r="L10629">
        <v>2020</v>
      </c>
      <c r="M10629">
        <v>1.02</v>
      </c>
      <c r="N10629" t="s">
        <v>8199</v>
      </c>
      <c r="O10629" s="2">
        <v>6.9444444444444447E-4</v>
      </c>
      <c r="P10629">
        <v>6.2100000000000002E-3</v>
      </c>
      <c r="Q10629">
        <v>6.2100000000000002E-3</v>
      </c>
      <c r="R10629">
        <v>10.3</v>
      </c>
      <c r="S10629">
        <v>10.26</v>
      </c>
      <c r="T10629" t="s">
        <v>144</v>
      </c>
      <c r="U10629">
        <v>0</v>
      </c>
      <c r="V10629" t="b">
        <v>0</v>
      </c>
    </row>
    <row r="10630" spans="1:22" x14ac:dyDescent="0.25">
      <c r="A10630">
        <v>54017229</v>
      </c>
      <c r="B10630" t="s">
        <v>7947</v>
      </c>
      <c r="C10630">
        <v>6.9912519999999999E-3</v>
      </c>
      <c r="D10630">
        <v>1.5632915000000001E-2</v>
      </c>
      <c r="E10630">
        <v>19216.006239999999</v>
      </c>
      <c r="F10630">
        <v>57027250.964589797</v>
      </c>
      <c r="G10630">
        <v>27.9</v>
      </c>
      <c r="H10630">
        <v>0.98872443099999996</v>
      </c>
      <c r="I10630">
        <v>1.54944453414286</v>
      </c>
      <c r="J10630" s="1">
        <v>43963</v>
      </c>
      <c r="K10630" s="1">
        <v>43977</v>
      </c>
      <c r="L10630">
        <v>2020</v>
      </c>
      <c r="M10630">
        <v>1.02</v>
      </c>
      <c r="N10630" t="s">
        <v>7916</v>
      </c>
      <c r="O10630" s="2">
        <v>6.9444444444444447E-4</v>
      </c>
      <c r="P10630">
        <v>6.0800000000000003E-3</v>
      </c>
      <c r="Q10630">
        <v>6.0699999999999999E-3</v>
      </c>
      <c r="R10630">
        <v>5.54</v>
      </c>
      <c r="S10630">
        <v>5.46</v>
      </c>
      <c r="T10630" t="s">
        <v>1316</v>
      </c>
      <c r="U10630">
        <v>0</v>
      </c>
      <c r="V10630" t="b">
        <v>0</v>
      </c>
    </row>
    <row r="10631" spans="1:22" x14ac:dyDescent="0.25">
      <c r="A10631">
        <v>3745033</v>
      </c>
      <c r="B10631" t="s">
        <v>7839</v>
      </c>
      <c r="C10631">
        <v>1.8388867E-2</v>
      </c>
      <c r="D10631">
        <v>4.1118756999999999E-2</v>
      </c>
      <c r="E10631">
        <v>40327.905209999997</v>
      </c>
      <c r="F10631">
        <v>17532346.562017899</v>
      </c>
      <c r="G10631">
        <v>25.8</v>
      </c>
      <c r="H10631">
        <v>0.99202013051682703</v>
      </c>
      <c r="I10631">
        <v>3.1850727324533801</v>
      </c>
      <c r="J10631" s="1">
        <v>42430</v>
      </c>
      <c r="K10631" s="1">
        <v>42435</v>
      </c>
      <c r="L10631">
        <v>2016</v>
      </c>
      <c r="M10631">
        <v>1.02</v>
      </c>
      <c r="N10631" t="s">
        <v>7840</v>
      </c>
      <c r="O10631" s="2">
        <v>6.9444444444444447E-4</v>
      </c>
      <c r="P10631">
        <v>1.021E-2</v>
      </c>
      <c r="Q10631">
        <v>1.0189999999999999E-2</v>
      </c>
      <c r="R10631">
        <v>9.24</v>
      </c>
      <c r="S10631">
        <v>9.2200000000000006</v>
      </c>
      <c r="T10631" t="s">
        <v>792</v>
      </c>
      <c r="U10631">
        <v>0</v>
      </c>
      <c r="V10631" t="b">
        <v>0</v>
      </c>
    </row>
    <row r="10632" spans="1:22" x14ac:dyDescent="0.25">
      <c r="A10632">
        <v>3748555</v>
      </c>
      <c r="B10632" t="s">
        <v>8190</v>
      </c>
      <c r="C10632">
        <v>2.9144390999999999E-2</v>
      </c>
      <c r="D10632">
        <v>6.5168838000000007E-2</v>
      </c>
      <c r="E10632">
        <v>56160.868990000003</v>
      </c>
      <c r="F10632">
        <v>46918692.373331897</v>
      </c>
      <c r="G10632">
        <v>24.8</v>
      </c>
      <c r="H10632">
        <v>0.93466668999810698</v>
      </c>
      <c r="I10632">
        <v>1.3381844899869899</v>
      </c>
      <c r="J10632" s="1">
        <v>42461</v>
      </c>
      <c r="K10632" s="1">
        <v>42465</v>
      </c>
      <c r="L10632">
        <v>2016</v>
      </c>
      <c r="M10632">
        <v>1.02</v>
      </c>
      <c r="N10632" t="s">
        <v>8191</v>
      </c>
      <c r="O10632" s="2">
        <v>6.9444444444444447E-4</v>
      </c>
      <c r="P10632">
        <v>3.7839999999999999E-2</v>
      </c>
      <c r="Q10632">
        <v>3.7510000000000002E-2</v>
      </c>
      <c r="R10632">
        <v>15.79</v>
      </c>
      <c r="S10632">
        <v>15.78</v>
      </c>
      <c r="T10632" t="s">
        <v>722</v>
      </c>
      <c r="U10632">
        <v>0</v>
      </c>
      <c r="V10632" t="b">
        <v>0</v>
      </c>
    </row>
    <row r="10633" spans="1:22" x14ac:dyDescent="0.25">
      <c r="A10633">
        <v>3759318</v>
      </c>
      <c r="B10633" t="s">
        <v>7862</v>
      </c>
      <c r="C10633">
        <v>3.5039264000000001E-2</v>
      </c>
      <c r="D10633">
        <v>7.8350175999999994E-2</v>
      </c>
      <c r="E10633">
        <v>96444.002049999996</v>
      </c>
      <c r="F10633">
        <v>65506694.944899499</v>
      </c>
      <c r="G10633">
        <v>24.4</v>
      </c>
      <c r="H10633">
        <v>0.52269963628409899</v>
      </c>
      <c r="I10633">
        <v>1.1335214776263101</v>
      </c>
      <c r="J10633" s="1">
        <v>42623</v>
      </c>
      <c r="K10633" s="1">
        <v>42624</v>
      </c>
      <c r="L10633">
        <v>2016</v>
      </c>
      <c r="M10633">
        <v>1.02</v>
      </c>
      <c r="N10633" t="s">
        <v>7863</v>
      </c>
      <c r="O10633" s="2">
        <v>6.9444444444444447E-4</v>
      </c>
      <c r="P10633">
        <v>4.0259999999999997E-2</v>
      </c>
      <c r="Q10633">
        <v>3.986E-2</v>
      </c>
      <c r="R10633">
        <v>17.62</v>
      </c>
      <c r="S10633">
        <v>17.62</v>
      </c>
      <c r="T10633" t="s">
        <v>290</v>
      </c>
      <c r="U10633">
        <v>0</v>
      </c>
      <c r="V10633" t="b">
        <v>0</v>
      </c>
    </row>
    <row r="10634" spans="1:22" x14ac:dyDescent="0.25">
      <c r="A10634">
        <v>3752017</v>
      </c>
      <c r="B10634" t="s">
        <v>7985</v>
      </c>
      <c r="C10634">
        <v>1.1602591000000001E-2</v>
      </c>
      <c r="D10634">
        <v>2.5944182E-2</v>
      </c>
      <c r="E10634">
        <v>58054.451820000002</v>
      </c>
      <c r="F10634">
        <v>24255955.525086202</v>
      </c>
      <c r="G10634">
        <v>26.8</v>
      </c>
      <c r="H10634">
        <v>0.86022326833465002</v>
      </c>
      <c r="I10634">
        <v>2.3001224133214699</v>
      </c>
      <c r="J10634" s="1">
        <v>42475</v>
      </c>
      <c r="K10634" s="1">
        <v>42480</v>
      </c>
      <c r="L10634">
        <v>2016</v>
      </c>
      <c r="M10634">
        <v>1.02</v>
      </c>
      <c r="N10634" t="s">
        <v>7936</v>
      </c>
      <c r="O10634" s="2">
        <v>6.9444444444444447E-4</v>
      </c>
      <c r="P10634">
        <v>1.136E-2</v>
      </c>
      <c r="Q10634">
        <v>1.1310000000000001E-2</v>
      </c>
      <c r="R10634">
        <v>11.57</v>
      </c>
      <c r="S10634">
        <v>11.55</v>
      </c>
      <c r="T10634" t="s">
        <v>707</v>
      </c>
      <c r="U10634">
        <v>0</v>
      </c>
      <c r="V10634" t="b">
        <v>0</v>
      </c>
    </row>
    <row r="10635" spans="1:22" x14ac:dyDescent="0.25">
      <c r="A10635">
        <v>3841545</v>
      </c>
      <c r="B10635" t="s">
        <v>8200</v>
      </c>
      <c r="C10635">
        <v>1.2721988E-2</v>
      </c>
      <c r="D10635">
        <v>2.844723E-2</v>
      </c>
      <c r="E10635">
        <v>35975.047460000002</v>
      </c>
      <c r="F10635">
        <v>46278459.057243101</v>
      </c>
      <c r="G10635">
        <v>26.6</v>
      </c>
      <c r="H10635">
        <v>0.78116392177684402</v>
      </c>
      <c r="I10635">
        <v>1.2100261619999999</v>
      </c>
      <c r="J10635" s="1">
        <v>43580</v>
      </c>
      <c r="K10635" s="1">
        <v>43581</v>
      </c>
      <c r="L10635">
        <v>2020</v>
      </c>
      <c r="M10635">
        <v>1.02</v>
      </c>
      <c r="N10635" t="s">
        <v>7890</v>
      </c>
      <c r="O10635" s="2">
        <v>0.20972222222222223</v>
      </c>
      <c r="P10635">
        <v>3.4810000000000001E-2</v>
      </c>
      <c r="Q10635">
        <v>2.7119999999999998E-2</v>
      </c>
      <c r="R10635">
        <v>12.56</v>
      </c>
      <c r="S10635">
        <v>12.56</v>
      </c>
      <c r="T10635" t="s">
        <v>803</v>
      </c>
      <c r="U10635">
        <v>0</v>
      </c>
      <c r="V10635" t="b">
        <v>0</v>
      </c>
    </row>
    <row r="10636" spans="1:22" x14ac:dyDescent="0.25">
      <c r="A10636">
        <v>54054567</v>
      </c>
      <c r="B10636" t="s">
        <v>8188</v>
      </c>
      <c r="C10636">
        <v>2.5383703000000001E-2</v>
      </c>
      <c r="D10636">
        <v>5.6759684999999997E-2</v>
      </c>
      <c r="E10636">
        <v>25598.819920000002</v>
      </c>
      <c r="F10636">
        <v>65716752.090949997</v>
      </c>
      <c r="G10636">
        <v>25.1</v>
      </c>
      <c r="H10636">
        <v>0.93417252927653804</v>
      </c>
      <c r="I10636">
        <v>1.5466156847275201</v>
      </c>
      <c r="J10636" s="1">
        <v>44086</v>
      </c>
      <c r="K10636" s="1">
        <v>44120</v>
      </c>
      <c r="L10636">
        <v>2020</v>
      </c>
      <c r="M10636">
        <v>1.02</v>
      </c>
      <c r="N10636" t="s">
        <v>8189</v>
      </c>
      <c r="O10636" s="2">
        <v>6.9444444444444447E-4</v>
      </c>
      <c r="P10636">
        <v>4.9889999999999997E-2</v>
      </c>
      <c r="Q10636">
        <v>4.9799999999999997E-2</v>
      </c>
      <c r="R10636">
        <v>5.33</v>
      </c>
      <c r="S10636">
        <v>5.32</v>
      </c>
      <c r="T10636" t="s">
        <v>427</v>
      </c>
      <c r="U10636">
        <v>0</v>
      </c>
      <c r="V10636" t="b">
        <v>0</v>
      </c>
    </row>
    <row r="10637" spans="1:22" x14ac:dyDescent="0.25">
      <c r="A10637">
        <v>3760589</v>
      </c>
      <c r="B10637" t="s">
        <v>8201</v>
      </c>
      <c r="C10637">
        <v>1.9255508000000001E-2</v>
      </c>
      <c r="D10637">
        <v>4.3056624000000002E-2</v>
      </c>
      <c r="E10637">
        <v>63736.317389999997</v>
      </c>
      <c r="F10637">
        <v>39397211.996892899</v>
      </c>
      <c r="G10637">
        <v>25.7</v>
      </c>
      <c r="H10637">
        <v>0.85005106309169798</v>
      </c>
      <c r="I10637">
        <v>1.8130162464760899</v>
      </c>
      <c r="J10637" s="1">
        <v>42651</v>
      </c>
      <c r="K10637" s="1">
        <v>42655</v>
      </c>
      <c r="L10637">
        <v>2016</v>
      </c>
      <c r="M10637">
        <v>1.02</v>
      </c>
      <c r="N10637" t="s">
        <v>8202</v>
      </c>
      <c r="O10637" s="2">
        <v>6.9444444444444447E-4</v>
      </c>
      <c r="P10637">
        <v>2.5049999999999999E-2</v>
      </c>
      <c r="Q10637">
        <v>2.495E-2</v>
      </c>
      <c r="R10637">
        <v>12.34</v>
      </c>
      <c r="S10637">
        <v>12.33</v>
      </c>
      <c r="T10637" t="s">
        <v>1071</v>
      </c>
      <c r="U10637">
        <v>0</v>
      </c>
      <c r="V10637" t="b">
        <v>0</v>
      </c>
    </row>
    <row r="10638" spans="1:22" x14ac:dyDescent="0.25">
      <c r="A10638">
        <v>3968754</v>
      </c>
      <c r="B10638" t="s">
        <v>8006</v>
      </c>
      <c r="C10638">
        <v>1.6770845999999999E-2</v>
      </c>
      <c r="D10638">
        <v>3.7500751999999998E-2</v>
      </c>
      <c r="E10638">
        <v>15018.076590000001</v>
      </c>
      <c r="F10638">
        <v>8191078.1088321796</v>
      </c>
      <c r="G10638">
        <v>26</v>
      </c>
      <c r="H10638">
        <v>0.94542678856144202</v>
      </c>
      <c r="I10638">
        <v>1.3632599819353199</v>
      </c>
      <c r="J10638" s="1">
        <v>43829</v>
      </c>
      <c r="K10638" s="1">
        <v>43848</v>
      </c>
      <c r="L10638">
        <v>2020</v>
      </c>
      <c r="M10638">
        <v>1.02</v>
      </c>
      <c r="N10638" t="s">
        <v>8007</v>
      </c>
      <c r="O10638" s="2">
        <v>6.9444444444444447E-4</v>
      </c>
      <c r="P10638">
        <v>3.005E-2</v>
      </c>
      <c r="Q10638">
        <v>2.988E-2</v>
      </c>
      <c r="R10638">
        <v>5.22</v>
      </c>
      <c r="S10638">
        <v>5.2</v>
      </c>
      <c r="T10638" t="s">
        <v>144</v>
      </c>
      <c r="U10638">
        <v>0</v>
      </c>
      <c r="V10638" t="b">
        <v>0</v>
      </c>
    </row>
    <row r="10639" spans="1:22" x14ac:dyDescent="0.25">
      <c r="A10639">
        <v>3989297</v>
      </c>
      <c r="B10639" t="s">
        <v>8083</v>
      </c>
      <c r="C10639">
        <v>1.2721988E-2</v>
      </c>
      <c r="D10639">
        <v>2.844723E-2</v>
      </c>
      <c r="E10639">
        <v>25781.906490000001</v>
      </c>
      <c r="F10639">
        <v>70878632.030000001</v>
      </c>
      <c r="G10639">
        <v>26.6</v>
      </c>
      <c r="H10639">
        <v>0.95109886873208505</v>
      </c>
      <c r="I10639">
        <v>1.6096873177433699</v>
      </c>
      <c r="J10639" s="1">
        <v>43859</v>
      </c>
      <c r="K10639" s="1">
        <v>43884</v>
      </c>
      <c r="L10639">
        <v>2020</v>
      </c>
      <c r="M10639">
        <v>1.02</v>
      </c>
      <c r="N10639" t="s">
        <v>8084</v>
      </c>
      <c r="O10639" s="2">
        <v>6.9444444444444447E-4</v>
      </c>
      <c r="P10639">
        <v>1.23E-2</v>
      </c>
      <c r="Q10639">
        <v>1.2290000000000001E-2</v>
      </c>
      <c r="R10639">
        <v>5.48</v>
      </c>
      <c r="S10639">
        <v>5.44</v>
      </c>
      <c r="T10639" t="s">
        <v>803</v>
      </c>
      <c r="U10639">
        <v>0</v>
      </c>
      <c r="V10639" t="b">
        <v>0</v>
      </c>
    </row>
    <row r="10640" spans="1:22" x14ac:dyDescent="0.25">
      <c r="A10640">
        <v>54017132</v>
      </c>
      <c r="B10640" t="s">
        <v>8023</v>
      </c>
      <c r="C10640">
        <v>4.6190750000000003E-3</v>
      </c>
      <c r="D10640">
        <v>1.0328565E-2</v>
      </c>
      <c r="E10640">
        <v>48805.878449999997</v>
      </c>
      <c r="F10640">
        <v>27968728.091276899</v>
      </c>
      <c r="G10640">
        <v>28.8</v>
      </c>
      <c r="H10640">
        <v>0.92608300788162201</v>
      </c>
      <c r="I10640">
        <v>1.89327830596146</v>
      </c>
      <c r="J10640" s="1">
        <v>43971</v>
      </c>
      <c r="K10640" s="1">
        <v>43972</v>
      </c>
      <c r="L10640">
        <v>2020</v>
      </c>
      <c r="M10640">
        <v>1.02</v>
      </c>
      <c r="N10640" t="s">
        <v>8024</v>
      </c>
      <c r="O10640" s="2">
        <v>6.9444444444444447E-4</v>
      </c>
      <c r="P10640">
        <v>3.7799999999999999E-3</v>
      </c>
      <c r="Q10640">
        <v>3.7699999999999999E-3</v>
      </c>
      <c r="R10640">
        <v>8.0500000000000007</v>
      </c>
      <c r="S10640">
        <v>7.96</v>
      </c>
      <c r="T10640" t="s">
        <v>2254</v>
      </c>
      <c r="U10640">
        <v>0</v>
      </c>
      <c r="V10640" t="b">
        <v>0</v>
      </c>
    </row>
    <row r="10641" spans="1:22" x14ac:dyDescent="0.25">
      <c r="A10641">
        <v>3746490</v>
      </c>
      <c r="B10641" t="s">
        <v>8104</v>
      </c>
      <c r="C10641">
        <v>2.3150212E-2</v>
      </c>
      <c r="D10641">
        <v>5.1765447999999999E-2</v>
      </c>
      <c r="E10641">
        <v>17503.361499999999</v>
      </c>
      <c r="F10641">
        <v>59484207.800179102</v>
      </c>
      <c r="G10641">
        <v>25.3</v>
      </c>
      <c r="H10641">
        <v>0.99756775113154195</v>
      </c>
      <c r="I10641">
        <v>1.63838508804629</v>
      </c>
      <c r="J10641" s="1">
        <v>42434</v>
      </c>
      <c r="K10641" s="1">
        <v>42463</v>
      </c>
      <c r="L10641">
        <v>2016</v>
      </c>
      <c r="M10641">
        <v>1.02</v>
      </c>
      <c r="N10641" t="s">
        <v>8105</v>
      </c>
      <c r="O10641" s="2">
        <v>1.3888888888888889E-3</v>
      </c>
      <c r="P10641">
        <v>4.3099999999999999E-2</v>
      </c>
      <c r="Q10641">
        <v>4.3049999999999998E-2</v>
      </c>
      <c r="R10641">
        <v>4.5</v>
      </c>
      <c r="S10641">
        <v>4.49</v>
      </c>
      <c r="T10641" t="s">
        <v>159</v>
      </c>
      <c r="U10641">
        <v>0</v>
      </c>
      <c r="V10641" t="b">
        <v>0</v>
      </c>
    </row>
    <row r="10642" spans="1:22" x14ac:dyDescent="0.25">
      <c r="A10642">
        <v>3746629</v>
      </c>
      <c r="B10642" t="s">
        <v>7818</v>
      </c>
      <c r="C10642">
        <v>7.3207400000000001E-3</v>
      </c>
      <c r="D10642">
        <v>1.6369671999999998E-2</v>
      </c>
      <c r="E10642">
        <v>22457.988560000002</v>
      </c>
      <c r="F10642">
        <v>16932663.005214699</v>
      </c>
      <c r="G10642">
        <v>27.8</v>
      </c>
      <c r="H10642">
        <v>0.90589875796771402</v>
      </c>
      <c r="I10642">
        <v>1.6703712823117001</v>
      </c>
      <c r="J10642" s="1">
        <v>42442</v>
      </c>
      <c r="K10642" s="1">
        <v>42448</v>
      </c>
      <c r="L10642">
        <v>2016</v>
      </c>
      <c r="M10642">
        <v>1.02</v>
      </c>
      <c r="N10642" t="s">
        <v>7819</v>
      </c>
      <c r="O10642" s="2">
        <v>6.9444444444444447E-4</v>
      </c>
      <c r="P10642">
        <v>4.0200000000000001E-3</v>
      </c>
      <c r="Q10642">
        <v>4.0200000000000001E-3</v>
      </c>
      <c r="R10642">
        <v>7.86</v>
      </c>
      <c r="S10642">
        <v>7.78</v>
      </c>
      <c r="T10642" t="s">
        <v>1052</v>
      </c>
      <c r="U10642">
        <v>0</v>
      </c>
      <c r="V10642" t="b">
        <v>0</v>
      </c>
    </row>
    <row r="10643" spans="1:22" x14ac:dyDescent="0.25">
      <c r="A10643">
        <v>3760888</v>
      </c>
      <c r="B10643" t="s">
        <v>8146</v>
      </c>
      <c r="C10643">
        <v>1.0581689E-2</v>
      </c>
      <c r="D10643">
        <v>2.3661374999999998E-2</v>
      </c>
      <c r="E10643">
        <v>82727.979730000006</v>
      </c>
      <c r="F10643">
        <v>31943168.440357</v>
      </c>
      <c r="G10643">
        <v>27</v>
      </c>
      <c r="H10643">
        <v>0.545349810450665</v>
      </c>
      <c r="I10643">
        <v>1.8947922170759599</v>
      </c>
      <c r="J10643" s="1">
        <v>42653</v>
      </c>
      <c r="K10643" s="1">
        <v>42656</v>
      </c>
      <c r="L10643">
        <v>2016</v>
      </c>
      <c r="M10643">
        <v>1.02</v>
      </c>
      <c r="N10643" t="s">
        <v>8147</v>
      </c>
      <c r="O10643" s="2">
        <v>6.9444444444444447E-4</v>
      </c>
      <c r="P10643">
        <v>5.4900000000000001E-3</v>
      </c>
      <c r="Q10643">
        <v>5.47E-3</v>
      </c>
      <c r="R10643">
        <v>18.38</v>
      </c>
      <c r="S10643">
        <v>18.350000000000001</v>
      </c>
      <c r="T10643" t="s">
        <v>775</v>
      </c>
      <c r="U10643">
        <v>0</v>
      </c>
      <c r="V10643" t="b">
        <v>0</v>
      </c>
    </row>
    <row r="10644" spans="1:22" x14ac:dyDescent="0.25">
      <c r="A10644">
        <v>54017563</v>
      </c>
      <c r="B10644" t="s">
        <v>7828</v>
      </c>
      <c r="C10644">
        <v>2.2108281E-2</v>
      </c>
      <c r="D10644">
        <v>4.9435619E-2</v>
      </c>
      <c r="E10644">
        <v>51693.051449999999</v>
      </c>
      <c r="F10644">
        <v>49384151.479999997</v>
      </c>
      <c r="G10644">
        <v>25.4</v>
      </c>
      <c r="H10644">
        <v>0.70601288960619502</v>
      </c>
      <c r="I10644">
        <v>1.0602407876403499</v>
      </c>
      <c r="J10644" s="1">
        <v>43993</v>
      </c>
      <c r="K10644" s="1">
        <v>44008</v>
      </c>
      <c r="L10644">
        <v>2020</v>
      </c>
      <c r="M10644">
        <v>1.02</v>
      </c>
      <c r="N10644" t="s">
        <v>7829</v>
      </c>
      <c r="O10644" s="2">
        <v>6.9444444444444447E-4</v>
      </c>
      <c r="P10644">
        <v>3.3770000000000001E-2</v>
      </c>
      <c r="Q10644">
        <v>3.363E-2</v>
      </c>
      <c r="R10644">
        <v>4.76</v>
      </c>
      <c r="S10644">
        <v>4.74</v>
      </c>
      <c r="T10644" t="s">
        <v>229</v>
      </c>
      <c r="U10644">
        <v>0</v>
      </c>
      <c r="V10644" t="b">
        <v>0</v>
      </c>
    </row>
    <row r="10645" spans="1:22" x14ac:dyDescent="0.25">
      <c r="A10645">
        <v>3740667</v>
      </c>
      <c r="B10645" t="s">
        <v>8012</v>
      </c>
      <c r="C10645">
        <v>1.2149404000000001E-2</v>
      </c>
      <c r="D10645">
        <v>2.7166893000000001E-2</v>
      </c>
      <c r="E10645">
        <v>46653.79363</v>
      </c>
      <c r="F10645">
        <v>57740856.844867498</v>
      </c>
      <c r="G10645">
        <v>26.7</v>
      </c>
      <c r="H10645">
        <v>0.62661788413742303</v>
      </c>
      <c r="I10645">
        <v>1.0029681038418401</v>
      </c>
      <c r="J10645" s="1">
        <v>42387</v>
      </c>
      <c r="K10645" s="1">
        <v>42399</v>
      </c>
      <c r="L10645">
        <v>2016</v>
      </c>
      <c r="M10645">
        <v>1.02</v>
      </c>
      <c r="N10645" t="s">
        <v>8013</v>
      </c>
      <c r="O10645" s="2">
        <v>6.9444444444444447E-4</v>
      </c>
      <c r="P10645">
        <v>1.4970000000000001E-2</v>
      </c>
      <c r="Q10645">
        <v>1.49E-2</v>
      </c>
      <c r="R10645">
        <v>6.26</v>
      </c>
      <c r="S10645">
        <v>6.23</v>
      </c>
      <c r="T10645" t="s">
        <v>617</v>
      </c>
      <c r="U10645">
        <v>0</v>
      </c>
      <c r="V10645" t="b">
        <v>0</v>
      </c>
    </row>
    <row r="10646" spans="1:22" x14ac:dyDescent="0.25">
      <c r="A10646">
        <v>3742881</v>
      </c>
      <c r="B10646" t="s">
        <v>8203</v>
      </c>
      <c r="C10646">
        <v>9.2162660000000007E-3</v>
      </c>
      <c r="D10646">
        <v>2.0608195999999999E-2</v>
      </c>
      <c r="E10646">
        <v>29302.258730000001</v>
      </c>
      <c r="F10646">
        <v>64440241.888599999</v>
      </c>
      <c r="G10646">
        <v>27.3</v>
      </c>
      <c r="H10646">
        <v>0.76701393462716205</v>
      </c>
      <c r="I10646">
        <v>1.57976225149892</v>
      </c>
      <c r="J10646" s="1">
        <v>42405</v>
      </c>
      <c r="K10646" s="1">
        <v>42413</v>
      </c>
      <c r="L10646">
        <v>2016</v>
      </c>
      <c r="M10646">
        <v>1.02</v>
      </c>
      <c r="N10646" t="s">
        <v>8204</v>
      </c>
      <c r="O10646" s="2">
        <v>6.9444444444444447E-4</v>
      </c>
      <c r="P10646">
        <v>1.0059999999999999E-2</v>
      </c>
      <c r="Q10646">
        <v>1.0019999999999999E-2</v>
      </c>
      <c r="R10646">
        <v>10.15</v>
      </c>
      <c r="S10646">
        <v>10.119999999999999</v>
      </c>
      <c r="T10646" t="s">
        <v>582</v>
      </c>
      <c r="U10646">
        <v>0</v>
      </c>
      <c r="V10646" t="b">
        <v>0</v>
      </c>
    </row>
    <row r="10647" spans="1:22" x14ac:dyDescent="0.25">
      <c r="A10647">
        <v>3752433</v>
      </c>
      <c r="B10647" t="s">
        <v>8205</v>
      </c>
      <c r="C10647">
        <v>3.1956189000000003E-2</v>
      </c>
      <c r="D10647">
        <v>7.1456210000000006E-2</v>
      </c>
      <c r="E10647">
        <v>57196.077069999999</v>
      </c>
      <c r="F10647">
        <v>47958871.256527402</v>
      </c>
      <c r="G10647">
        <v>24.6</v>
      </c>
      <c r="H10647">
        <v>1.0313125922275701</v>
      </c>
      <c r="I10647">
        <v>3.09177045802817</v>
      </c>
      <c r="J10647" s="1">
        <v>42487</v>
      </c>
      <c r="K10647" s="1">
        <v>42529</v>
      </c>
      <c r="L10647">
        <v>2016</v>
      </c>
      <c r="M10647">
        <v>1.02</v>
      </c>
      <c r="N10647" t="s">
        <v>8206</v>
      </c>
      <c r="O10647" s="2">
        <v>6.9444444444444447E-4</v>
      </c>
      <c r="P10647">
        <v>2.1819999999999999E-2</v>
      </c>
      <c r="Q10647">
        <v>2.181E-2</v>
      </c>
      <c r="R10647">
        <v>7.56</v>
      </c>
      <c r="S10647">
        <v>7.55</v>
      </c>
      <c r="T10647" t="s">
        <v>108</v>
      </c>
      <c r="U10647">
        <v>0</v>
      </c>
      <c r="V10647" t="b">
        <v>0</v>
      </c>
    </row>
    <row r="10648" spans="1:22" x14ac:dyDescent="0.25">
      <c r="A10648">
        <v>54055119</v>
      </c>
      <c r="B10648" t="s">
        <v>7834</v>
      </c>
      <c r="C10648">
        <v>1.3321556999999999E-2</v>
      </c>
      <c r="D10648">
        <v>2.9787905999999999E-2</v>
      </c>
      <c r="E10648">
        <v>37503.400009999998</v>
      </c>
      <c r="F10648">
        <v>21036131.472290501</v>
      </c>
      <c r="G10648">
        <v>26.5</v>
      </c>
      <c r="H10648">
        <v>0.66187363111077102</v>
      </c>
      <c r="I10648">
        <v>1.10071269884081</v>
      </c>
      <c r="J10648" s="1">
        <v>44113</v>
      </c>
      <c r="K10648" s="1">
        <v>44120</v>
      </c>
      <c r="L10648">
        <v>2020</v>
      </c>
      <c r="M10648">
        <v>1.02</v>
      </c>
      <c r="N10648" t="s">
        <v>7835</v>
      </c>
      <c r="O10648" s="2">
        <v>6.9444444444444447E-4</v>
      </c>
      <c r="P10648">
        <v>2.4580000000000001E-2</v>
      </c>
      <c r="Q10648">
        <v>2.4459999999999999E-2</v>
      </c>
      <c r="R10648">
        <v>5.65</v>
      </c>
      <c r="S10648">
        <v>5.63</v>
      </c>
      <c r="T10648" t="s">
        <v>153</v>
      </c>
      <c r="U10648">
        <v>0</v>
      </c>
      <c r="V10648" t="b">
        <v>0</v>
      </c>
    </row>
    <row r="10649" spans="1:22" x14ac:dyDescent="0.25">
      <c r="A10649">
        <v>3739155</v>
      </c>
      <c r="B10649" t="s">
        <v>8120</v>
      </c>
      <c r="C10649">
        <v>1.3949382E-2</v>
      </c>
      <c r="D10649">
        <v>3.1191766999999999E-2</v>
      </c>
      <c r="E10649">
        <v>45235.341769999999</v>
      </c>
      <c r="F10649">
        <v>60778639.5730386</v>
      </c>
      <c r="G10649">
        <v>26.4</v>
      </c>
      <c r="H10649">
        <v>0.56441173866006</v>
      </c>
      <c r="I10649">
        <v>1.0453515449999999</v>
      </c>
      <c r="J10649" s="1">
        <v>42370</v>
      </c>
      <c r="K10649" s="1">
        <v>42373</v>
      </c>
      <c r="L10649">
        <v>2016</v>
      </c>
      <c r="M10649">
        <v>1.02</v>
      </c>
      <c r="N10649" t="s">
        <v>8121</v>
      </c>
      <c r="O10649" s="2">
        <v>2.0833333333333333E-3</v>
      </c>
      <c r="P10649">
        <v>3.286E-2</v>
      </c>
      <c r="Q10649">
        <v>3.2590000000000001E-2</v>
      </c>
      <c r="R10649">
        <v>6.18</v>
      </c>
      <c r="S10649">
        <v>6.17</v>
      </c>
      <c r="T10649" t="s">
        <v>179</v>
      </c>
      <c r="U10649">
        <v>0</v>
      </c>
      <c r="V10649" t="b">
        <v>0</v>
      </c>
    </row>
    <row r="10650" spans="1:22" x14ac:dyDescent="0.25">
      <c r="A10650">
        <v>3753713</v>
      </c>
      <c r="B10650" t="s">
        <v>8027</v>
      </c>
      <c r="C10650">
        <v>8.0270316999999994E-2</v>
      </c>
      <c r="D10650">
        <v>0.17948988499999999</v>
      </c>
      <c r="E10650">
        <v>91504.672380000004</v>
      </c>
      <c r="F10650">
        <v>73845271.317626193</v>
      </c>
      <c r="G10650">
        <v>22.6</v>
      </c>
      <c r="H10650">
        <v>0.40375858246913598</v>
      </c>
      <c r="I10650">
        <v>1.2922192782759701</v>
      </c>
      <c r="J10650" s="1">
        <v>42523</v>
      </c>
      <c r="K10650" s="1">
        <v>42530</v>
      </c>
      <c r="L10650">
        <v>2016</v>
      </c>
      <c r="M10650">
        <v>1.02</v>
      </c>
      <c r="N10650" t="s">
        <v>7991</v>
      </c>
      <c r="O10650" s="2">
        <v>2.2916666666666665E-2</v>
      </c>
      <c r="P10650">
        <v>3.4360000000000002E-2</v>
      </c>
      <c r="Q10650">
        <v>3.3829999999999999E-2</v>
      </c>
      <c r="R10650">
        <v>18.16</v>
      </c>
      <c r="S10650">
        <v>18.16</v>
      </c>
      <c r="T10650" t="s">
        <v>111</v>
      </c>
      <c r="U10650">
        <v>1</v>
      </c>
      <c r="V10650" t="b">
        <v>0</v>
      </c>
    </row>
    <row r="10651" spans="1:22" x14ac:dyDescent="0.25">
      <c r="A10651">
        <v>3383667</v>
      </c>
      <c r="B10651" t="s">
        <v>7826</v>
      </c>
      <c r="C10651">
        <v>1.6016033999999998E-2</v>
      </c>
      <c r="D10651">
        <v>3.5812940000000001E-2</v>
      </c>
      <c r="E10651">
        <v>47505.309529999999</v>
      </c>
      <c r="F10651">
        <v>41039902.5247849</v>
      </c>
      <c r="G10651">
        <v>26.1</v>
      </c>
      <c r="H10651">
        <v>0.64142355291636699</v>
      </c>
      <c r="I10651">
        <v>1.0367821127835399</v>
      </c>
      <c r="J10651" s="1">
        <v>39328</v>
      </c>
      <c r="K10651" s="1">
        <v>39330</v>
      </c>
      <c r="L10651">
        <v>2020</v>
      </c>
      <c r="M10651">
        <v>1.02</v>
      </c>
      <c r="N10651" t="s">
        <v>7827</v>
      </c>
      <c r="O10651" s="2">
        <v>0.92569444444444449</v>
      </c>
      <c r="P10651">
        <v>2.742E-2</v>
      </c>
      <c r="Q10651">
        <v>2.3230000000000001E-2</v>
      </c>
      <c r="R10651">
        <v>4.9800000000000004</v>
      </c>
      <c r="S10651">
        <v>4.96</v>
      </c>
      <c r="T10651" t="s">
        <v>627</v>
      </c>
      <c r="U10651">
        <v>0</v>
      </c>
      <c r="V10651" t="b">
        <v>0</v>
      </c>
    </row>
    <row r="10652" spans="1:22" x14ac:dyDescent="0.25">
      <c r="A10652">
        <v>3743746</v>
      </c>
      <c r="B10652" t="s">
        <v>7933</v>
      </c>
      <c r="C10652">
        <v>4.6190745999999998E-2</v>
      </c>
      <c r="D10652">
        <v>0.10328564799999999</v>
      </c>
      <c r="E10652">
        <v>76538.081149999998</v>
      </c>
      <c r="F10652">
        <v>23047590.3688755</v>
      </c>
      <c r="G10652">
        <v>23.8</v>
      </c>
      <c r="H10652">
        <v>0.70700901699999996</v>
      </c>
      <c r="I10652">
        <v>3.0763815058599802</v>
      </c>
      <c r="J10652" s="1">
        <v>42410</v>
      </c>
      <c r="K10652" s="1">
        <v>42439</v>
      </c>
      <c r="L10652">
        <v>2016</v>
      </c>
      <c r="M10652">
        <v>1.02</v>
      </c>
      <c r="N10652" t="s">
        <v>7934</v>
      </c>
      <c r="O10652" s="2">
        <v>1.3888888888888889E-3</v>
      </c>
      <c r="P10652">
        <v>3.6110000000000003E-2</v>
      </c>
      <c r="Q10652">
        <v>3.6069999999999998E-2</v>
      </c>
      <c r="R10652">
        <v>17.77</v>
      </c>
      <c r="S10652">
        <v>17.77</v>
      </c>
      <c r="T10652" t="s">
        <v>84</v>
      </c>
      <c r="U10652">
        <v>0</v>
      </c>
      <c r="V10652" t="b">
        <v>0</v>
      </c>
    </row>
    <row r="10653" spans="1:22" x14ac:dyDescent="0.25">
      <c r="A10653">
        <v>3753079</v>
      </c>
      <c r="B10653" t="s">
        <v>7979</v>
      </c>
      <c r="C10653">
        <v>1.6016033999999998E-2</v>
      </c>
      <c r="D10653">
        <v>3.5812940000000001E-2</v>
      </c>
      <c r="E10653">
        <v>33754.206879999998</v>
      </c>
      <c r="F10653">
        <v>46979450.860082202</v>
      </c>
      <c r="G10653">
        <v>26.1</v>
      </c>
      <c r="H10653">
        <v>0.66429459300236204</v>
      </c>
      <c r="I10653">
        <v>1.1297082487021199</v>
      </c>
      <c r="J10653" s="1">
        <v>42498</v>
      </c>
      <c r="K10653" s="1">
        <v>42504</v>
      </c>
      <c r="L10653">
        <v>2016</v>
      </c>
      <c r="M10653">
        <v>1.02</v>
      </c>
      <c r="N10653" t="s">
        <v>7980</v>
      </c>
      <c r="O10653" s="2">
        <v>6.9444444444444447E-4</v>
      </c>
      <c r="P10653">
        <v>3.483E-2</v>
      </c>
      <c r="Q10653">
        <v>3.4549999999999997E-2</v>
      </c>
      <c r="R10653">
        <v>6.54</v>
      </c>
      <c r="S10653">
        <v>6.53</v>
      </c>
      <c r="T10653" t="s">
        <v>627</v>
      </c>
      <c r="U10653">
        <v>0</v>
      </c>
      <c r="V10653" t="b">
        <v>0</v>
      </c>
    </row>
    <row r="10654" spans="1:22" x14ac:dyDescent="0.25">
      <c r="A10654">
        <v>3742062</v>
      </c>
      <c r="B10654" t="s">
        <v>8207</v>
      </c>
      <c r="C10654">
        <v>9.6506149999999995E-3</v>
      </c>
      <c r="D10654">
        <v>2.1579431E-2</v>
      </c>
      <c r="E10654">
        <v>99727.784580000007</v>
      </c>
      <c r="F10654">
        <v>68311330.813855395</v>
      </c>
      <c r="G10654">
        <v>27.2</v>
      </c>
      <c r="H10654">
        <v>0.78434467827127397</v>
      </c>
      <c r="I10654">
        <v>2.9713875573530601</v>
      </c>
      <c r="J10654" s="1">
        <v>42400</v>
      </c>
      <c r="K10654" s="1">
        <v>42406</v>
      </c>
      <c r="L10654">
        <v>2016</v>
      </c>
      <c r="M10654">
        <v>1.02</v>
      </c>
      <c r="N10654" t="s">
        <v>7934</v>
      </c>
      <c r="O10654" s="2">
        <v>6.9444444444444447E-4</v>
      </c>
      <c r="P10654">
        <v>4.3699999999999998E-3</v>
      </c>
      <c r="Q10654">
        <v>4.3600000000000002E-3</v>
      </c>
      <c r="R10654">
        <v>14.13</v>
      </c>
      <c r="S10654">
        <v>14.09</v>
      </c>
      <c r="T10654" t="s">
        <v>473</v>
      </c>
      <c r="U10654">
        <v>0</v>
      </c>
      <c r="V10654" t="b">
        <v>0</v>
      </c>
    </row>
    <row r="10655" spans="1:22" x14ac:dyDescent="0.25">
      <c r="A10655">
        <v>54017229</v>
      </c>
      <c r="B10655" t="s">
        <v>7947</v>
      </c>
      <c r="C10655">
        <v>6.9912519999999999E-3</v>
      </c>
      <c r="D10655">
        <v>1.5632915000000001E-2</v>
      </c>
      <c r="E10655">
        <v>44123.767979999997</v>
      </c>
      <c r="F10655">
        <v>42932808.535186097</v>
      </c>
      <c r="G10655">
        <v>27.9</v>
      </c>
      <c r="H10655">
        <v>0.98872443099999996</v>
      </c>
      <c r="I10655">
        <v>1.54944453414286</v>
      </c>
      <c r="J10655" s="1">
        <v>43963</v>
      </c>
      <c r="K10655" s="1">
        <v>43977</v>
      </c>
      <c r="L10655">
        <v>2020</v>
      </c>
      <c r="M10655">
        <v>1.02</v>
      </c>
      <c r="N10655" t="s">
        <v>7916</v>
      </c>
      <c r="O10655" s="2">
        <v>6.9444444444444447E-4</v>
      </c>
      <c r="P10655">
        <v>6.0800000000000003E-3</v>
      </c>
      <c r="Q10655">
        <v>6.0699999999999999E-3</v>
      </c>
      <c r="R10655">
        <v>5.54</v>
      </c>
      <c r="S10655">
        <v>5.46</v>
      </c>
      <c r="T10655" t="s">
        <v>1316</v>
      </c>
      <c r="U10655">
        <v>0</v>
      </c>
      <c r="V10655" t="b">
        <v>0</v>
      </c>
    </row>
    <row r="10656" spans="1:22" x14ac:dyDescent="0.25">
      <c r="A10656">
        <v>3759642</v>
      </c>
      <c r="B10656" t="s">
        <v>8208</v>
      </c>
      <c r="C10656">
        <v>3.6690614000000003E-2</v>
      </c>
      <c r="D10656">
        <v>8.2042707000000006E-2</v>
      </c>
      <c r="E10656">
        <v>61876.436240000003</v>
      </c>
      <c r="F10656">
        <v>52046838.706469297</v>
      </c>
      <c r="G10656">
        <v>24.3</v>
      </c>
      <c r="H10656">
        <v>0.96622943623379898</v>
      </c>
      <c r="I10656">
        <v>1.67112257484027</v>
      </c>
      <c r="J10656" s="1">
        <v>42624</v>
      </c>
      <c r="K10656" s="1">
        <v>42651</v>
      </c>
      <c r="L10656">
        <v>2016</v>
      </c>
      <c r="M10656">
        <v>1.02</v>
      </c>
      <c r="N10656" t="s">
        <v>7974</v>
      </c>
      <c r="O10656" s="2">
        <v>6.9444444444444447E-4</v>
      </c>
      <c r="P10656">
        <v>4.8219999999999999E-2</v>
      </c>
      <c r="Q10656">
        <v>4.7890000000000002E-2</v>
      </c>
      <c r="R10656">
        <v>9.35</v>
      </c>
      <c r="S10656">
        <v>9.34</v>
      </c>
      <c r="T10656" t="s">
        <v>441</v>
      </c>
      <c r="U10656">
        <v>0</v>
      </c>
      <c r="V10656" t="b">
        <v>0</v>
      </c>
    </row>
    <row r="10657" spans="1:22" x14ac:dyDescent="0.25">
      <c r="A10657">
        <v>3986681</v>
      </c>
      <c r="B10657" t="s">
        <v>8158</v>
      </c>
      <c r="C10657">
        <v>2.6579999999999999E-2</v>
      </c>
      <c r="D10657">
        <v>5.9434687E-2</v>
      </c>
      <c r="E10657">
        <v>117211.32284561799</v>
      </c>
      <c r="F10657">
        <v>74604991.339722902</v>
      </c>
      <c r="G10657">
        <v>25</v>
      </c>
      <c r="H10657">
        <v>0.56609511400000001</v>
      </c>
      <c r="I10657">
        <v>1.9119892269280101</v>
      </c>
      <c r="J10657" s="1">
        <v>43831</v>
      </c>
      <c r="K10657" s="1">
        <v>43847</v>
      </c>
      <c r="L10657">
        <v>2020</v>
      </c>
      <c r="M10657">
        <v>1.02</v>
      </c>
      <c r="N10657" t="s">
        <v>8007</v>
      </c>
      <c r="O10657" s="2">
        <v>6.9444444444444447E-4</v>
      </c>
      <c r="P10657">
        <v>1.9089999999999999E-2</v>
      </c>
      <c r="Q10657">
        <v>1.9050000000000001E-2</v>
      </c>
      <c r="R10657">
        <v>17.47</v>
      </c>
      <c r="S10657">
        <v>17.46</v>
      </c>
      <c r="T10657" t="s">
        <v>261</v>
      </c>
      <c r="U10657">
        <v>0</v>
      </c>
      <c r="V10657" t="b">
        <v>0</v>
      </c>
    </row>
    <row r="10658" spans="1:22" x14ac:dyDescent="0.25">
      <c r="A10658">
        <v>54051047</v>
      </c>
      <c r="B10658" t="s">
        <v>8209</v>
      </c>
      <c r="C10658">
        <v>8.4053340000000004E-3</v>
      </c>
      <c r="D10658">
        <v>1.8794898000000001E-2</v>
      </c>
      <c r="E10658">
        <v>66633.701570000005</v>
      </c>
      <c r="F10658">
        <v>71393905.163875803</v>
      </c>
      <c r="G10658">
        <v>27.5</v>
      </c>
      <c r="H10658">
        <v>0.99364371638914195</v>
      </c>
      <c r="I10658">
        <v>1.53180839882475</v>
      </c>
      <c r="J10658" s="1">
        <v>44055</v>
      </c>
      <c r="K10658" s="1">
        <v>44065</v>
      </c>
      <c r="L10658">
        <v>2020</v>
      </c>
      <c r="M10658">
        <v>1.02</v>
      </c>
      <c r="N10658" t="s">
        <v>8210</v>
      </c>
      <c r="O10658" s="2">
        <v>1.3888888888888889E-3</v>
      </c>
      <c r="P10658">
        <v>1.217E-2</v>
      </c>
      <c r="Q10658">
        <v>1.209E-2</v>
      </c>
      <c r="R10658">
        <v>4.95</v>
      </c>
      <c r="S10658">
        <v>4.9000000000000004</v>
      </c>
      <c r="T10658" t="s">
        <v>606</v>
      </c>
      <c r="U10658">
        <v>0</v>
      </c>
      <c r="V10658" t="b">
        <v>0</v>
      </c>
    </row>
    <row r="10659" spans="1:22" x14ac:dyDescent="0.25">
      <c r="A10659">
        <v>3759318</v>
      </c>
      <c r="B10659" t="s">
        <v>7862</v>
      </c>
      <c r="C10659">
        <v>3.5039264000000001E-2</v>
      </c>
      <c r="D10659">
        <v>7.8350175999999994E-2</v>
      </c>
      <c r="E10659">
        <v>71192.502299999993</v>
      </c>
      <c r="F10659">
        <v>17398425.950402498</v>
      </c>
      <c r="G10659">
        <v>24.4</v>
      </c>
      <c r="H10659">
        <v>0.52269963628409899</v>
      </c>
      <c r="I10659">
        <v>1.1335214776263101</v>
      </c>
      <c r="J10659" s="1">
        <v>42623</v>
      </c>
      <c r="K10659" s="1">
        <v>42624</v>
      </c>
      <c r="L10659">
        <v>2016</v>
      </c>
      <c r="M10659">
        <v>1.02</v>
      </c>
      <c r="N10659" t="s">
        <v>7863</v>
      </c>
      <c r="O10659" s="2">
        <v>6.9444444444444447E-4</v>
      </c>
      <c r="P10659">
        <v>4.0259999999999997E-2</v>
      </c>
      <c r="Q10659">
        <v>3.986E-2</v>
      </c>
      <c r="R10659">
        <v>17.62</v>
      </c>
      <c r="S10659">
        <v>17.62</v>
      </c>
      <c r="T10659" t="s">
        <v>290</v>
      </c>
      <c r="U10659">
        <v>0</v>
      </c>
      <c r="V10659" t="b">
        <v>0</v>
      </c>
    </row>
    <row r="10660" spans="1:22" x14ac:dyDescent="0.25">
      <c r="A10660">
        <v>3989295</v>
      </c>
      <c r="B10660" t="s">
        <v>8211</v>
      </c>
      <c r="C10660">
        <v>1.1080388E-2</v>
      </c>
      <c r="D10660">
        <v>2.4776500999999999E-2</v>
      </c>
      <c r="E10660">
        <v>65702.539369999999</v>
      </c>
      <c r="F10660">
        <v>67705408.801476404</v>
      </c>
      <c r="G10660">
        <v>26.9</v>
      </c>
      <c r="H10660">
        <v>0.92870266843615701</v>
      </c>
      <c r="I10660">
        <v>1.4500238061402</v>
      </c>
      <c r="J10660" s="1">
        <v>43859</v>
      </c>
      <c r="K10660" s="1">
        <v>43875</v>
      </c>
      <c r="L10660">
        <v>2020</v>
      </c>
      <c r="M10660">
        <v>1.02</v>
      </c>
      <c r="N10660" t="s">
        <v>8212</v>
      </c>
      <c r="O10660" s="2">
        <v>6.9444444444444447E-4</v>
      </c>
      <c r="P10660">
        <v>1.426E-2</v>
      </c>
      <c r="Q10660">
        <v>1.4160000000000001E-2</v>
      </c>
      <c r="R10660">
        <v>4.76</v>
      </c>
      <c r="S10660">
        <v>4.72</v>
      </c>
      <c r="T10660" t="s">
        <v>782</v>
      </c>
      <c r="U10660">
        <v>0</v>
      </c>
      <c r="V10660" t="b">
        <v>0</v>
      </c>
    </row>
    <row r="10661" spans="1:22" x14ac:dyDescent="0.25">
      <c r="A10661">
        <v>54054532</v>
      </c>
      <c r="B10661" t="s">
        <v>8213</v>
      </c>
      <c r="C10661">
        <v>2.9144390999999999E-2</v>
      </c>
      <c r="D10661">
        <v>6.5168838000000007E-2</v>
      </c>
      <c r="E10661">
        <v>87077.277069999996</v>
      </c>
      <c r="F10661">
        <v>51912889.670000002</v>
      </c>
      <c r="G10661">
        <v>24.8</v>
      </c>
      <c r="H10661">
        <v>0.61900951803679105</v>
      </c>
      <c r="I10661">
        <v>1.5345472293027</v>
      </c>
      <c r="J10661" s="1">
        <v>44087</v>
      </c>
      <c r="K10661" s="1">
        <v>44103</v>
      </c>
      <c r="L10661">
        <v>2020</v>
      </c>
      <c r="M10661">
        <v>1.02</v>
      </c>
      <c r="N10661" t="s">
        <v>8214</v>
      </c>
      <c r="O10661" s="2">
        <v>6.9444444444444447E-4</v>
      </c>
      <c r="P10661">
        <v>4.623E-2</v>
      </c>
      <c r="Q10661">
        <v>4.6109999999999998E-2</v>
      </c>
      <c r="R10661">
        <v>14.76</v>
      </c>
      <c r="S10661">
        <v>14.75</v>
      </c>
      <c r="T10661" t="s">
        <v>722</v>
      </c>
      <c r="U10661">
        <v>0</v>
      </c>
      <c r="V10661" t="b">
        <v>0</v>
      </c>
    </row>
    <row r="10662" spans="1:22" x14ac:dyDescent="0.25">
      <c r="A10662">
        <v>3760627</v>
      </c>
      <c r="B10662" t="s">
        <v>8000</v>
      </c>
      <c r="C10662">
        <v>4.0230459999999997E-3</v>
      </c>
      <c r="D10662">
        <v>8.9958039999999996E-3</v>
      </c>
      <c r="E10662">
        <v>68021.395189999996</v>
      </c>
      <c r="F10662">
        <v>29703705.814447999</v>
      </c>
      <c r="G10662">
        <v>29.1</v>
      </c>
      <c r="H10662">
        <v>0.77324234601754904</v>
      </c>
      <c r="I10662">
        <v>2.3575727739999999</v>
      </c>
      <c r="J10662" s="1">
        <v>42652</v>
      </c>
      <c r="K10662" s="1">
        <v>42654</v>
      </c>
      <c r="L10662">
        <v>2016</v>
      </c>
      <c r="M10662">
        <v>1.02</v>
      </c>
      <c r="N10662" t="s">
        <v>8001</v>
      </c>
      <c r="O10662" s="2">
        <v>6.9444444444444447E-4</v>
      </c>
      <c r="P10662">
        <v>2.1199999999999999E-3</v>
      </c>
      <c r="Q10662">
        <v>2.1099999999999999E-3</v>
      </c>
      <c r="R10662">
        <v>13.12</v>
      </c>
      <c r="S10662">
        <v>13.02</v>
      </c>
      <c r="T10662" t="s">
        <v>1800</v>
      </c>
      <c r="U10662">
        <v>0</v>
      </c>
      <c r="V10662" t="b">
        <v>0</v>
      </c>
    </row>
    <row r="10663" spans="1:22" x14ac:dyDescent="0.25">
      <c r="A10663">
        <v>54055120</v>
      </c>
      <c r="B10663" t="s">
        <v>8215</v>
      </c>
      <c r="C10663">
        <v>2.1505769000000001E-2</v>
      </c>
      <c r="D10663">
        <v>4.8088361000000003E-2</v>
      </c>
      <c r="E10663">
        <v>63496.01339</v>
      </c>
      <c r="F10663">
        <v>42877445.325536899</v>
      </c>
      <c r="G10663">
        <v>25.46</v>
      </c>
      <c r="H10663">
        <v>0.990222853175592</v>
      </c>
      <c r="I10663">
        <v>1.16233173625069</v>
      </c>
      <c r="J10663" s="1">
        <v>44115</v>
      </c>
      <c r="K10663" s="1">
        <v>44118</v>
      </c>
      <c r="L10663">
        <v>2020</v>
      </c>
      <c r="M10663">
        <v>1.02</v>
      </c>
      <c r="N10663" t="s">
        <v>8136</v>
      </c>
      <c r="O10663" s="2">
        <v>6.9444444444444447E-4</v>
      </c>
      <c r="P10663">
        <v>3.4029999999999998E-2</v>
      </c>
      <c r="Q10663">
        <v>3.372E-2</v>
      </c>
      <c r="R10663">
        <v>14.71</v>
      </c>
      <c r="S10663">
        <v>14.7</v>
      </c>
      <c r="T10663" t="s">
        <v>3522</v>
      </c>
      <c r="U10663">
        <v>0</v>
      </c>
      <c r="V10663" t="b">
        <v>0</v>
      </c>
    </row>
    <row r="10664" spans="1:22" x14ac:dyDescent="0.25">
      <c r="A10664">
        <v>3761030</v>
      </c>
      <c r="B10664" t="s">
        <v>8148</v>
      </c>
      <c r="C10664">
        <v>4.2126460999999997E-2</v>
      </c>
      <c r="D10664">
        <v>9.4197631000000004E-2</v>
      </c>
      <c r="E10664">
        <v>70571.628819999998</v>
      </c>
      <c r="F10664">
        <v>46505481.3497409</v>
      </c>
      <c r="G10664">
        <v>24</v>
      </c>
      <c r="H10664">
        <v>0.89534007397740201</v>
      </c>
      <c r="I10664">
        <v>2.2597099978241899</v>
      </c>
      <c r="J10664" s="1">
        <v>42655</v>
      </c>
      <c r="K10664" s="1">
        <v>42672</v>
      </c>
      <c r="L10664">
        <v>2016</v>
      </c>
      <c r="M10664">
        <v>1.02</v>
      </c>
      <c r="N10664" t="s">
        <v>8149</v>
      </c>
      <c r="O10664" s="2">
        <v>6.9444444444444447E-4</v>
      </c>
      <c r="P10664">
        <v>3.3189999999999997E-2</v>
      </c>
      <c r="Q10664">
        <v>3.3110000000000001E-2</v>
      </c>
      <c r="R10664">
        <v>10.119999999999999</v>
      </c>
      <c r="S10664">
        <v>10.11</v>
      </c>
      <c r="T10664" t="s">
        <v>99</v>
      </c>
      <c r="U10664">
        <v>0</v>
      </c>
      <c r="V10664" t="b">
        <v>0</v>
      </c>
    </row>
    <row r="10665" spans="1:22" x14ac:dyDescent="0.25">
      <c r="A10665">
        <v>54054739</v>
      </c>
      <c r="B10665" t="s">
        <v>8216</v>
      </c>
      <c r="C10665">
        <v>2.1113244999999999E-2</v>
      </c>
      <c r="D10665">
        <v>4.721065E-2</v>
      </c>
      <c r="E10665">
        <v>83404.593800000002</v>
      </c>
      <c r="F10665">
        <v>63503649.686839603</v>
      </c>
      <c r="G10665">
        <v>25.5</v>
      </c>
      <c r="H10665">
        <v>0.86375166805336201</v>
      </c>
      <c r="I10665">
        <v>1.87832293755657</v>
      </c>
      <c r="J10665" s="1">
        <v>44108</v>
      </c>
      <c r="K10665" s="1">
        <v>44121</v>
      </c>
      <c r="L10665">
        <v>2020</v>
      </c>
      <c r="M10665">
        <v>1.02</v>
      </c>
      <c r="N10665" t="s">
        <v>7976</v>
      </c>
      <c r="O10665" s="2">
        <v>1.3888888888888889E-3</v>
      </c>
      <c r="P10665">
        <v>1.48E-3</v>
      </c>
      <c r="Q10665">
        <v>1.47E-3</v>
      </c>
      <c r="R10665">
        <v>11.91</v>
      </c>
      <c r="S10665">
        <v>11.75</v>
      </c>
      <c r="T10665" t="s">
        <v>635</v>
      </c>
      <c r="U10665">
        <v>2</v>
      </c>
      <c r="V10665" t="b">
        <v>0</v>
      </c>
    </row>
    <row r="10666" spans="1:22" x14ac:dyDescent="0.25">
      <c r="A10666">
        <v>3752035</v>
      </c>
      <c r="B10666" t="s">
        <v>8041</v>
      </c>
      <c r="C10666">
        <v>1.8388867E-2</v>
      </c>
      <c r="D10666">
        <v>4.1118756999999999E-2</v>
      </c>
      <c r="E10666">
        <v>12658.650170000001</v>
      </c>
      <c r="F10666">
        <v>29196452.214171302</v>
      </c>
      <c r="G10666">
        <v>25.8</v>
      </c>
      <c r="H10666">
        <v>0.99541173672599903</v>
      </c>
      <c r="I10666">
        <v>1.3107637807614001</v>
      </c>
      <c r="J10666" s="1">
        <v>42475</v>
      </c>
      <c r="K10666" s="1">
        <v>42493</v>
      </c>
      <c r="L10666">
        <v>2016</v>
      </c>
      <c r="M10666">
        <v>1.02</v>
      </c>
      <c r="N10666" t="s">
        <v>8042</v>
      </c>
      <c r="O10666" s="2">
        <v>6.9444444444444441E-3</v>
      </c>
      <c r="P10666">
        <v>3.9849999999999997E-2</v>
      </c>
      <c r="Q10666">
        <v>3.968E-2</v>
      </c>
      <c r="R10666">
        <v>2.2999999999999998</v>
      </c>
      <c r="S10666">
        <v>2.27</v>
      </c>
      <c r="T10666" t="s">
        <v>792</v>
      </c>
      <c r="U10666">
        <v>0</v>
      </c>
      <c r="V10666" t="b">
        <v>0</v>
      </c>
    </row>
    <row r="10667" spans="1:22" x14ac:dyDescent="0.25">
      <c r="A10667">
        <v>3747495</v>
      </c>
      <c r="B10667" t="s">
        <v>8217</v>
      </c>
      <c r="C10667">
        <v>1.2149404000000001E-2</v>
      </c>
      <c r="D10667">
        <v>2.7166893000000001E-2</v>
      </c>
      <c r="E10667">
        <v>24380.340059999999</v>
      </c>
      <c r="F10667">
        <v>71657364.079999998</v>
      </c>
      <c r="G10667">
        <v>26.7</v>
      </c>
      <c r="H10667">
        <v>1.0109520056299699</v>
      </c>
      <c r="I10667">
        <v>1.77333353305796</v>
      </c>
      <c r="J10667" s="1">
        <v>42444</v>
      </c>
      <c r="K10667" s="1">
        <v>42461</v>
      </c>
      <c r="L10667">
        <v>2016</v>
      </c>
      <c r="M10667">
        <v>1.02</v>
      </c>
      <c r="N10667" t="s">
        <v>8218</v>
      </c>
      <c r="O10667" s="2">
        <v>6.9444444444444447E-4</v>
      </c>
      <c r="P10667">
        <v>3.5049999999999998E-2</v>
      </c>
      <c r="Q10667">
        <v>3.4909999999999997E-2</v>
      </c>
      <c r="R10667">
        <v>5.19</v>
      </c>
      <c r="S10667">
        <v>5.18</v>
      </c>
      <c r="T10667" t="s">
        <v>617</v>
      </c>
      <c r="U10667">
        <v>0</v>
      </c>
      <c r="V10667" t="b">
        <v>0</v>
      </c>
    </row>
    <row r="10668" spans="1:22" x14ac:dyDescent="0.25">
      <c r="A10668">
        <v>54017055</v>
      </c>
      <c r="B10668" t="s">
        <v>7968</v>
      </c>
      <c r="C10668">
        <v>1.7561232E-2</v>
      </c>
      <c r="D10668">
        <v>3.9268108000000003E-2</v>
      </c>
      <c r="E10668">
        <v>77207.392619999999</v>
      </c>
      <c r="F10668">
        <v>72500188.862499699</v>
      </c>
      <c r="G10668">
        <v>25.9</v>
      </c>
      <c r="H10668">
        <v>0.86046588916163902</v>
      </c>
      <c r="I10668">
        <v>1.32273376331451</v>
      </c>
      <c r="J10668" s="1">
        <v>43965</v>
      </c>
      <c r="K10668" s="1">
        <v>43968</v>
      </c>
      <c r="L10668">
        <v>2020</v>
      </c>
      <c r="M10668">
        <v>1.02</v>
      </c>
      <c r="N10668" t="s">
        <v>7969</v>
      </c>
      <c r="O10668" s="2">
        <v>2.0833333333333333E-3</v>
      </c>
      <c r="P10668">
        <v>1.103E-2</v>
      </c>
      <c r="Q10668">
        <v>1.098E-2</v>
      </c>
      <c r="R10668">
        <v>9.56</v>
      </c>
      <c r="S10668">
        <v>9.5399999999999991</v>
      </c>
      <c r="T10668" t="s">
        <v>630</v>
      </c>
      <c r="U10668">
        <v>0</v>
      </c>
      <c r="V10668" t="b">
        <v>0</v>
      </c>
    </row>
    <row r="10669" spans="1:22" x14ac:dyDescent="0.25">
      <c r="A10669">
        <v>3552531</v>
      </c>
      <c r="B10669" t="s">
        <v>8087</v>
      </c>
      <c r="C10669">
        <v>1.3321556999999999E-2</v>
      </c>
      <c r="D10669">
        <v>2.9787905999999999E-2</v>
      </c>
      <c r="E10669">
        <v>27466.4725</v>
      </c>
      <c r="F10669">
        <v>1394701.71991892</v>
      </c>
      <c r="G10669">
        <v>26.5</v>
      </c>
      <c r="H10669">
        <v>0.65010577800000002</v>
      </c>
      <c r="I10669">
        <v>1.10287851004311</v>
      </c>
      <c r="J10669" s="1">
        <v>40509</v>
      </c>
      <c r="K10669" s="1">
        <v>40510</v>
      </c>
      <c r="L10669">
        <v>2016</v>
      </c>
      <c r="M10669">
        <v>1.02</v>
      </c>
      <c r="N10669" t="s">
        <v>8088</v>
      </c>
      <c r="O10669" s="2">
        <v>0.76388888888888884</v>
      </c>
      <c r="P10669">
        <v>3.1579999999999997E-2</v>
      </c>
      <c r="Q10669">
        <v>3.0810000000000001E-2</v>
      </c>
      <c r="R10669">
        <v>7.19</v>
      </c>
      <c r="S10669">
        <v>7.18</v>
      </c>
      <c r="T10669" t="s">
        <v>153</v>
      </c>
      <c r="U10669">
        <v>0</v>
      </c>
      <c r="V10669" t="b">
        <v>0</v>
      </c>
    </row>
    <row r="10670" spans="1:22" x14ac:dyDescent="0.25">
      <c r="A10670">
        <v>3745504</v>
      </c>
      <c r="B10670" t="s">
        <v>8038</v>
      </c>
      <c r="C10670">
        <v>0.121494041</v>
      </c>
      <c r="D10670">
        <v>0.27166893399999997</v>
      </c>
      <c r="E10670">
        <v>60857.364820000003</v>
      </c>
      <c r="F10670">
        <v>50898836.006567702</v>
      </c>
      <c r="G10670">
        <v>21.7</v>
      </c>
      <c r="H10670">
        <v>0.64197417806174994</v>
      </c>
      <c r="I10670">
        <v>3.0989554194692599</v>
      </c>
      <c r="J10670" s="1">
        <v>42427</v>
      </c>
      <c r="K10670" s="1">
        <v>44326</v>
      </c>
      <c r="L10670">
        <v>2016</v>
      </c>
      <c r="M10670">
        <v>1.02</v>
      </c>
      <c r="N10670" t="s">
        <v>8039</v>
      </c>
      <c r="O10670" s="2">
        <v>6.9444444444444447E-4</v>
      </c>
      <c r="P10670">
        <v>2.8899999999999999E-2</v>
      </c>
      <c r="Q10670">
        <v>2.8899999999999999E-2</v>
      </c>
      <c r="R10670">
        <v>18.190000000000001</v>
      </c>
      <c r="S10670">
        <v>18.18</v>
      </c>
      <c r="T10670" t="s">
        <v>147</v>
      </c>
      <c r="U10670">
        <v>1</v>
      </c>
      <c r="V10670" t="b">
        <v>1</v>
      </c>
    </row>
    <row r="10671" spans="1:22" x14ac:dyDescent="0.25">
      <c r="A10671">
        <v>3766068</v>
      </c>
      <c r="B10671" t="s">
        <v>8008</v>
      </c>
      <c r="C10671">
        <v>2.9144390999999999E-2</v>
      </c>
      <c r="D10671">
        <v>6.5168838000000007E-2</v>
      </c>
      <c r="E10671">
        <v>33610.926319999999</v>
      </c>
      <c r="F10671">
        <v>20072823.768750001</v>
      </c>
      <c r="G10671">
        <v>24.8</v>
      </c>
      <c r="H10671">
        <v>0.95835198662106302</v>
      </c>
      <c r="I10671">
        <v>1.3092547204979801</v>
      </c>
      <c r="J10671" s="1">
        <v>42723</v>
      </c>
      <c r="K10671" s="1">
        <v>42741</v>
      </c>
      <c r="L10671">
        <v>2016</v>
      </c>
      <c r="M10671">
        <v>1.02</v>
      </c>
      <c r="N10671" t="s">
        <v>8009</v>
      </c>
      <c r="O10671" s="2">
        <v>6.9444444444444447E-4</v>
      </c>
      <c r="P10671">
        <v>3.1449999999999999E-2</v>
      </c>
      <c r="Q10671">
        <v>3.1390000000000001E-2</v>
      </c>
      <c r="R10671">
        <v>6.52</v>
      </c>
      <c r="S10671">
        <v>6.51</v>
      </c>
      <c r="T10671" t="s">
        <v>722</v>
      </c>
      <c r="U10671">
        <v>0</v>
      </c>
      <c r="V10671" t="b">
        <v>0</v>
      </c>
    </row>
    <row r="10672" spans="1:22" x14ac:dyDescent="0.25">
      <c r="A10672">
        <v>3986731</v>
      </c>
      <c r="B10672" t="s">
        <v>8219</v>
      </c>
      <c r="C10672">
        <v>2.2108281E-2</v>
      </c>
      <c r="D10672">
        <v>4.9435619E-2</v>
      </c>
      <c r="E10672">
        <v>60970.709080000001</v>
      </c>
      <c r="F10672">
        <v>66604016.429608896</v>
      </c>
      <c r="G10672">
        <v>25.4</v>
      </c>
      <c r="H10672">
        <v>1.01500159701744</v>
      </c>
      <c r="I10672">
        <v>1.618856965</v>
      </c>
      <c r="J10672" s="1">
        <v>43848</v>
      </c>
      <c r="K10672" s="1">
        <v>43850</v>
      </c>
      <c r="L10672">
        <v>2020</v>
      </c>
      <c r="M10672">
        <v>1.02</v>
      </c>
      <c r="N10672" t="s">
        <v>8220</v>
      </c>
      <c r="O10672" s="2">
        <v>6.9444444444444447E-4</v>
      </c>
      <c r="P10672">
        <v>3.1620000000000002E-2</v>
      </c>
      <c r="Q10672">
        <v>3.15E-2</v>
      </c>
      <c r="R10672">
        <v>10.55</v>
      </c>
      <c r="S10672">
        <v>10.54</v>
      </c>
      <c r="T10672" t="s">
        <v>229</v>
      </c>
      <c r="U10672">
        <v>0</v>
      </c>
      <c r="V10672" t="b">
        <v>0</v>
      </c>
    </row>
    <row r="10673" spans="1:22" x14ac:dyDescent="0.25">
      <c r="A10673">
        <v>54017563</v>
      </c>
      <c r="B10673" t="s">
        <v>7828</v>
      </c>
      <c r="C10673">
        <v>2.2108281E-2</v>
      </c>
      <c r="D10673">
        <v>4.9435619E-2</v>
      </c>
      <c r="E10673">
        <v>32169.19801</v>
      </c>
      <c r="F10673">
        <v>41293148.850000001</v>
      </c>
      <c r="G10673">
        <v>25.4</v>
      </c>
      <c r="H10673">
        <v>0.70601288960619502</v>
      </c>
      <c r="I10673">
        <v>1.0602407876403499</v>
      </c>
      <c r="J10673" s="1">
        <v>43993</v>
      </c>
      <c r="K10673" s="1">
        <v>44008</v>
      </c>
      <c r="L10673">
        <v>2020</v>
      </c>
      <c r="M10673">
        <v>1.02</v>
      </c>
      <c r="N10673" t="s">
        <v>7829</v>
      </c>
      <c r="O10673" s="2">
        <v>6.9444444444444447E-4</v>
      </c>
      <c r="P10673">
        <v>3.3770000000000001E-2</v>
      </c>
      <c r="Q10673">
        <v>3.363E-2</v>
      </c>
      <c r="R10673">
        <v>4.76</v>
      </c>
      <c r="S10673">
        <v>4.74</v>
      </c>
      <c r="T10673" t="s">
        <v>229</v>
      </c>
      <c r="U10673">
        <v>0</v>
      </c>
      <c r="V10673" t="b">
        <v>0</v>
      </c>
    </row>
    <row r="10674" spans="1:22" x14ac:dyDescent="0.25">
      <c r="A10674">
        <v>3753292</v>
      </c>
      <c r="B10674" t="s">
        <v>8221</v>
      </c>
      <c r="C10674">
        <v>3.1956189000000003E-2</v>
      </c>
      <c r="D10674">
        <v>7.1456210000000006E-2</v>
      </c>
      <c r="E10674">
        <v>38814.008049999997</v>
      </c>
      <c r="F10674">
        <v>7863282.7865979103</v>
      </c>
      <c r="G10674">
        <v>24.6</v>
      </c>
      <c r="H10674">
        <v>0.86393525444529595</v>
      </c>
      <c r="I10674">
        <v>1.9856723130882199</v>
      </c>
      <c r="J10674" s="1">
        <v>42501</v>
      </c>
      <c r="K10674" s="1">
        <v>42525</v>
      </c>
      <c r="L10674">
        <v>2016</v>
      </c>
      <c r="M10674">
        <v>1.02</v>
      </c>
      <c r="N10674" t="s">
        <v>8222</v>
      </c>
      <c r="O10674" s="2">
        <v>6.9444444444444447E-4</v>
      </c>
      <c r="P10674">
        <v>3.6769999999999997E-2</v>
      </c>
      <c r="Q10674">
        <v>3.6630000000000003E-2</v>
      </c>
      <c r="R10674">
        <v>10.48</v>
      </c>
      <c r="S10674">
        <v>10.47</v>
      </c>
      <c r="T10674" t="s">
        <v>108</v>
      </c>
      <c r="U10674">
        <v>0</v>
      </c>
      <c r="V10674" t="b">
        <v>0</v>
      </c>
    </row>
    <row r="10675" spans="1:22" x14ac:dyDescent="0.25">
      <c r="A10675">
        <v>3739155</v>
      </c>
      <c r="B10675" t="s">
        <v>8120</v>
      </c>
      <c r="C10675">
        <v>1.3949382E-2</v>
      </c>
      <c r="D10675">
        <v>3.1191766999999999E-2</v>
      </c>
      <c r="E10675">
        <v>58640.906309999998</v>
      </c>
      <c r="F10675">
        <v>41897881.763930097</v>
      </c>
      <c r="G10675">
        <v>26.4</v>
      </c>
      <c r="H10675">
        <v>0.56441173866006</v>
      </c>
      <c r="I10675">
        <v>1.0453515449999999</v>
      </c>
      <c r="J10675" s="1">
        <v>42370</v>
      </c>
      <c r="K10675" s="1">
        <v>42373</v>
      </c>
      <c r="L10675">
        <v>2016</v>
      </c>
      <c r="M10675">
        <v>1.02</v>
      </c>
      <c r="N10675" t="s">
        <v>8121</v>
      </c>
      <c r="O10675" s="2">
        <v>2.0833333333333333E-3</v>
      </c>
      <c r="P10675">
        <v>3.286E-2</v>
      </c>
      <c r="Q10675">
        <v>3.2590000000000001E-2</v>
      </c>
      <c r="R10675">
        <v>6.18</v>
      </c>
      <c r="S10675">
        <v>6.17</v>
      </c>
      <c r="T10675" t="s">
        <v>179</v>
      </c>
      <c r="U10675">
        <v>0</v>
      </c>
      <c r="V10675" t="b">
        <v>0</v>
      </c>
    </row>
    <row r="10676" spans="1:22" x14ac:dyDescent="0.25">
      <c r="A10676">
        <v>3383667</v>
      </c>
      <c r="B10676" t="s">
        <v>7826</v>
      </c>
      <c r="C10676">
        <v>1.6016033999999998E-2</v>
      </c>
      <c r="D10676">
        <v>3.5812940000000001E-2</v>
      </c>
      <c r="E10676">
        <v>32690.09562</v>
      </c>
      <c r="F10676">
        <v>46581180.699360698</v>
      </c>
      <c r="G10676">
        <v>26.1</v>
      </c>
      <c r="H10676">
        <v>0.64142355291636699</v>
      </c>
      <c r="I10676">
        <v>1.0367821127835399</v>
      </c>
      <c r="J10676" s="1">
        <v>39328</v>
      </c>
      <c r="K10676" s="1">
        <v>39330</v>
      </c>
      <c r="L10676">
        <v>2020</v>
      </c>
      <c r="M10676">
        <v>1.02</v>
      </c>
      <c r="N10676" t="s">
        <v>7827</v>
      </c>
      <c r="O10676" s="2">
        <v>0.92569444444444449</v>
      </c>
      <c r="P10676">
        <v>2.742E-2</v>
      </c>
      <c r="Q10676">
        <v>2.3230000000000001E-2</v>
      </c>
      <c r="R10676">
        <v>4.9800000000000004</v>
      </c>
      <c r="S10676">
        <v>4.96</v>
      </c>
      <c r="T10676" t="s">
        <v>627</v>
      </c>
      <c r="U10676">
        <v>0</v>
      </c>
      <c r="V10676" t="b">
        <v>0</v>
      </c>
    </row>
    <row r="10677" spans="1:22" x14ac:dyDescent="0.25">
      <c r="A10677">
        <v>3797456</v>
      </c>
      <c r="B10677" t="s">
        <v>7816</v>
      </c>
      <c r="C10677">
        <v>2.9144390999999999E-2</v>
      </c>
      <c r="D10677">
        <v>6.5168838000000007E-2</v>
      </c>
      <c r="E10677">
        <v>42201.687859999998</v>
      </c>
      <c r="F10677">
        <v>10812435.329180701</v>
      </c>
      <c r="G10677">
        <v>24.8</v>
      </c>
      <c r="H10677">
        <v>0.84737471283406995</v>
      </c>
      <c r="I10677">
        <v>1.1566893914362399</v>
      </c>
      <c r="J10677" s="1">
        <v>43112</v>
      </c>
      <c r="K10677" s="1">
        <v>43119</v>
      </c>
      <c r="L10677">
        <v>2016</v>
      </c>
      <c r="M10677">
        <v>1.02</v>
      </c>
      <c r="N10677" t="s">
        <v>7817</v>
      </c>
      <c r="O10677" s="2">
        <v>8.9583333333333334E-2</v>
      </c>
      <c r="P10677">
        <v>4.7640000000000002E-2</v>
      </c>
      <c r="Q10677">
        <v>3.8280000000000002E-2</v>
      </c>
      <c r="R10677">
        <v>11.96</v>
      </c>
      <c r="S10677">
        <v>11.95</v>
      </c>
      <c r="T10677" t="s">
        <v>722</v>
      </c>
      <c r="U10677">
        <v>0</v>
      </c>
      <c r="V10677" t="b">
        <v>0</v>
      </c>
    </row>
    <row r="10678" spans="1:22" x14ac:dyDescent="0.25">
      <c r="A10678">
        <v>54017282</v>
      </c>
      <c r="B10678" t="s">
        <v>7929</v>
      </c>
      <c r="C10678">
        <v>4.6190745999999998E-2</v>
      </c>
      <c r="D10678">
        <v>0.10328564799999999</v>
      </c>
      <c r="E10678">
        <v>66769.213740000007</v>
      </c>
      <c r="F10678">
        <v>59845217.858776301</v>
      </c>
      <c r="G10678">
        <v>23.8</v>
      </c>
      <c r="H10678">
        <v>0.76583497391997701</v>
      </c>
      <c r="I10678">
        <v>1.0829005584850599</v>
      </c>
      <c r="J10678" s="1">
        <v>43978</v>
      </c>
      <c r="K10678" s="1">
        <v>43980</v>
      </c>
      <c r="L10678">
        <v>2020</v>
      </c>
      <c r="M10678">
        <v>1.02</v>
      </c>
      <c r="N10678" t="s">
        <v>7930</v>
      </c>
      <c r="O10678" s="2">
        <v>2.0833333333333333E-3</v>
      </c>
      <c r="P10678">
        <v>4.5920000000000002E-2</v>
      </c>
      <c r="Q10678">
        <v>4.5589999999999999E-2</v>
      </c>
      <c r="R10678">
        <v>12.36</v>
      </c>
      <c r="S10678">
        <v>12.35</v>
      </c>
      <c r="T10678" t="s">
        <v>84</v>
      </c>
      <c r="U10678">
        <v>0</v>
      </c>
      <c r="V10678" t="b">
        <v>0</v>
      </c>
    </row>
    <row r="10679" spans="1:22" x14ac:dyDescent="0.25">
      <c r="A10679">
        <v>54055119</v>
      </c>
      <c r="B10679" t="s">
        <v>7834</v>
      </c>
      <c r="C10679">
        <v>1.3321556999999999E-2</v>
      </c>
      <c r="D10679">
        <v>2.9787905999999999E-2</v>
      </c>
      <c r="E10679">
        <v>36404.364549999998</v>
      </c>
      <c r="F10679">
        <v>47016290.816588603</v>
      </c>
      <c r="G10679">
        <v>26.5</v>
      </c>
      <c r="H10679">
        <v>0.66187363111077102</v>
      </c>
      <c r="I10679">
        <v>1.10071269884081</v>
      </c>
      <c r="J10679" s="1">
        <v>44113</v>
      </c>
      <c r="K10679" s="1">
        <v>44120</v>
      </c>
      <c r="L10679">
        <v>2020</v>
      </c>
      <c r="M10679">
        <v>1.02</v>
      </c>
      <c r="N10679" t="s">
        <v>7835</v>
      </c>
      <c r="O10679" s="2">
        <v>6.9444444444444447E-4</v>
      </c>
      <c r="P10679">
        <v>2.4580000000000001E-2</v>
      </c>
      <c r="Q10679">
        <v>2.4459999999999999E-2</v>
      </c>
      <c r="R10679">
        <v>5.65</v>
      </c>
      <c r="S10679">
        <v>5.63</v>
      </c>
      <c r="T10679" t="s">
        <v>153</v>
      </c>
      <c r="U10679">
        <v>0</v>
      </c>
      <c r="V10679" t="b">
        <v>0</v>
      </c>
    </row>
    <row r="10680" spans="1:22" x14ac:dyDescent="0.25">
      <c r="A10680">
        <v>3743897</v>
      </c>
      <c r="B10680" t="s">
        <v>8016</v>
      </c>
      <c r="C10680">
        <v>1.8388867E-2</v>
      </c>
      <c r="D10680">
        <v>4.1118756999999999E-2</v>
      </c>
      <c r="E10680">
        <v>36272.183859999997</v>
      </c>
      <c r="F10680">
        <v>27818335.5274719</v>
      </c>
      <c r="G10680">
        <v>25.8</v>
      </c>
      <c r="H10680">
        <v>0.87065954370284504</v>
      </c>
      <c r="I10680">
        <v>1.1218878768306699</v>
      </c>
      <c r="J10680" s="1">
        <v>42412</v>
      </c>
      <c r="K10680" s="1">
        <v>43876</v>
      </c>
      <c r="L10680">
        <v>2020</v>
      </c>
      <c r="M10680">
        <v>1.02</v>
      </c>
      <c r="N10680" t="s">
        <v>7879</v>
      </c>
      <c r="O10680" s="2">
        <v>6.9444444444444447E-4</v>
      </c>
      <c r="P10680">
        <v>4.7019999999999999E-2</v>
      </c>
      <c r="Q10680">
        <v>4.7019999999999999E-2</v>
      </c>
      <c r="R10680">
        <v>5.86</v>
      </c>
      <c r="S10680">
        <v>5.85</v>
      </c>
      <c r="T10680" t="s">
        <v>792</v>
      </c>
      <c r="U10680">
        <v>0</v>
      </c>
      <c r="V10680" t="b">
        <v>0</v>
      </c>
    </row>
    <row r="10681" spans="1:22" x14ac:dyDescent="0.25">
      <c r="A10681">
        <v>3557828</v>
      </c>
      <c r="B10681" t="s">
        <v>7878</v>
      </c>
      <c r="C10681">
        <v>1.8388867E-2</v>
      </c>
      <c r="D10681">
        <v>4.1118756999999999E-2</v>
      </c>
      <c r="E10681">
        <v>20941.558420000001</v>
      </c>
      <c r="F10681">
        <v>5613998.6865287405</v>
      </c>
      <c r="G10681">
        <v>25.8</v>
      </c>
      <c r="H10681">
        <v>1.0256304824239699</v>
      </c>
      <c r="I10681">
        <v>1.338968508</v>
      </c>
      <c r="J10681" s="1">
        <v>40597</v>
      </c>
      <c r="K10681" s="1">
        <v>40604</v>
      </c>
      <c r="L10681">
        <v>2020</v>
      </c>
      <c r="M10681">
        <v>1.02</v>
      </c>
      <c r="N10681" t="s">
        <v>7879</v>
      </c>
      <c r="O10681" s="2">
        <v>0.96319444444444446</v>
      </c>
      <c r="P10681">
        <v>3.7620000000000001E-2</v>
      </c>
      <c r="Q10681">
        <v>3.7569999999999999E-2</v>
      </c>
      <c r="R10681">
        <v>5.82</v>
      </c>
      <c r="S10681">
        <v>5.81</v>
      </c>
      <c r="T10681" t="s">
        <v>792</v>
      </c>
      <c r="U10681">
        <v>0</v>
      </c>
      <c r="V10681" t="b">
        <v>0</v>
      </c>
    </row>
    <row r="10682" spans="1:22" x14ac:dyDescent="0.25">
      <c r="A10682">
        <v>3761752</v>
      </c>
      <c r="B10682" t="s">
        <v>8168</v>
      </c>
      <c r="C10682">
        <v>6.6765940000000001E-3</v>
      </c>
      <c r="D10682">
        <v>1.4929318E-2</v>
      </c>
      <c r="E10682">
        <v>48654.047079999997</v>
      </c>
      <c r="F10682">
        <v>16869110.6436041</v>
      </c>
      <c r="G10682">
        <v>28</v>
      </c>
      <c r="H10682">
        <v>0.858018861144487</v>
      </c>
      <c r="I10682">
        <v>2.2863024640886702</v>
      </c>
      <c r="J10682" s="1">
        <v>42670</v>
      </c>
      <c r="K10682" s="1">
        <v>42672</v>
      </c>
      <c r="L10682">
        <v>2016</v>
      </c>
      <c r="M10682">
        <v>1.02</v>
      </c>
      <c r="N10682" t="s">
        <v>8169</v>
      </c>
      <c r="O10682" s="2">
        <v>6.9444444444444447E-4</v>
      </c>
      <c r="P10682">
        <v>6.5900000000000004E-3</v>
      </c>
      <c r="Q10682">
        <v>6.5700000000000003E-3</v>
      </c>
      <c r="R10682">
        <v>10.199999999999999</v>
      </c>
      <c r="S10682">
        <v>10.16</v>
      </c>
      <c r="T10682" t="s">
        <v>953</v>
      </c>
      <c r="U10682">
        <v>0</v>
      </c>
      <c r="V10682" t="b">
        <v>0</v>
      </c>
    </row>
    <row r="10683" spans="1:22" x14ac:dyDescent="0.25">
      <c r="A10683">
        <v>3741442</v>
      </c>
      <c r="B10683" t="s">
        <v>7846</v>
      </c>
      <c r="C10683">
        <v>4.8367649999999998E-3</v>
      </c>
      <c r="D10683">
        <v>1.0815335000000001E-2</v>
      </c>
      <c r="E10683">
        <v>20565.202979999998</v>
      </c>
      <c r="F10683">
        <v>6588121.46336242</v>
      </c>
      <c r="G10683">
        <v>28.7</v>
      </c>
      <c r="H10683">
        <v>0.937661114468887</v>
      </c>
      <c r="I10683">
        <v>1.8464564030735899</v>
      </c>
      <c r="J10683" s="1">
        <v>42401</v>
      </c>
      <c r="K10683" s="1">
        <v>42407</v>
      </c>
      <c r="L10683">
        <v>2016</v>
      </c>
      <c r="M10683">
        <v>1.02</v>
      </c>
      <c r="N10683" t="s">
        <v>7847</v>
      </c>
      <c r="O10683" s="2">
        <v>6.9444444444444447E-4</v>
      </c>
      <c r="P10683">
        <v>6.13E-3</v>
      </c>
      <c r="Q10683">
        <v>6.1199999999999996E-3</v>
      </c>
      <c r="R10683">
        <v>6.88</v>
      </c>
      <c r="S10683">
        <v>6.82</v>
      </c>
      <c r="T10683" t="s">
        <v>2858</v>
      </c>
      <c r="U10683">
        <v>0</v>
      </c>
      <c r="V10683" t="b">
        <v>0</v>
      </c>
    </row>
    <row r="10684" spans="1:22" x14ac:dyDescent="0.25">
      <c r="A10684">
        <v>3742881</v>
      </c>
      <c r="B10684" t="s">
        <v>8203</v>
      </c>
      <c r="C10684">
        <v>9.2162660000000007E-3</v>
      </c>
      <c r="D10684">
        <v>2.0608195999999999E-2</v>
      </c>
      <c r="E10684">
        <v>21505.231250000001</v>
      </c>
      <c r="F10684">
        <v>45584465.831716999</v>
      </c>
      <c r="G10684">
        <v>27.3</v>
      </c>
      <c r="H10684">
        <v>0.76701393462716205</v>
      </c>
      <c r="I10684">
        <v>1.57976225149892</v>
      </c>
      <c r="J10684" s="1">
        <v>42405</v>
      </c>
      <c r="K10684" s="1">
        <v>42413</v>
      </c>
      <c r="L10684">
        <v>2016</v>
      </c>
      <c r="M10684">
        <v>1.02</v>
      </c>
      <c r="N10684" t="s">
        <v>8204</v>
      </c>
      <c r="O10684" s="2">
        <v>6.9444444444444447E-4</v>
      </c>
      <c r="P10684">
        <v>1.0059999999999999E-2</v>
      </c>
      <c r="Q10684">
        <v>1.0019999999999999E-2</v>
      </c>
      <c r="R10684">
        <v>10.15</v>
      </c>
      <c r="S10684">
        <v>10.119999999999999</v>
      </c>
      <c r="T10684" t="s">
        <v>582</v>
      </c>
      <c r="U10684">
        <v>0</v>
      </c>
      <c r="V10684" t="b">
        <v>0</v>
      </c>
    </row>
    <row r="10685" spans="1:22" x14ac:dyDescent="0.25">
      <c r="A10685">
        <v>54005666</v>
      </c>
      <c r="B10685" t="s">
        <v>8223</v>
      </c>
      <c r="C10685">
        <v>6.9912519999999999E-3</v>
      </c>
      <c r="D10685">
        <v>1.5632915000000001E-2</v>
      </c>
      <c r="E10685">
        <v>44880.53155</v>
      </c>
      <c r="F10685">
        <v>2596241.09931621</v>
      </c>
      <c r="G10685">
        <v>27.9</v>
      </c>
      <c r="H10685">
        <v>0.78752887699042795</v>
      </c>
      <c r="I10685">
        <v>2.1768080684741</v>
      </c>
      <c r="J10685" s="1">
        <v>43888</v>
      </c>
      <c r="K10685" s="1">
        <v>43894</v>
      </c>
      <c r="L10685">
        <v>2020</v>
      </c>
      <c r="M10685">
        <v>1.02</v>
      </c>
      <c r="N10685" t="s">
        <v>8224</v>
      </c>
      <c r="O10685" s="2">
        <v>6.9444444444444447E-4</v>
      </c>
      <c r="P10685">
        <v>2.7200000000000002E-3</v>
      </c>
      <c r="Q10685">
        <v>2.7100000000000002E-3</v>
      </c>
      <c r="R10685">
        <v>12.06</v>
      </c>
      <c r="S10685">
        <v>11.98</v>
      </c>
      <c r="T10685" t="s">
        <v>1316</v>
      </c>
      <c r="U10685">
        <v>0</v>
      </c>
      <c r="V10685" t="b">
        <v>0</v>
      </c>
    </row>
    <row r="10686" spans="1:22" x14ac:dyDescent="0.25">
      <c r="A10686">
        <v>3748484</v>
      </c>
      <c r="B10686" t="s">
        <v>8225</v>
      </c>
      <c r="C10686">
        <v>9.6506149999999995E-3</v>
      </c>
      <c r="D10686">
        <v>2.1579431E-2</v>
      </c>
      <c r="E10686">
        <v>52200.471599999997</v>
      </c>
      <c r="F10686">
        <v>56834719.899999999</v>
      </c>
      <c r="G10686">
        <v>27.2</v>
      </c>
      <c r="H10686">
        <v>1.03644165747769</v>
      </c>
      <c r="I10686">
        <v>1.7952435739116499</v>
      </c>
      <c r="J10686" s="1">
        <v>42457</v>
      </c>
      <c r="K10686" s="1">
        <v>42477</v>
      </c>
      <c r="L10686">
        <v>2016</v>
      </c>
      <c r="M10686">
        <v>1.02</v>
      </c>
      <c r="N10686" t="s">
        <v>8178</v>
      </c>
      <c r="O10686" s="2">
        <v>6.9444444444444447E-4</v>
      </c>
      <c r="P10686">
        <v>3.5779999999999999E-2</v>
      </c>
      <c r="Q10686">
        <v>3.5680000000000003E-2</v>
      </c>
      <c r="R10686">
        <v>3.52</v>
      </c>
      <c r="S10686">
        <v>3.5</v>
      </c>
      <c r="T10686" t="s">
        <v>473</v>
      </c>
      <c r="U10686">
        <v>0</v>
      </c>
      <c r="V10686" t="b">
        <v>0</v>
      </c>
    </row>
    <row r="10687" spans="1:22" x14ac:dyDescent="0.25">
      <c r="A10687">
        <v>3748365</v>
      </c>
      <c r="B10687" t="s">
        <v>8058</v>
      </c>
      <c r="C10687">
        <v>1.5295194E-2</v>
      </c>
      <c r="D10687">
        <v>3.4201093000000002E-2</v>
      </c>
      <c r="E10687">
        <v>58011.516049999998</v>
      </c>
      <c r="F10687">
        <v>10386393.954510501</v>
      </c>
      <c r="G10687">
        <v>26.2</v>
      </c>
      <c r="H10687">
        <v>0.66880618039621897</v>
      </c>
      <c r="I10687">
        <v>1.6482682160355899</v>
      </c>
      <c r="J10687" s="1">
        <v>42456</v>
      </c>
      <c r="K10687" s="1">
        <v>42460</v>
      </c>
      <c r="L10687">
        <v>2016</v>
      </c>
      <c r="M10687">
        <v>1.02</v>
      </c>
      <c r="N10687" t="s">
        <v>8059</v>
      </c>
      <c r="O10687" s="2">
        <v>1.3888888888888889E-3</v>
      </c>
      <c r="P10687">
        <v>3.5520000000000003E-2</v>
      </c>
      <c r="Q10687">
        <v>3.5349999999999999E-2</v>
      </c>
      <c r="R10687">
        <v>14.34</v>
      </c>
      <c r="S10687">
        <v>14.33</v>
      </c>
      <c r="T10687" t="s">
        <v>365</v>
      </c>
      <c r="U10687">
        <v>0</v>
      </c>
      <c r="V10687" t="b">
        <v>0</v>
      </c>
    </row>
    <row r="10688" spans="1:22" x14ac:dyDescent="0.25">
      <c r="A10688">
        <v>3749345</v>
      </c>
      <c r="B10688" t="s">
        <v>7899</v>
      </c>
      <c r="C10688">
        <v>1.5295194E-2</v>
      </c>
      <c r="D10688">
        <v>3.4201093000000002E-2</v>
      </c>
      <c r="E10688">
        <v>56191.405500000001</v>
      </c>
      <c r="F10688">
        <v>59809742.638758503</v>
      </c>
      <c r="G10688">
        <v>26.2</v>
      </c>
      <c r="H10688">
        <v>0.984498335139249</v>
      </c>
      <c r="I10688">
        <v>1.3495955393041701</v>
      </c>
      <c r="J10688" s="1">
        <v>42463</v>
      </c>
      <c r="K10688" s="1">
        <v>42477</v>
      </c>
      <c r="L10688">
        <v>2016</v>
      </c>
      <c r="M10688">
        <v>1.02</v>
      </c>
      <c r="N10688" t="s">
        <v>7900</v>
      </c>
      <c r="O10688" s="2">
        <v>6.9444444444444447E-4</v>
      </c>
      <c r="P10688">
        <v>2.3259999999999999E-2</v>
      </c>
      <c r="Q10688">
        <v>2.315E-2</v>
      </c>
      <c r="R10688">
        <v>4.75</v>
      </c>
      <c r="S10688">
        <v>4.7300000000000004</v>
      </c>
      <c r="T10688" t="s">
        <v>365</v>
      </c>
      <c r="U10688">
        <v>0</v>
      </c>
      <c r="V10688" t="b">
        <v>0</v>
      </c>
    </row>
    <row r="10689" spans="1:22" x14ac:dyDescent="0.25">
      <c r="A10689">
        <v>3752035</v>
      </c>
      <c r="B10689" t="s">
        <v>8041</v>
      </c>
      <c r="C10689">
        <v>1.8388867E-2</v>
      </c>
      <c r="D10689">
        <v>4.1118756999999999E-2</v>
      </c>
      <c r="E10689">
        <v>28862.480759999999</v>
      </c>
      <c r="F10689">
        <v>29208512.495255001</v>
      </c>
      <c r="G10689">
        <v>25.8</v>
      </c>
      <c r="H10689">
        <v>0.99541173672599903</v>
      </c>
      <c r="I10689">
        <v>1.3107637807614001</v>
      </c>
      <c r="J10689" s="1">
        <v>42475</v>
      </c>
      <c r="K10689" s="1">
        <v>42493</v>
      </c>
      <c r="L10689">
        <v>2016</v>
      </c>
      <c r="M10689">
        <v>1.02</v>
      </c>
      <c r="N10689" t="s">
        <v>8042</v>
      </c>
      <c r="O10689" s="2">
        <v>6.9444444444444441E-3</v>
      </c>
      <c r="P10689">
        <v>3.9849999999999997E-2</v>
      </c>
      <c r="Q10689">
        <v>3.968E-2</v>
      </c>
      <c r="R10689">
        <v>2.2999999999999998</v>
      </c>
      <c r="S10689">
        <v>2.27</v>
      </c>
      <c r="T10689" t="s">
        <v>792</v>
      </c>
      <c r="U10689">
        <v>0</v>
      </c>
      <c r="V10689" t="b">
        <v>0</v>
      </c>
    </row>
    <row r="10690" spans="1:22" x14ac:dyDescent="0.25">
      <c r="A10690">
        <v>54016778</v>
      </c>
      <c r="B10690" t="s">
        <v>7889</v>
      </c>
      <c r="C10690">
        <v>4.6190750000000003E-3</v>
      </c>
      <c r="D10690">
        <v>1.0328565E-2</v>
      </c>
      <c r="E10690">
        <v>30405.270380000002</v>
      </c>
      <c r="F10690">
        <v>25284094.891382501</v>
      </c>
      <c r="G10690">
        <v>28.8</v>
      </c>
      <c r="H10690">
        <v>0.72322872800000004</v>
      </c>
      <c r="I10690">
        <v>1.0213680870715001</v>
      </c>
      <c r="J10690" s="1">
        <v>43947</v>
      </c>
      <c r="K10690" s="1">
        <v>43950</v>
      </c>
      <c r="L10690">
        <v>2020</v>
      </c>
      <c r="M10690">
        <v>1.02</v>
      </c>
      <c r="N10690" t="s">
        <v>7890</v>
      </c>
      <c r="O10690" s="2">
        <v>2.0833333333333333E-3</v>
      </c>
      <c r="P10690">
        <v>1.4659999999999999E-2</v>
      </c>
      <c r="Q10690">
        <v>1.4590000000000001E-2</v>
      </c>
      <c r="R10690">
        <v>3.35</v>
      </c>
      <c r="S10690">
        <v>3.3</v>
      </c>
      <c r="T10690" t="s">
        <v>2254</v>
      </c>
      <c r="U10690">
        <v>0</v>
      </c>
      <c r="V10690" t="b">
        <v>0</v>
      </c>
    </row>
    <row r="10691" spans="1:22" x14ac:dyDescent="0.25">
      <c r="A10691">
        <v>54053720</v>
      </c>
      <c r="B10691" t="s">
        <v>8132</v>
      </c>
      <c r="C10691">
        <v>3.6690614000000003E-2</v>
      </c>
      <c r="D10691">
        <v>8.2042707000000006E-2</v>
      </c>
      <c r="E10691">
        <v>46870.811679999999</v>
      </c>
      <c r="F10691">
        <v>13395973.474963799</v>
      </c>
      <c r="G10691">
        <v>24.3</v>
      </c>
      <c r="H10691">
        <v>0.82621332674399905</v>
      </c>
      <c r="I10691">
        <v>1.81954247168462</v>
      </c>
      <c r="J10691" s="1">
        <v>44077</v>
      </c>
      <c r="K10691" s="1">
        <v>44100</v>
      </c>
      <c r="L10691">
        <v>2020</v>
      </c>
      <c r="M10691">
        <v>1.02</v>
      </c>
      <c r="N10691" t="s">
        <v>7946</v>
      </c>
      <c r="O10691" s="2">
        <v>6.9444444444444447E-4</v>
      </c>
      <c r="P10691">
        <v>2.9829999999999999E-2</v>
      </c>
      <c r="Q10691">
        <v>2.9760000000000002E-2</v>
      </c>
      <c r="R10691">
        <v>11.69</v>
      </c>
      <c r="S10691">
        <v>11.69</v>
      </c>
      <c r="T10691" t="s">
        <v>441</v>
      </c>
      <c r="U10691">
        <v>0</v>
      </c>
      <c r="V10691" t="b">
        <v>0</v>
      </c>
    </row>
    <row r="10692" spans="1:22" x14ac:dyDescent="0.25">
      <c r="A10692">
        <v>54055120</v>
      </c>
      <c r="B10692" t="s">
        <v>8215</v>
      </c>
      <c r="C10692">
        <v>2.1505769000000001E-2</v>
      </c>
      <c r="D10692">
        <v>4.8088361000000003E-2</v>
      </c>
      <c r="E10692">
        <v>52082.182549999998</v>
      </c>
      <c r="F10692">
        <v>29882170.328799799</v>
      </c>
      <c r="G10692">
        <v>25.46</v>
      </c>
      <c r="H10692">
        <v>0.990222853175592</v>
      </c>
      <c r="I10692">
        <v>1.16233173625069</v>
      </c>
      <c r="J10692" s="1">
        <v>44115</v>
      </c>
      <c r="K10692" s="1">
        <v>44118</v>
      </c>
      <c r="L10692">
        <v>2020</v>
      </c>
      <c r="M10692">
        <v>1.02</v>
      </c>
      <c r="N10692" t="s">
        <v>8136</v>
      </c>
      <c r="O10692" s="2">
        <v>6.9444444444444447E-4</v>
      </c>
      <c r="P10692">
        <v>3.4029999999999998E-2</v>
      </c>
      <c r="Q10692">
        <v>3.372E-2</v>
      </c>
      <c r="R10692">
        <v>14.71</v>
      </c>
      <c r="S10692">
        <v>14.7</v>
      </c>
      <c r="T10692" t="s">
        <v>3522</v>
      </c>
      <c r="U10692">
        <v>0</v>
      </c>
      <c r="V10692" t="b">
        <v>0</v>
      </c>
    </row>
    <row r="10693" spans="1:22" x14ac:dyDescent="0.25">
      <c r="A10693">
        <v>54016612</v>
      </c>
      <c r="B10693" t="s">
        <v>8048</v>
      </c>
      <c r="C10693">
        <v>4.2126460999999997E-2</v>
      </c>
      <c r="D10693">
        <v>9.4197631000000004E-2</v>
      </c>
      <c r="E10693">
        <v>58270.482889999999</v>
      </c>
      <c r="F10693">
        <v>33698396.449281096</v>
      </c>
      <c r="G10693">
        <v>24</v>
      </c>
      <c r="H10693">
        <v>0.85992899056505101</v>
      </c>
      <c r="I10693">
        <v>1.4951904941879199</v>
      </c>
      <c r="J10693" s="1">
        <v>43939</v>
      </c>
      <c r="K10693" s="1">
        <v>43952</v>
      </c>
      <c r="L10693">
        <v>2020</v>
      </c>
      <c r="M10693">
        <v>1.02</v>
      </c>
      <c r="N10693" t="s">
        <v>8049</v>
      </c>
      <c r="O10693" s="2">
        <v>4.8611111111111112E-3</v>
      </c>
      <c r="P10693">
        <v>3.3520000000000001E-2</v>
      </c>
      <c r="Q10693">
        <v>3.3329999999999999E-2</v>
      </c>
      <c r="R10693">
        <v>10.71</v>
      </c>
      <c r="S10693">
        <v>10.7</v>
      </c>
      <c r="T10693" t="s">
        <v>99</v>
      </c>
      <c r="U10693">
        <v>0</v>
      </c>
      <c r="V10693" t="b">
        <v>0</v>
      </c>
    </row>
    <row r="10694" spans="1:22" x14ac:dyDescent="0.25">
      <c r="A10694">
        <v>3841545</v>
      </c>
      <c r="B10694" t="s">
        <v>8200</v>
      </c>
      <c r="C10694">
        <v>1.2721988E-2</v>
      </c>
      <c r="D10694">
        <v>2.844723E-2</v>
      </c>
      <c r="E10694">
        <v>35837.694949999997</v>
      </c>
      <c r="F10694">
        <v>40749419.993044697</v>
      </c>
      <c r="G10694">
        <v>26.6</v>
      </c>
      <c r="H10694">
        <v>0.78116392177684402</v>
      </c>
      <c r="I10694">
        <v>1.2100261619999999</v>
      </c>
      <c r="J10694" s="1">
        <v>43580</v>
      </c>
      <c r="K10694" s="1">
        <v>43581</v>
      </c>
      <c r="L10694">
        <v>2020</v>
      </c>
      <c r="M10694">
        <v>1.02</v>
      </c>
      <c r="N10694" t="s">
        <v>7890</v>
      </c>
      <c r="O10694" s="2">
        <v>0.20972222222222223</v>
      </c>
      <c r="P10694">
        <v>3.4810000000000001E-2</v>
      </c>
      <c r="Q10694">
        <v>2.7119999999999998E-2</v>
      </c>
      <c r="R10694">
        <v>12.56</v>
      </c>
      <c r="S10694">
        <v>12.56</v>
      </c>
      <c r="T10694" t="s">
        <v>803</v>
      </c>
      <c r="U10694">
        <v>0</v>
      </c>
      <c r="V10694" t="b">
        <v>0</v>
      </c>
    </row>
    <row r="10695" spans="1:22" x14ac:dyDescent="0.25">
      <c r="A10695">
        <v>54016732</v>
      </c>
      <c r="B10695" t="s">
        <v>8226</v>
      </c>
      <c r="C10695">
        <v>5.0647145999999997E-2</v>
      </c>
      <c r="D10695">
        <v>0.113250461</v>
      </c>
      <c r="E10695">
        <v>115041.303288321</v>
      </c>
      <c r="F10695">
        <v>63714919.248827599</v>
      </c>
      <c r="G10695">
        <v>23.6</v>
      </c>
      <c r="H10695">
        <v>0.32865197571821803</v>
      </c>
      <c r="I10695">
        <v>1.4117247745125401</v>
      </c>
      <c r="J10695" s="1">
        <v>43944</v>
      </c>
      <c r="K10695" s="1">
        <v>43951</v>
      </c>
      <c r="L10695">
        <v>2020</v>
      </c>
      <c r="M10695">
        <v>1.02</v>
      </c>
      <c r="N10695" t="s">
        <v>8074</v>
      </c>
      <c r="O10695" s="2">
        <v>6.9444444444444447E-4</v>
      </c>
      <c r="P10695">
        <v>4.8840000000000001E-2</v>
      </c>
      <c r="Q10695">
        <v>4.8259999999999997E-2</v>
      </c>
      <c r="R10695">
        <v>19.18</v>
      </c>
      <c r="S10695">
        <v>19.170000000000002</v>
      </c>
      <c r="T10695" t="s">
        <v>168</v>
      </c>
      <c r="U10695">
        <v>0</v>
      </c>
      <c r="V10695" t="b">
        <v>0</v>
      </c>
    </row>
    <row r="10696" spans="1:22" x14ac:dyDescent="0.25">
      <c r="A10696">
        <v>3763947</v>
      </c>
      <c r="B10696" t="s">
        <v>8227</v>
      </c>
      <c r="C10696">
        <v>2.1113244999999999E-2</v>
      </c>
      <c r="D10696">
        <v>4.721065E-2</v>
      </c>
      <c r="E10696">
        <v>81139.181200000006</v>
      </c>
      <c r="F10696">
        <v>60681243.610499002</v>
      </c>
      <c r="G10696">
        <v>25.5</v>
      </c>
      <c r="H10696">
        <v>0.80151468847137897</v>
      </c>
      <c r="I10696">
        <v>1.580745896</v>
      </c>
      <c r="J10696" s="1">
        <v>42693</v>
      </c>
      <c r="K10696" s="1">
        <v>42695</v>
      </c>
      <c r="L10696">
        <v>2016</v>
      </c>
      <c r="M10696">
        <v>1.02</v>
      </c>
      <c r="N10696" t="s">
        <v>8228</v>
      </c>
      <c r="O10696" s="2">
        <v>1.1111111111111112E-2</v>
      </c>
      <c r="P10696">
        <v>2.6270000000000002E-2</v>
      </c>
      <c r="Q10696">
        <v>2.6079999999999999E-2</v>
      </c>
      <c r="R10696">
        <v>11.98</v>
      </c>
      <c r="S10696">
        <v>11.97</v>
      </c>
      <c r="T10696" t="s">
        <v>635</v>
      </c>
      <c r="U10696">
        <v>0</v>
      </c>
      <c r="V10696" t="b">
        <v>0</v>
      </c>
    </row>
    <row r="10697" spans="1:22" x14ac:dyDescent="0.25">
      <c r="A10697">
        <v>3741971</v>
      </c>
      <c r="B10697" t="s">
        <v>8229</v>
      </c>
      <c r="C10697">
        <v>8.4053340000000004E-3</v>
      </c>
      <c r="D10697">
        <v>1.8794898000000001E-2</v>
      </c>
      <c r="E10697">
        <v>29559.3145</v>
      </c>
      <c r="F10697">
        <v>70273164.012939498</v>
      </c>
      <c r="G10697">
        <v>27.5</v>
      </c>
      <c r="H10697">
        <v>0.88603199099999996</v>
      </c>
      <c r="I10697">
        <v>1.48272679315342</v>
      </c>
      <c r="J10697" s="1">
        <v>42403</v>
      </c>
      <c r="K10697" s="1">
        <v>42411</v>
      </c>
      <c r="L10697">
        <v>2016</v>
      </c>
      <c r="M10697">
        <v>1.02</v>
      </c>
      <c r="N10697" t="s">
        <v>8230</v>
      </c>
      <c r="O10697" s="2">
        <v>4.1666666666666666E-3</v>
      </c>
      <c r="P10697">
        <v>1.7309999999999999E-2</v>
      </c>
      <c r="Q10697">
        <v>1.7180000000000001E-2</v>
      </c>
      <c r="R10697">
        <v>6.53</v>
      </c>
      <c r="S10697">
        <v>6.5</v>
      </c>
      <c r="T10697" t="s">
        <v>606</v>
      </c>
      <c r="U10697">
        <v>0</v>
      </c>
      <c r="V10697" t="b">
        <v>0</v>
      </c>
    </row>
    <row r="10698" spans="1:22" x14ac:dyDescent="0.25">
      <c r="A10698">
        <v>3753079</v>
      </c>
      <c r="B10698" t="s">
        <v>7979</v>
      </c>
      <c r="C10698">
        <v>1.6016033999999998E-2</v>
      </c>
      <c r="D10698">
        <v>3.5812940000000001E-2</v>
      </c>
      <c r="E10698">
        <v>79629.234519999998</v>
      </c>
      <c r="F10698">
        <v>72358415.200457305</v>
      </c>
      <c r="G10698">
        <v>26.1</v>
      </c>
      <c r="H10698">
        <v>0.66429459300236204</v>
      </c>
      <c r="I10698">
        <v>1.1297082487021199</v>
      </c>
      <c r="J10698" s="1">
        <v>42498</v>
      </c>
      <c r="K10698" s="1">
        <v>42504</v>
      </c>
      <c r="L10698">
        <v>2016</v>
      </c>
      <c r="M10698">
        <v>1.02</v>
      </c>
      <c r="N10698" t="s">
        <v>7980</v>
      </c>
      <c r="O10698" s="2">
        <v>6.9444444444444447E-4</v>
      </c>
      <c r="P10698">
        <v>3.483E-2</v>
      </c>
      <c r="Q10698">
        <v>3.4549999999999997E-2</v>
      </c>
      <c r="R10698">
        <v>6.54</v>
      </c>
      <c r="S10698">
        <v>6.53</v>
      </c>
      <c r="T10698" t="s">
        <v>627</v>
      </c>
      <c r="U10698">
        <v>0</v>
      </c>
      <c r="V10698" t="b">
        <v>0</v>
      </c>
    </row>
    <row r="10699" spans="1:22" x14ac:dyDescent="0.25">
      <c r="A10699">
        <v>54055121</v>
      </c>
      <c r="B10699" t="s">
        <v>8231</v>
      </c>
      <c r="C10699">
        <v>2.3150212E-2</v>
      </c>
      <c r="D10699">
        <v>5.1765447999999999E-2</v>
      </c>
      <c r="E10699">
        <v>61585.952680000002</v>
      </c>
      <c r="F10699">
        <v>58533696.997634098</v>
      </c>
      <c r="G10699">
        <v>25.3</v>
      </c>
      <c r="H10699">
        <v>0.93376965046521299</v>
      </c>
      <c r="I10699">
        <v>1.4480577765576199</v>
      </c>
      <c r="J10699" s="1">
        <v>44115</v>
      </c>
      <c r="K10699" s="1">
        <v>44123</v>
      </c>
      <c r="L10699">
        <v>2020</v>
      </c>
      <c r="M10699">
        <v>1.02</v>
      </c>
      <c r="N10699" t="s">
        <v>8232</v>
      </c>
      <c r="O10699" s="2">
        <v>6.9444444444444447E-4</v>
      </c>
      <c r="P10699">
        <v>4.02E-2</v>
      </c>
      <c r="Q10699">
        <v>3.984E-2</v>
      </c>
      <c r="R10699">
        <v>9.19</v>
      </c>
      <c r="S10699">
        <v>9.19</v>
      </c>
      <c r="T10699" t="s">
        <v>159</v>
      </c>
      <c r="U10699">
        <v>0</v>
      </c>
      <c r="V10699" t="b">
        <v>0</v>
      </c>
    </row>
    <row r="10700" spans="1:22" x14ac:dyDescent="0.25">
      <c r="A10700">
        <v>3739391</v>
      </c>
      <c r="B10700" t="s">
        <v>8081</v>
      </c>
      <c r="C10700">
        <v>1.8388867E-2</v>
      </c>
      <c r="D10700">
        <v>4.1118756999999999E-2</v>
      </c>
      <c r="E10700">
        <v>29485.946260000001</v>
      </c>
      <c r="F10700">
        <v>69978472.919121593</v>
      </c>
      <c r="G10700">
        <v>25.8</v>
      </c>
      <c r="H10700">
        <v>0.94820260099999998</v>
      </c>
      <c r="I10700">
        <v>1.42284779408105</v>
      </c>
      <c r="J10700" s="1">
        <v>42378</v>
      </c>
      <c r="K10700" s="1">
        <v>42382</v>
      </c>
      <c r="L10700">
        <v>2016</v>
      </c>
      <c r="M10700">
        <v>1.02</v>
      </c>
      <c r="N10700" t="s">
        <v>8082</v>
      </c>
      <c r="O10700" s="2">
        <v>6.9444444444444447E-4</v>
      </c>
      <c r="P10700">
        <v>2.1069999999999998E-2</v>
      </c>
      <c r="Q10700">
        <v>2.0969999999999999E-2</v>
      </c>
      <c r="R10700">
        <v>8.76</v>
      </c>
      <c r="S10700">
        <v>8.75</v>
      </c>
      <c r="T10700" t="s">
        <v>792</v>
      </c>
      <c r="U10700">
        <v>0</v>
      </c>
      <c r="V10700" t="b">
        <v>0</v>
      </c>
    </row>
    <row r="10701" spans="1:22" x14ac:dyDescent="0.25">
      <c r="A10701">
        <v>54017015</v>
      </c>
      <c r="B10701" t="s">
        <v>8233</v>
      </c>
      <c r="C10701">
        <v>3.8419789000000003E-2</v>
      </c>
      <c r="D10701">
        <v>8.5909260000000001E-2</v>
      </c>
      <c r="E10701">
        <v>52113.879780000003</v>
      </c>
      <c r="F10701">
        <v>43968860.132826701</v>
      </c>
      <c r="G10701">
        <v>24.2</v>
      </c>
      <c r="H10701">
        <v>0.99773160306553599</v>
      </c>
      <c r="I10701">
        <v>1.9669574362834299</v>
      </c>
      <c r="J10701" s="1">
        <v>43965</v>
      </c>
      <c r="K10701" s="1">
        <v>43994</v>
      </c>
      <c r="L10701">
        <v>2020</v>
      </c>
      <c r="M10701">
        <v>1.02</v>
      </c>
      <c r="N10701" t="s">
        <v>7829</v>
      </c>
      <c r="O10701" s="2">
        <v>6.9444444444444447E-4</v>
      </c>
      <c r="P10701">
        <v>4.8730000000000002E-2</v>
      </c>
      <c r="Q10701">
        <v>4.8689999999999997E-2</v>
      </c>
      <c r="R10701">
        <v>6.56</v>
      </c>
      <c r="S10701">
        <v>6.55</v>
      </c>
      <c r="T10701" t="s">
        <v>441</v>
      </c>
      <c r="U10701">
        <v>0</v>
      </c>
      <c r="V10701" t="b">
        <v>0</v>
      </c>
    </row>
    <row r="10702" spans="1:22" x14ac:dyDescent="0.25">
      <c r="A10702">
        <v>54017302</v>
      </c>
      <c r="B10702" t="s">
        <v>7893</v>
      </c>
      <c r="C10702">
        <v>1.8388867E-2</v>
      </c>
      <c r="D10702">
        <v>4.1118756999999999E-2</v>
      </c>
      <c r="E10702">
        <v>50475.60686</v>
      </c>
      <c r="F10702">
        <v>35416289.8413819</v>
      </c>
      <c r="G10702">
        <v>25.8</v>
      </c>
      <c r="H10702">
        <v>1.0172781297631801</v>
      </c>
      <c r="I10702">
        <v>1.15112150433555</v>
      </c>
      <c r="J10702" s="1">
        <v>43980</v>
      </c>
      <c r="K10702" s="1">
        <v>43981</v>
      </c>
      <c r="L10702">
        <v>2020</v>
      </c>
      <c r="M10702">
        <v>1.02</v>
      </c>
      <c r="N10702" t="s">
        <v>7894</v>
      </c>
      <c r="O10702" s="2">
        <v>6.9444444444444447E-4</v>
      </c>
      <c r="P10702">
        <v>7.4200000000000004E-3</v>
      </c>
      <c r="Q10702">
        <v>7.4000000000000003E-3</v>
      </c>
      <c r="R10702">
        <v>11.78</v>
      </c>
      <c r="S10702">
        <v>11.75</v>
      </c>
      <c r="T10702" t="s">
        <v>6722</v>
      </c>
      <c r="U10702">
        <v>0</v>
      </c>
      <c r="V10702" t="b">
        <v>0</v>
      </c>
    </row>
    <row r="10703" spans="1:22" x14ac:dyDescent="0.25">
      <c r="A10703">
        <v>3552531</v>
      </c>
      <c r="B10703" t="s">
        <v>8087</v>
      </c>
      <c r="C10703">
        <v>1.3321556999999999E-2</v>
      </c>
      <c r="D10703">
        <v>2.9787905999999999E-2</v>
      </c>
      <c r="E10703">
        <v>36712.7932</v>
      </c>
      <c r="F10703">
        <v>49669290.604404896</v>
      </c>
      <c r="G10703">
        <v>26.5</v>
      </c>
      <c r="H10703">
        <v>0.65010577800000002</v>
      </c>
      <c r="I10703">
        <v>1.10287851004311</v>
      </c>
      <c r="J10703" s="1">
        <v>40509</v>
      </c>
      <c r="K10703" s="1">
        <v>40510</v>
      </c>
      <c r="L10703">
        <v>2016</v>
      </c>
      <c r="M10703">
        <v>1.02</v>
      </c>
      <c r="N10703" t="s">
        <v>8088</v>
      </c>
      <c r="O10703" s="2">
        <v>0.76388888888888884</v>
      </c>
      <c r="P10703">
        <v>3.1579999999999997E-2</v>
      </c>
      <c r="Q10703">
        <v>3.0810000000000001E-2</v>
      </c>
      <c r="R10703">
        <v>7.19</v>
      </c>
      <c r="S10703">
        <v>7.18</v>
      </c>
      <c r="T10703" t="s">
        <v>153</v>
      </c>
      <c r="U10703">
        <v>0</v>
      </c>
      <c r="V10703" t="b">
        <v>0</v>
      </c>
    </row>
    <row r="10704" spans="1:22" x14ac:dyDescent="0.25">
      <c r="A10704">
        <v>3753871</v>
      </c>
      <c r="B10704" t="s">
        <v>7848</v>
      </c>
      <c r="C10704">
        <v>1.1080388E-2</v>
      </c>
      <c r="D10704">
        <v>2.4776500999999999E-2</v>
      </c>
      <c r="E10704">
        <v>31306.163329999999</v>
      </c>
      <c r="F10704">
        <v>20145103.475619201</v>
      </c>
      <c r="G10704">
        <v>26.9</v>
      </c>
      <c r="H10704">
        <v>1.0114540384356101</v>
      </c>
      <c r="I10704">
        <v>1.7982369760736301</v>
      </c>
      <c r="J10704" s="1">
        <v>42526</v>
      </c>
      <c r="K10704" s="1">
        <v>42536</v>
      </c>
      <c r="L10704">
        <v>2016</v>
      </c>
      <c r="M10704">
        <v>1.02</v>
      </c>
      <c r="N10704" t="s">
        <v>7849</v>
      </c>
      <c r="O10704" s="2">
        <v>6.9444444444444447E-4</v>
      </c>
      <c r="P10704">
        <v>1.908E-2</v>
      </c>
      <c r="Q10704">
        <v>1.9050000000000001E-2</v>
      </c>
      <c r="R10704">
        <v>4.68</v>
      </c>
      <c r="S10704">
        <v>4.6500000000000004</v>
      </c>
      <c r="T10704" t="s">
        <v>782</v>
      </c>
      <c r="U10704">
        <v>0</v>
      </c>
      <c r="V10704" t="b">
        <v>0</v>
      </c>
    </row>
    <row r="10705" spans="1:22" x14ac:dyDescent="0.25">
      <c r="A10705">
        <v>3766068</v>
      </c>
      <c r="B10705" t="s">
        <v>8008</v>
      </c>
      <c r="C10705">
        <v>2.9144390999999999E-2</v>
      </c>
      <c r="D10705">
        <v>6.5168838000000007E-2</v>
      </c>
      <c r="E10705">
        <v>23636.050640000001</v>
      </c>
      <c r="F10705">
        <v>31853408.312137</v>
      </c>
      <c r="G10705">
        <v>24.8</v>
      </c>
      <c r="H10705">
        <v>0.95835198662106302</v>
      </c>
      <c r="I10705">
        <v>1.3092547204979801</v>
      </c>
      <c r="J10705" s="1">
        <v>42723</v>
      </c>
      <c r="K10705" s="1">
        <v>42741</v>
      </c>
      <c r="L10705">
        <v>2016</v>
      </c>
      <c r="M10705">
        <v>1.02</v>
      </c>
      <c r="N10705" t="s">
        <v>8009</v>
      </c>
      <c r="O10705" s="2">
        <v>6.9444444444444447E-4</v>
      </c>
      <c r="P10705">
        <v>3.1449999999999999E-2</v>
      </c>
      <c r="Q10705">
        <v>3.1390000000000001E-2</v>
      </c>
      <c r="R10705">
        <v>6.52</v>
      </c>
      <c r="S10705">
        <v>6.51</v>
      </c>
      <c r="T10705" t="s">
        <v>722</v>
      </c>
      <c r="U10705">
        <v>0</v>
      </c>
      <c r="V10705" t="b">
        <v>0</v>
      </c>
    </row>
    <row r="10706" spans="1:22" x14ac:dyDescent="0.25">
      <c r="A10706">
        <v>3753872</v>
      </c>
      <c r="B10706" t="s">
        <v>8234</v>
      </c>
      <c r="C10706">
        <v>5.3034070000000004E-3</v>
      </c>
      <c r="D10706">
        <v>1.1858779E-2</v>
      </c>
      <c r="E10706">
        <v>24807.623</v>
      </c>
      <c r="F10706">
        <v>713509.65890000004</v>
      </c>
      <c r="G10706">
        <v>28.5</v>
      </c>
      <c r="H10706">
        <v>1.00604183022</v>
      </c>
      <c r="I10706">
        <v>2.6393895673149701</v>
      </c>
      <c r="J10706" s="1">
        <v>42528</v>
      </c>
      <c r="K10706" s="1">
        <v>42532</v>
      </c>
      <c r="L10706">
        <v>2016</v>
      </c>
      <c r="M10706">
        <v>1.02</v>
      </c>
      <c r="N10706" t="s">
        <v>8235</v>
      </c>
      <c r="O10706" s="2">
        <v>6.9444444444444447E-4</v>
      </c>
      <c r="P10706">
        <v>4.6600000000000001E-3</v>
      </c>
      <c r="Q10706">
        <v>4.6600000000000001E-3</v>
      </c>
      <c r="R10706">
        <v>6.94</v>
      </c>
      <c r="S10706">
        <v>6.85</v>
      </c>
      <c r="T10706" t="s">
        <v>1262</v>
      </c>
      <c r="U10706">
        <v>0</v>
      </c>
      <c r="V10706" t="b">
        <v>0</v>
      </c>
    </row>
    <row r="10707" spans="1:22" x14ac:dyDescent="0.25">
      <c r="A10707">
        <v>3753135</v>
      </c>
      <c r="B10707" t="s">
        <v>7854</v>
      </c>
      <c r="C10707">
        <v>2.2108281E-2</v>
      </c>
      <c r="D10707">
        <v>4.9435619E-2</v>
      </c>
      <c r="E10707">
        <v>17773.07487</v>
      </c>
      <c r="F10707">
        <v>16869222.123936798</v>
      </c>
      <c r="G10707">
        <v>25.4</v>
      </c>
      <c r="H10707">
        <v>0.69581491604804901</v>
      </c>
      <c r="I10707">
        <v>1.08294740281019</v>
      </c>
      <c r="J10707" s="1">
        <v>42500</v>
      </c>
      <c r="K10707" s="1">
        <v>42518</v>
      </c>
      <c r="L10707">
        <v>2016</v>
      </c>
      <c r="M10707">
        <v>1.02</v>
      </c>
      <c r="N10707" t="s">
        <v>7855</v>
      </c>
      <c r="O10707" s="2">
        <v>6.9444444444444447E-4</v>
      </c>
      <c r="P10707">
        <v>1.005E-2</v>
      </c>
      <c r="Q10707">
        <v>1.0019999999999999E-2</v>
      </c>
      <c r="R10707">
        <v>6.02</v>
      </c>
      <c r="S10707">
        <v>5.98</v>
      </c>
      <c r="T10707" t="s">
        <v>229</v>
      </c>
      <c r="U10707">
        <v>0</v>
      </c>
      <c r="V10707" t="b">
        <v>0</v>
      </c>
    </row>
    <row r="10708" spans="1:22" x14ac:dyDescent="0.25">
      <c r="A10708">
        <v>54013539</v>
      </c>
      <c r="B10708" t="s">
        <v>8236</v>
      </c>
      <c r="C10708">
        <v>1.0581689E-2</v>
      </c>
      <c r="D10708">
        <v>2.3661374999999998E-2</v>
      </c>
      <c r="E10708">
        <v>61167.787049999999</v>
      </c>
      <c r="F10708">
        <v>64824442.0854121</v>
      </c>
      <c r="G10708">
        <v>27</v>
      </c>
      <c r="H10708">
        <v>0.96074468296047499</v>
      </c>
      <c r="I10708">
        <v>1.64136709935638</v>
      </c>
      <c r="J10708" s="1">
        <v>43895</v>
      </c>
      <c r="K10708" s="1">
        <v>43896</v>
      </c>
      <c r="L10708">
        <v>2020</v>
      </c>
      <c r="M10708">
        <v>1.02</v>
      </c>
      <c r="N10708" t="s">
        <v>8237</v>
      </c>
      <c r="O10708" s="2">
        <v>1.0416666666666666E-2</v>
      </c>
      <c r="P10708">
        <v>1.23E-2</v>
      </c>
      <c r="Q10708">
        <v>1.221E-2</v>
      </c>
      <c r="R10708">
        <v>7.95</v>
      </c>
      <c r="S10708">
        <v>7.92</v>
      </c>
      <c r="T10708" t="s">
        <v>775</v>
      </c>
      <c r="U10708">
        <v>0</v>
      </c>
      <c r="V10708" t="b">
        <v>0</v>
      </c>
    </row>
    <row r="10709" spans="1:22" x14ac:dyDescent="0.25">
      <c r="A10709">
        <v>3748484</v>
      </c>
      <c r="B10709" t="s">
        <v>8225</v>
      </c>
      <c r="C10709">
        <v>9.6506149999999995E-3</v>
      </c>
      <c r="D10709">
        <v>2.1579431E-2</v>
      </c>
      <c r="E10709">
        <v>15184.816570000001</v>
      </c>
      <c r="F10709">
        <v>60175241.635761403</v>
      </c>
      <c r="G10709">
        <v>27.2</v>
      </c>
      <c r="H10709">
        <v>1.03644165747769</v>
      </c>
      <c r="I10709">
        <v>1.7952435739116499</v>
      </c>
      <c r="J10709" s="1">
        <v>42457</v>
      </c>
      <c r="K10709" s="1">
        <v>42477</v>
      </c>
      <c r="L10709">
        <v>2016</v>
      </c>
      <c r="M10709">
        <v>1.02</v>
      </c>
      <c r="N10709" t="s">
        <v>8178</v>
      </c>
      <c r="O10709" s="2">
        <v>6.9444444444444447E-4</v>
      </c>
      <c r="P10709">
        <v>3.5779999999999999E-2</v>
      </c>
      <c r="Q10709">
        <v>3.5680000000000003E-2</v>
      </c>
      <c r="R10709">
        <v>3.52</v>
      </c>
      <c r="S10709">
        <v>3.5</v>
      </c>
      <c r="T10709" t="s">
        <v>473</v>
      </c>
      <c r="U10709">
        <v>0</v>
      </c>
      <c r="V10709" t="b">
        <v>0</v>
      </c>
    </row>
    <row r="10710" spans="1:22" x14ac:dyDescent="0.25">
      <c r="A10710">
        <v>54017054</v>
      </c>
      <c r="B10710" t="s">
        <v>7887</v>
      </c>
      <c r="C10710">
        <v>2.0162992000000001E-2</v>
      </c>
      <c r="D10710">
        <v>4.5085820999999998E-2</v>
      </c>
      <c r="E10710">
        <v>32871.499909999999</v>
      </c>
      <c r="F10710">
        <v>29053687.6307978</v>
      </c>
      <c r="G10710">
        <v>25.6</v>
      </c>
      <c r="H10710">
        <v>1.0520413099261801</v>
      </c>
      <c r="I10710">
        <v>1.8969380685399899</v>
      </c>
      <c r="J10710" s="1">
        <v>43966</v>
      </c>
      <c r="K10710" s="1">
        <v>44012</v>
      </c>
      <c r="L10710">
        <v>2020</v>
      </c>
      <c r="M10710">
        <v>1.02</v>
      </c>
      <c r="N10710" t="s">
        <v>7888</v>
      </c>
      <c r="O10710" s="2">
        <v>6.9444444444444447E-4</v>
      </c>
      <c r="P10710">
        <v>3.9010000000000003E-2</v>
      </c>
      <c r="Q10710">
        <v>3.8989999999999997E-2</v>
      </c>
      <c r="R10710">
        <v>4.5199999999999996</v>
      </c>
      <c r="S10710">
        <v>4.5</v>
      </c>
      <c r="T10710" t="s">
        <v>27</v>
      </c>
      <c r="U10710">
        <v>0</v>
      </c>
      <c r="V10710" t="b">
        <v>0</v>
      </c>
    </row>
    <row r="10711" spans="1:22" x14ac:dyDescent="0.25">
      <c r="A10711">
        <v>3744813</v>
      </c>
      <c r="B10711" t="s">
        <v>8238</v>
      </c>
      <c r="C10711">
        <v>2.3150212E-2</v>
      </c>
      <c r="D10711">
        <v>5.1765447999999999E-2</v>
      </c>
      <c r="E10711">
        <v>96126.597739999997</v>
      </c>
      <c r="F10711">
        <v>36298510.950000003</v>
      </c>
      <c r="G10711">
        <v>25.3</v>
      </c>
      <c r="H10711">
        <v>0.57555061851657097</v>
      </c>
      <c r="I10711">
        <v>2.7481662715597301</v>
      </c>
      <c r="J10711" s="1">
        <v>42426</v>
      </c>
      <c r="K10711" s="1">
        <v>42432</v>
      </c>
      <c r="L10711">
        <v>2016</v>
      </c>
      <c r="M10711">
        <v>1.02</v>
      </c>
      <c r="N10711" t="s">
        <v>8239</v>
      </c>
      <c r="O10711" s="2">
        <v>6.9444444444444447E-4</v>
      </c>
      <c r="P10711">
        <v>6.45E-3</v>
      </c>
      <c r="Q10711">
        <v>6.4400000000000004E-3</v>
      </c>
      <c r="R10711">
        <v>19.559999999999999</v>
      </c>
      <c r="S10711">
        <v>19.54</v>
      </c>
      <c r="T10711" t="s">
        <v>159</v>
      </c>
      <c r="U10711">
        <v>1</v>
      </c>
      <c r="V10711" t="b">
        <v>0</v>
      </c>
    </row>
    <row r="10712" spans="1:22" x14ac:dyDescent="0.25">
      <c r="A10712">
        <v>54016778</v>
      </c>
      <c r="B10712" t="s">
        <v>7889</v>
      </c>
      <c r="C10712">
        <v>4.6190750000000003E-3</v>
      </c>
      <c r="D10712">
        <v>1.0328565E-2</v>
      </c>
      <c r="E10712">
        <v>19070.266670000001</v>
      </c>
      <c r="F10712">
        <v>33680863.818273701</v>
      </c>
      <c r="G10712">
        <v>28.8</v>
      </c>
      <c r="H10712">
        <v>0.72322872800000004</v>
      </c>
      <c r="I10712">
        <v>1.0213680870715001</v>
      </c>
      <c r="J10712" s="1">
        <v>43947</v>
      </c>
      <c r="K10712" s="1">
        <v>43950</v>
      </c>
      <c r="L10712">
        <v>2020</v>
      </c>
      <c r="M10712">
        <v>1.02</v>
      </c>
      <c r="N10712" t="s">
        <v>7890</v>
      </c>
      <c r="O10712" s="2">
        <v>2.0833333333333333E-3</v>
      </c>
      <c r="P10712">
        <v>1.4659999999999999E-2</v>
      </c>
      <c r="Q10712">
        <v>1.4590000000000001E-2</v>
      </c>
      <c r="R10712">
        <v>3.35</v>
      </c>
      <c r="S10712">
        <v>3.3</v>
      </c>
      <c r="T10712" t="s">
        <v>2254</v>
      </c>
      <c r="U10712">
        <v>0</v>
      </c>
      <c r="V10712" t="b">
        <v>0</v>
      </c>
    </row>
    <row r="10713" spans="1:22" x14ac:dyDescent="0.25">
      <c r="A10713">
        <v>3991736</v>
      </c>
      <c r="B10713" t="s">
        <v>8240</v>
      </c>
      <c r="C10713">
        <v>1.4606796E-2</v>
      </c>
      <c r="D10713">
        <v>3.2661790000000003E-2</v>
      </c>
      <c r="E10713">
        <v>94277.379889999997</v>
      </c>
      <c r="F10713">
        <v>70635529.049999997</v>
      </c>
      <c r="G10713">
        <v>26.3</v>
      </c>
      <c r="H10713">
        <v>0.768593485577859</v>
      </c>
      <c r="I10713">
        <v>1.80007963106976</v>
      </c>
      <c r="J10713" s="1">
        <v>43881</v>
      </c>
      <c r="K10713" s="1">
        <v>43882</v>
      </c>
      <c r="L10713">
        <v>2020</v>
      </c>
      <c r="M10713">
        <v>1.02</v>
      </c>
      <c r="N10713" t="s">
        <v>8241</v>
      </c>
      <c r="O10713" s="2">
        <v>6.9444444444444447E-4</v>
      </c>
      <c r="P10713">
        <v>1.0149999999999999E-2</v>
      </c>
      <c r="Q10713">
        <v>1.0120000000000001E-2</v>
      </c>
      <c r="R10713">
        <v>13.5</v>
      </c>
      <c r="S10713">
        <v>13.48</v>
      </c>
      <c r="T10713" t="s">
        <v>649</v>
      </c>
      <c r="U10713">
        <v>0</v>
      </c>
      <c r="V10713" t="b">
        <v>0</v>
      </c>
    </row>
    <row r="10714" spans="1:22" x14ac:dyDescent="0.25">
      <c r="A10714">
        <v>3743745</v>
      </c>
      <c r="B10714" t="s">
        <v>7897</v>
      </c>
      <c r="C10714">
        <v>1.3321556999999999E-2</v>
      </c>
      <c r="D10714">
        <v>2.9787905999999999E-2</v>
      </c>
      <c r="E10714">
        <v>44160.104079999997</v>
      </c>
      <c r="F10714">
        <v>72062000.2006246</v>
      </c>
      <c r="G10714">
        <v>26.5</v>
      </c>
      <c r="H10714">
        <v>0.94346236892387103</v>
      </c>
      <c r="I10714">
        <v>1.4042064037047299</v>
      </c>
      <c r="J10714" s="1">
        <v>42412</v>
      </c>
      <c r="K10714" s="1">
        <v>42416</v>
      </c>
      <c r="L10714">
        <v>2016</v>
      </c>
      <c r="M10714">
        <v>1.02</v>
      </c>
      <c r="N10714" t="s">
        <v>7898</v>
      </c>
      <c r="O10714" s="2">
        <v>6.9444444444444447E-4</v>
      </c>
      <c r="P10714">
        <v>3.3480000000000003E-2</v>
      </c>
      <c r="Q10714">
        <v>3.3300000000000003E-2</v>
      </c>
      <c r="R10714">
        <v>13.79</v>
      </c>
      <c r="S10714">
        <v>13.79</v>
      </c>
      <c r="T10714" t="s">
        <v>153</v>
      </c>
      <c r="U10714">
        <v>0</v>
      </c>
      <c r="V10714" t="b">
        <v>0</v>
      </c>
    </row>
    <row r="10715" spans="1:22" x14ac:dyDescent="0.25">
      <c r="A10715">
        <v>3759007</v>
      </c>
      <c r="B10715" t="s">
        <v>8242</v>
      </c>
      <c r="C10715">
        <v>4.4111820000000003E-2</v>
      </c>
      <c r="D10715">
        <v>9.8637028000000002E-2</v>
      </c>
      <c r="E10715">
        <v>81421.453229999999</v>
      </c>
      <c r="F10715">
        <v>6261184.9077008897</v>
      </c>
      <c r="G10715">
        <v>23.9</v>
      </c>
      <c r="H10715">
        <v>0.74155396359453196</v>
      </c>
      <c r="I10715">
        <v>1.5812717746739999</v>
      </c>
      <c r="J10715" s="1">
        <v>42618</v>
      </c>
      <c r="K10715" s="1">
        <v>42621</v>
      </c>
      <c r="L10715">
        <v>2016</v>
      </c>
      <c r="M10715">
        <v>1.02</v>
      </c>
      <c r="N10715" t="s">
        <v>8243</v>
      </c>
      <c r="O10715" s="2">
        <v>6.9444444444444447E-4</v>
      </c>
      <c r="P10715">
        <v>4.1360000000000001E-2</v>
      </c>
      <c r="Q10715">
        <v>4.113E-2</v>
      </c>
      <c r="R10715">
        <v>22.15</v>
      </c>
      <c r="S10715">
        <v>22.15</v>
      </c>
      <c r="T10715" t="s">
        <v>206</v>
      </c>
      <c r="U10715">
        <v>0</v>
      </c>
      <c r="V10715" t="b">
        <v>0</v>
      </c>
    </row>
    <row r="10716" spans="1:22" x14ac:dyDescent="0.25">
      <c r="A10716">
        <v>3986770</v>
      </c>
      <c r="B10716" t="s">
        <v>8150</v>
      </c>
      <c r="C10716">
        <v>1.4606796E-2</v>
      </c>
      <c r="D10716">
        <v>3.2661790000000003E-2</v>
      </c>
      <c r="E10716">
        <v>25731.21544</v>
      </c>
      <c r="F10716">
        <v>72993091.957981303</v>
      </c>
      <c r="G10716">
        <v>26.3</v>
      </c>
      <c r="H10716">
        <v>0.98661901480370895</v>
      </c>
      <c r="I10716">
        <v>1.7333602779109101</v>
      </c>
      <c r="J10716" s="1">
        <v>43850</v>
      </c>
      <c r="K10716" s="1">
        <v>43863</v>
      </c>
      <c r="L10716">
        <v>2020</v>
      </c>
      <c r="M10716">
        <v>1.02</v>
      </c>
      <c r="N10716" t="s">
        <v>8151</v>
      </c>
      <c r="O10716" s="2">
        <v>6.9444444444444447E-4</v>
      </c>
      <c r="P10716">
        <v>1.7000000000000001E-2</v>
      </c>
      <c r="Q10716">
        <v>1.6979999999999999E-2</v>
      </c>
      <c r="R10716">
        <v>5.52</v>
      </c>
      <c r="S10716">
        <v>5.49</v>
      </c>
      <c r="T10716" t="s">
        <v>649</v>
      </c>
      <c r="U10716">
        <v>0</v>
      </c>
      <c r="V10716" t="b">
        <v>0</v>
      </c>
    </row>
    <row r="10717" spans="1:22" x14ac:dyDescent="0.25">
      <c r="A10717">
        <v>3759288</v>
      </c>
      <c r="B10717" t="s">
        <v>7860</v>
      </c>
      <c r="C10717">
        <v>1.5295194E-2</v>
      </c>
      <c r="D10717">
        <v>3.4201093000000002E-2</v>
      </c>
      <c r="E10717">
        <v>26047.040540000002</v>
      </c>
      <c r="F10717">
        <v>11964315.7853902</v>
      </c>
      <c r="G10717">
        <v>26.2</v>
      </c>
      <c r="H10717">
        <v>0.97694894065663695</v>
      </c>
      <c r="I10717">
        <v>1.3502356079162301</v>
      </c>
      <c r="J10717" s="1">
        <v>42622</v>
      </c>
      <c r="K10717" s="1">
        <v>42632</v>
      </c>
      <c r="L10717">
        <v>2016</v>
      </c>
      <c r="M10717">
        <v>1.02</v>
      </c>
      <c r="N10717" t="s">
        <v>7861</v>
      </c>
      <c r="O10717" s="2">
        <v>6.9444444444444447E-4</v>
      </c>
      <c r="P10717">
        <v>1.6029999999999999E-2</v>
      </c>
      <c r="Q10717">
        <v>1.5949999999999999E-2</v>
      </c>
      <c r="R10717">
        <v>5.8</v>
      </c>
      <c r="S10717">
        <v>5.77</v>
      </c>
      <c r="T10717" t="s">
        <v>365</v>
      </c>
      <c r="U10717">
        <v>0</v>
      </c>
      <c r="V10717" t="b">
        <v>0</v>
      </c>
    </row>
    <row r="10718" spans="1:22" x14ac:dyDescent="0.25">
      <c r="A10718">
        <v>3986699</v>
      </c>
      <c r="B10718" t="s">
        <v>8115</v>
      </c>
      <c r="C10718">
        <v>1.5295194E-2</v>
      </c>
      <c r="D10718">
        <v>3.4201093000000002E-2</v>
      </c>
      <c r="E10718">
        <v>21015.645670000002</v>
      </c>
      <c r="F10718">
        <v>53812155.476067901</v>
      </c>
      <c r="G10718">
        <v>26.2</v>
      </c>
      <c r="H10718">
        <v>1.00351571956307</v>
      </c>
      <c r="I10718">
        <v>1.40791134546624</v>
      </c>
      <c r="J10718" s="1">
        <v>43848</v>
      </c>
      <c r="K10718" s="1">
        <v>43854</v>
      </c>
      <c r="L10718">
        <v>2020</v>
      </c>
      <c r="M10718">
        <v>1.02</v>
      </c>
      <c r="N10718" t="s">
        <v>7865</v>
      </c>
      <c r="O10718" s="2">
        <v>6.9444444444444447E-4</v>
      </c>
      <c r="P10718">
        <v>2.6440000000000002E-2</v>
      </c>
      <c r="Q10718">
        <v>2.6339999999999999E-2</v>
      </c>
      <c r="R10718">
        <v>5.6</v>
      </c>
      <c r="S10718">
        <v>5.59</v>
      </c>
      <c r="T10718" t="s">
        <v>365</v>
      </c>
      <c r="U10718">
        <v>0</v>
      </c>
      <c r="V10718" t="b">
        <v>0</v>
      </c>
    </row>
    <row r="10719" spans="1:22" x14ac:dyDescent="0.25">
      <c r="A10719">
        <v>54054532</v>
      </c>
      <c r="B10719" t="s">
        <v>8213</v>
      </c>
      <c r="C10719">
        <v>2.9144390999999999E-2</v>
      </c>
      <c r="D10719">
        <v>6.5168838000000007E-2</v>
      </c>
      <c r="E10719">
        <v>37412.27794</v>
      </c>
      <c r="F10719">
        <v>51669876.982114702</v>
      </c>
      <c r="G10719">
        <v>24.8</v>
      </c>
      <c r="H10719">
        <v>0.61900951803679105</v>
      </c>
      <c r="I10719">
        <v>1.5345472293027</v>
      </c>
      <c r="J10719" s="1">
        <v>44087</v>
      </c>
      <c r="K10719" s="1">
        <v>44103</v>
      </c>
      <c r="L10719">
        <v>2020</v>
      </c>
      <c r="M10719">
        <v>1.02</v>
      </c>
      <c r="N10719" t="s">
        <v>8214</v>
      </c>
      <c r="O10719" s="2">
        <v>6.9444444444444447E-4</v>
      </c>
      <c r="P10719">
        <v>4.623E-2</v>
      </c>
      <c r="Q10719">
        <v>4.6109999999999998E-2</v>
      </c>
      <c r="R10719">
        <v>14.76</v>
      </c>
      <c r="S10719">
        <v>14.75</v>
      </c>
      <c r="T10719" t="s">
        <v>722</v>
      </c>
      <c r="U10719">
        <v>0</v>
      </c>
      <c r="V10719" t="b">
        <v>0</v>
      </c>
    </row>
    <row r="10720" spans="1:22" x14ac:dyDescent="0.25">
      <c r="A10720">
        <v>3739702</v>
      </c>
      <c r="B10720" t="s">
        <v>8133</v>
      </c>
      <c r="C10720">
        <v>8.8014649999999996E-3</v>
      </c>
      <c r="D10720">
        <v>1.9680675000000002E-2</v>
      </c>
      <c r="E10720">
        <v>42457.627690000001</v>
      </c>
      <c r="F10720">
        <v>40841053.505471103</v>
      </c>
      <c r="G10720">
        <v>27.4</v>
      </c>
      <c r="H10720">
        <v>0.95127719099999997</v>
      </c>
      <c r="I10720">
        <v>1.49931661094529</v>
      </c>
      <c r="J10720" s="1">
        <v>42381</v>
      </c>
      <c r="K10720" s="1">
        <v>42387</v>
      </c>
      <c r="L10720">
        <v>2016</v>
      </c>
      <c r="M10720">
        <v>1.02</v>
      </c>
      <c r="N10720" t="s">
        <v>8134</v>
      </c>
      <c r="O10720" s="2">
        <v>6.9444444444444447E-4</v>
      </c>
      <c r="P10720">
        <v>1.8319999999999999E-2</v>
      </c>
      <c r="Q10720">
        <v>1.823E-2</v>
      </c>
      <c r="R10720">
        <v>6.15</v>
      </c>
      <c r="S10720">
        <v>6.12</v>
      </c>
      <c r="T10720" t="s">
        <v>903</v>
      </c>
      <c r="U10720">
        <v>0</v>
      </c>
      <c r="V10720" t="b">
        <v>0</v>
      </c>
    </row>
    <row r="10721" spans="1:22" x14ac:dyDescent="0.25">
      <c r="A10721">
        <v>54075994</v>
      </c>
      <c r="B10721" t="s">
        <v>8036</v>
      </c>
      <c r="C10721">
        <v>1.9255508000000001E-2</v>
      </c>
      <c r="D10721">
        <v>4.3056624000000002E-2</v>
      </c>
      <c r="E10721">
        <v>10741.05665</v>
      </c>
      <c r="F10721">
        <v>45229341.387159497</v>
      </c>
      <c r="G10721">
        <v>25.7</v>
      </c>
      <c r="H10721">
        <v>0.94986714246917303</v>
      </c>
      <c r="I10721">
        <v>1.65823380252987</v>
      </c>
      <c r="J10721" s="1">
        <v>44118</v>
      </c>
      <c r="K10721" s="1">
        <v>44151</v>
      </c>
      <c r="L10721">
        <v>2020</v>
      </c>
      <c r="M10721">
        <v>1.02</v>
      </c>
      <c r="N10721" t="s">
        <v>8037</v>
      </c>
      <c r="O10721" s="2">
        <v>6.9444444444444447E-4</v>
      </c>
      <c r="P10721">
        <v>3.3489999999999999E-2</v>
      </c>
      <c r="Q10721">
        <v>3.3459999999999997E-2</v>
      </c>
      <c r="R10721">
        <v>6.01</v>
      </c>
      <c r="S10721">
        <v>5.99</v>
      </c>
      <c r="T10721" t="s">
        <v>1071</v>
      </c>
      <c r="U10721">
        <v>0</v>
      </c>
      <c r="V10721" t="b">
        <v>0</v>
      </c>
    </row>
    <row r="10722" spans="1:22" x14ac:dyDescent="0.25">
      <c r="A10722">
        <v>54053778</v>
      </c>
      <c r="B10722" t="s">
        <v>7911</v>
      </c>
      <c r="C10722">
        <v>1.3321556999999999E-2</v>
      </c>
      <c r="D10722">
        <v>2.9787905999999999E-2</v>
      </c>
      <c r="E10722">
        <v>55490.847260000002</v>
      </c>
      <c r="F10722">
        <v>31323872.976791501</v>
      </c>
      <c r="G10722">
        <v>26.5</v>
      </c>
      <c r="H10722">
        <v>0.95084331720439697</v>
      </c>
      <c r="I10722">
        <v>2.4984326809141599</v>
      </c>
      <c r="J10722" s="1">
        <v>44082</v>
      </c>
      <c r="K10722" s="1">
        <v>44096</v>
      </c>
      <c r="L10722">
        <v>2020</v>
      </c>
      <c r="M10722">
        <v>1.02</v>
      </c>
      <c r="N10722" t="s">
        <v>7912</v>
      </c>
      <c r="O10722" s="2">
        <v>6.9444444444444447E-4</v>
      </c>
      <c r="P10722">
        <v>3.6900000000000001E-3</v>
      </c>
      <c r="Q10722">
        <v>3.6800000000000001E-3</v>
      </c>
      <c r="R10722">
        <v>9.5399999999999991</v>
      </c>
      <c r="S10722">
        <v>9.4600000000000009</v>
      </c>
      <c r="T10722" t="s">
        <v>153</v>
      </c>
      <c r="U10722">
        <v>0</v>
      </c>
      <c r="V10722" t="b">
        <v>0</v>
      </c>
    </row>
    <row r="10723" spans="1:22" x14ac:dyDescent="0.25">
      <c r="A10723">
        <v>54017015</v>
      </c>
      <c r="B10723" t="s">
        <v>8233</v>
      </c>
      <c r="C10723">
        <v>3.8419789000000003E-2</v>
      </c>
      <c r="D10723">
        <v>8.5909260000000001E-2</v>
      </c>
      <c r="E10723">
        <v>18203.589670000001</v>
      </c>
      <c r="F10723">
        <v>69616911.950000003</v>
      </c>
      <c r="G10723">
        <v>24.2</v>
      </c>
      <c r="H10723">
        <v>0.99773160306553599</v>
      </c>
      <c r="I10723">
        <v>1.9669574362834299</v>
      </c>
      <c r="J10723" s="1">
        <v>43965</v>
      </c>
      <c r="K10723" s="1">
        <v>43994</v>
      </c>
      <c r="L10723">
        <v>2020</v>
      </c>
      <c r="M10723">
        <v>1.02</v>
      </c>
      <c r="N10723" t="s">
        <v>7829</v>
      </c>
      <c r="O10723" s="2">
        <v>6.9444444444444447E-4</v>
      </c>
      <c r="P10723">
        <v>4.8730000000000002E-2</v>
      </c>
      <c r="Q10723">
        <v>4.8689999999999997E-2</v>
      </c>
      <c r="R10723">
        <v>6.56</v>
      </c>
      <c r="S10723">
        <v>6.55</v>
      </c>
      <c r="T10723" t="s">
        <v>441</v>
      </c>
      <c r="U10723">
        <v>0</v>
      </c>
      <c r="V10723" t="b">
        <v>0</v>
      </c>
    </row>
    <row r="10724" spans="1:22" x14ac:dyDescent="0.25">
      <c r="A10724">
        <v>54017055</v>
      </c>
      <c r="B10724" t="s">
        <v>7968</v>
      </c>
      <c r="C10724">
        <v>1.7561232E-2</v>
      </c>
      <c r="D10724">
        <v>3.9268108000000003E-2</v>
      </c>
      <c r="E10724">
        <v>29111.564129999999</v>
      </c>
      <c r="F10724">
        <v>50824767.857162602</v>
      </c>
      <c r="G10724">
        <v>25.9</v>
      </c>
      <c r="H10724">
        <v>0.86046588916163902</v>
      </c>
      <c r="I10724">
        <v>1.32273376331451</v>
      </c>
      <c r="J10724" s="1">
        <v>43965</v>
      </c>
      <c r="K10724" s="1">
        <v>43968</v>
      </c>
      <c r="L10724">
        <v>2020</v>
      </c>
      <c r="M10724">
        <v>1.02</v>
      </c>
      <c r="N10724" t="s">
        <v>7969</v>
      </c>
      <c r="O10724" s="2">
        <v>2.0833333333333333E-3</v>
      </c>
      <c r="P10724">
        <v>1.103E-2</v>
      </c>
      <c r="Q10724">
        <v>1.098E-2</v>
      </c>
      <c r="R10724">
        <v>9.56</v>
      </c>
      <c r="S10724">
        <v>9.5399999999999991</v>
      </c>
      <c r="T10724" t="s">
        <v>630</v>
      </c>
      <c r="U10724">
        <v>0</v>
      </c>
      <c r="V10724" t="b">
        <v>0</v>
      </c>
    </row>
    <row r="10725" spans="1:22" x14ac:dyDescent="0.25">
      <c r="A10725">
        <v>54055120</v>
      </c>
      <c r="B10725" t="s">
        <v>8215</v>
      </c>
      <c r="C10725">
        <v>2.1505769000000001E-2</v>
      </c>
      <c r="D10725">
        <v>4.8088361000000003E-2</v>
      </c>
      <c r="E10725">
        <v>63927.204919999996</v>
      </c>
      <c r="F10725">
        <v>62937561.263863198</v>
      </c>
      <c r="G10725">
        <v>25.46</v>
      </c>
      <c r="H10725">
        <v>0.990222853175592</v>
      </c>
      <c r="I10725">
        <v>1.16233173625069</v>
      </c>
      <c r="J10725" s="1">
        <v>44115</v>
      </c>
      <c r="K10725" s="1">
        <v>44118</v>
      </c>
      <c r="L10725">
        <v>2020</v>
      </c>
      <c r="M10725">
        <v>1.02</v>
      </c>
      <c r="N10725" t="s">
        <v>8136</v>
      </c>
      <c r="O10725" s="2">
        <v>6.9444444444444447E-4</v>
      </c>
      <c r="P10725">
        <v>3.4029999999999998E-2</v>
      </c>
      <c r="Q10725">
        <v>3.372E-2</v>
      </c>
      <c r="R10725">
        <v>14.71</v>
      </c>
      <c r="S10725">
        <v>14.7</v>
      </c>
      <c r="T10725" t="s">
        <v>3522</v>
      </c>
      <c r="U10725">
        <v>0</v>
      </c>
      <c r="V10725" t="b">
        <v>0</v>
      </c>
    </row>
    <row r="10726" spans="1:22" x14ac:dyDescent="0.25">
      <c r="A10726">
        <v>3749345</v>
      </c>
      <c r="B10726" t="s">
        <v>7899</v>
      </c>
      <c r="C10726">
        <v>1.5295194E-2</v>
      </c>
      <c r="D10726">
        <v>3.4201093000000002E-2</v>
      </c>
      <c r="E10726">
        <v>22381.394029999999</v>
      </c>
      <c r="F10726">
        <v>49376101.503121398</v>
      </c>
      <c r="G10726">
        <v>26.2</v>
      </c>
      <c r="H10726">
        <v>0.984498335139249</v>
      </c>
      <c r="I10726">
        <v>1.3495955393041701</v>
      </c>
      <c r="J10726" s="1">
        <v>42463</v>
      </c>
      <c r="K10726" s="1">
        <v>42477</v>
      </c>
      <c r="L10726">
        <v>2016</v>
      </c>
      <c r="M10726">
        <v>1.02</v>
      </c>
      <c r="N10726" t="s">
        <v>7900</v>
      </c>
      <c r="O10726" s="2">
        <v>6.9444444444444447E-4</v>
      </c>
      <c r="P10726">
        <v>2.3259999999999999E-2</v>
      </c>
      <c r="Q10726">
        <v>2.315E-2</v>
      </c>
      <c r="R10726">
        <v>4.75</v>
      </c>
      <c r="S10726">
        <v>4.7300000000000004</v>
      </c>
      <c r="T10726" t="s">
        <v>365</v>
      </c>
      <c r="U10726">
        <v>0</v>
      </c>
      <c r="V10726" t="b">
        <v>0</v>
      </c>
    </row>
    <row r="10727" spans="1:22" x14ac:dyDescent="0.25">
      <c r="A10727">
        <v>3400310</v>
      </c>
      <c r="B10727" t="s">
        <v>7832</v>
      </c>
      <c r="C10727">
        <v>5.0647145999999997E-2</v>
      </c>
      <c r="D10727">
        <v>0.113250461</v>
      </c>
      <c r="E10727">
        <v>35761.350290000002</v>
      </c>
      <c r="F10727">
        <v>51960071.882030196</v>
      </c>
      <c r="G10727">
        <v>23.6</v>
      </c>
      <c r="H10727">
        <v>0.56471361600000003</v>
      </c>
      <c r="I10727">
        <v>1.14967987220073</v>
      </c>
      <c r="J10727" s="1">
        <v>39467</v>
      </c>
      <c r="K10727" s="1">
        <v>42454</v>
      </c>
      <c r="L10727">
        <v>2016</v>
      </c>
      <c r="M10727">
        <v>1.02</v>
      </c>
      <c r="N10727" t="s">
        <v>7833</v>
      </c>
      <c r="O10727" s="2">
        <v>6.9444444444444447E-4</v>
      </c>
      <c r="P10727">
        <v>4.9160000000000002E-2</v>
      </c>
      <c r="Q10727">
        <v>4.9160000000000002E-2</v>
      </c>
      <c r="R10727">
        <v>8.5299999999999994</v>
      </c>
      <c r="S10727">
        <v>8.52</v>
      </c>
      <c r="T10727" t="s">
        <v>168</v>
      </c>
      <c r="U10727">
        <v>0</v>
      </c>
      <c r="V10727" t="b">
        <v>0</v>
      </c>
    </row>
    <row r="10728" spans="1:22" x14ac:dyDescent="0.25">
      <c r="A10728">
        <v>3760059</v>
      </c>
      <c r="B10728" t="s">
        <v>8062</v>
      </c>
      <c r="C10728">
        <v>2.7832677E-2</v>
      </c>
      <c r="D10728">
        <v>6.2235757000000003E-2</v>
      </c>
      <c r="E10728">
        <v>36924.181239999998</v>
      </c>
      <c r="F10728">
        <v>27348150.678684</v>
      </c>
      <c r="G10728">
        <v>24.9</v>
      </c>
      <c r="H10728">
        <v>1.0167279372453599</v>
      </c>
      <c r="I10728">
        <v>1.7792337093433499</v>
      </c>
      <c r="J10728" s="1">
        <v>42640</v>
      </c>
      <c r="K10728" s="1">
        <v>42667</v>
      </c>
      <c r="L10728">
        <v>2016</v>
      </c>
      <c r="M10728">
        <v>1.02</v>
      </c>
      <c r="N10728" t="s">
        <v>8063</v>
      </c>
      <c r="O10728" s="2">
        <v>6.9444444444444447E-4</v>
      </c>
      <c r="P10728">
        <v>4.4850000000000001E-2</v>
      </c>
      <c r="Q10728">
        <v>4.4769999999999997E-2</v>
      </c>
      <c r="R10728">
        <v>5.57</v>
      </c>
      <c r="S10728">
        <v>5.56</v>
      </c>
      <c r="T10728" t="s">
        <v>185</v>
      </c>
      <c r="U10728">
        <v>0</v>
      </c>
      <c r="V10728" t="b">
        <v>0</v>
      </c>
    </row>
    <row r="10729" spans="1:22" x14ac:dyDescent="0.25">
      <c r="A10729">
        <v>3757901</v>
      </c>
      <c r="B10729" t="s">
        <v>8068</v>
      </c>
      <c r="C10729">
        <v>1.8388867E-2</v>
      </c>
      <c r="D10729">
        <v>4.1118756999999999E-2</v>
      </c>
      <c r="E10729">
        <v>27707.941999999999</v>
      </c>
      <c r="F10729">
        <v>22386506.759896699</v>
      </c>
      <c r="G10729">
        <v>25.8</v>
      </c>
      <c r="H10729">
        <v>1.0255400968039301</v>
      </c>
      <c r="I10729">
        <v>1.7672029359999999</v>
      </c>
      <c r="J10729" s="1">
        <v>42590</v>
      </c>
      <c r="K10729" s="1">
        <v>42706</v>
      </c>
      <c r="L10729">
        <v>2016</v>
      </c>
      <c r="M10729">
        <v>1.02</v>
      </c>
      <c r="N10729" t="s">
        <v>8069</v>
      </c>
      <c r="O10729" s="2">
        <v>6.9444444444444447E-4</v>
      </c>
      <c r="P10729">
        <v>3.1300000000000001E-2</v>
      </c>
      <c r="Q10729">
        <v>3.1280000000000002E-2</v>
      </c>
      <c r="R10729">
        <v>3.76</v>
      </c>
      <c r="S10729">
        <v>3.74</v>
      </c>
      <c r="T10729" t="s">
        <v>792</v>
      </c>
      <c r="U10729">
        <v>0</v>
      </c>
      <c r="V10729" t="b">
        <v>0</v>
      </c>
    </row>
    <row r="10730" spans="1:22" x14ac:dyDescent="0.25">
      <c r="A10730">
        <v>54017282</v>
      </c>
      <c r="B10730" t="s">
        <v>7929</v>
      </c>
      <c r="C10730">
        <v>4.6190745999999998E-2</v>
      </c>
      <c r="D10730">
        <v>0.10328564799999999</v>
      </c>
      <c r="E10730">
        <v>47702.391199999998</v>
      </c>
      <c r="F10730">
        <v>40591618.519928999</v>
      </c>
      <c r="G10730">
        <v>23.8</v>
      </c>
      <c r="H10730">
        <v>0.76583497391997701</v>
      </c>
      <c r="I10730">
        <v>1.0829005584850599</v>
      </c>
      <c r="J10730" s="1">
        <v>43978</v>
      </c>
      <c r="K10730" s="1">
        <v>43980</v>
      </c>
      <c r="L10730">
        <v>2020</v>
      </c>
      <c r="M10730">
        <v>1.02</v>
      </c>
      <c r="N10730" t="s">
        <v>7930</v>
      </c>
      <c r="O10730" s="2">
        <v>2.0833333333333333E-3</v>
      </c>
      <c r="P10730">
        <v>4.5920000000000002E-2</v>
      </c>
      <c r="Q10730">
        <v>4.5589999999999999E-2</v>
      </c>
      <c r="R10730">
        <v>12.36</v>
      </c>
      <c r="S10730">
        <v>12.35</v>
      </c>
      <c r="T10730" t="s">
        <v>84</v>
      </c>
      <c r="U10730">
        <v>0</v>
      </c>
      <c r="V10730" t="b">
        <v>0</v>
      </c>
    </row>
    <row r="10731" spans="1:22" x14ac:dyDescent="0.25">
      <c r="A10731">
        <v>3753656</v>
      </c>
      <c r="B10731" t="s">
        <v>8244</v>
      </c>
      <c r="C10731">
        <v>1.3949382E-2</v>
      </c>
      <c r="D10731">
        <v>3.1191766999999999E-2</v>
      </c>
      <c r="E10731">
        <v>38971.01786</v>
      </c>
      <c r="F10731">
        <v>8854805.3964098003</v>
      </c>
      <c r="G10731">
        <v>26.4</v>
      </c>
      <c r="H10731">
        <v>0.78016726623950505</v>
      </c>
      <c r="I10731">
        <v>1.9823727811644001</v>
      </c>
      <c r="J10731" s="1">
        <v>42524</v>
      </c>
      <c r="K10731" s="1">
        <v>42529</v>
      </c>
      <c r="L10731">
        <v>2016</v>
      </c>
      <c r="M10731">
        <v>1.02</v>
      </c>
      <c r="N10731" t="s">
        <v>8245</v>
      </c>
      <c r="O10731" s="2">
        <v>6.9444444444444447E-4</v>
      </c>
      <c r="P10731">
        <v>1.512E-2</v>
      </c>
      <c r="Q10731">
        <v>1.507E-2</v>
      </c>
      <c r="R10731">
        <v>12.31</v>
      </c>
      <c r="S10731">
        <v>12.3</v>
      </c>
      <c r="T10731" t="s">
        <v>179</v>
      </c>
      <c r="U10731">
        <v>0</v>
      </c>
      <c r="V10731" t="b">
        <v>0</v>
      </c>
    </row>
    <row r="10732" spans="1:22" x14ac:dyDescent="0.25">
      <c r="A10732">
        <v>54017401</v>
      </c>
      <c r="B10732" t="s">
        <v>8181</v>
      </c>
      <c r="C10732">
        <v>3.0517922999999999E-2</v>
      </c>
      <c r="D10732">
        <v>6.8240150999999999E-2</v>
      </c>
      <c r="E10732">
        <v>66662.585210000005</v>
      </c>
      <c r="F10732">
        <v>20759265.308758199</v>
      </c>
      <c r="G10732">
        <v>24.7</v>
      </c>
      <c r="H10732">
        <v>0.64456777200000004</v>
      </c>
      <c r="I10732">
        <v>1.82861128166498</v>
      </c>
      <c r="J10732" s="1">
        <v>43993</v>
      </c>
      <c r="K10732" s="1">
        <v>44005</v>
      </c>
      <c r="L10732">
        <v>2020</v>
      </c>
      <c r="M10732">
        <v>1.02</v>
      </c>
      <c r="N10732" t="s">
        <v>8182</v>
      </c>
      <c r="O10732" s="2">
        <v>6.9444444444444447E-4</v>
      </c>
      <c r="P10732">
        <v>2.4709999999999999E-2</v>
      </c>
      <c r="Q10732">
        <v>2.462E-2</v>
      </c>
      <c r="R10732">
        <v>15.07</v>
      </c>
      <c r="S10732">
        <v>15.06</v>
      </c>
      <c r="T10732" t="s">
        <v>209</v>
      </c>
      <c r="U10732">
        <v>0</v>
      </c>
      <c r="V10732" t="b">
        <v>0</v>
      </c>
    </row>
    <row r="10733" spans="1:22" x14ac:dyDescent="0.25">
      <c r="A10733">
        <v>54017037</v>
      </c>
      <c r="B10733" t="s">
        <v>8154</v>
      </c>
      <c r="C10733">
        <v>8.0270319999999999E-3</v>
      </c>
      <c r="D10733">
        <v>1.7948988999999999E-2</v>
      </c>
      <c r="E10733">
        <v>54684.816379999997</v>
      </c>
      <c r="F10733">
        <v>6804531.4624799304</v>
      </c>
      <c r="G10733">
        <v>27.6</v>
      </c>
      <c r="H10733">
        <v>0.71540609300704405</v>
      </c>
      <c r="I10733">
        <v>1.88208671829152</v>
      </c>
      <c r="J10733" s="1">
        <v>43966</v>
      </c>
      <c r="K10733" s="1">
        <v>43969</v>
      </c>
      <c r="L10733">
        <v>2020</v>
      </c>
      <c r="M10733">
        <v>1.02</v>
      </c>
      <c r="N10733" t="s">
        <v>8155</v>
      </c>
      <c r="O10733" s="2">
        <v>6.9444444444444447E-4</v>
      </c>
      <c r="P10733">
        <v>5.6499999999999996E-3</v>
      </c>
      <c r="Q10733">
        <v>5.64E-3</v>
      </c>
      <c r="R10733">
        <v>13.82</v>
      </c>
      <c r="S10733">
        <v>13.79</v>
      </c>
      <c r="T10733" t="s">
        <v>890</v>
      </c>
      <c r="U10733">
        <v>0</v>
      </c>
      <c r="V10733" t="b">
        <v>0</v>
      </c>
    </row>
    <row r="10734" spans="1:22" x14ac:dyDescent="0.25">
      <c r="A10734">
        <v>3764798</v>
      </c>
      <c r="B10734" t="s">
        <v>7868</v>
      </c>
      <c r="C10734">
        <v>6.9912519999999999E-3</v>
      </c>
      <c r="D10734">
        <v>1.5632915000000001E-2</v>
      </c>
      <c r="E10734">
        <v>35619.262439999999</v>
      </c>
      <c r="F10734">
        <v>20485704.151128601</v>
      </c>
      <c r="G10734">
        <v>27.9</v>
      </c>
      <c r="H10734">
        <v>0.72030993334831395</v>
      </c>
      <c r="I10734">
        <v>1.0421976195293201</v>
      </c>
      <c r="J10734" s="1">
        <v>42698</v>
      </c>
      <c r="K10734" s="1">
        <v>42705</v>
      </c>
      <c r="L10734">
        <v>2016</v>
      </c>
      <c r="M10734">
        <v>1.02</v>
      </c>
      <c r="N10734" t="s">
        <v>7869</v>
      </c>
      <c r="O10734" s="2">
        <v>6.9444444444444447E-4</v>
      </c>
      <c r="P10734">
        <v>1.076E-2</v>
      </c>
      <c r="Q10734">
        <v>1.0710000000000001E-2</v>
      </c>
      <c r="R10734">
        <v>6.19</v>
      </c>
      <c r="S10734">
        <v>6.15</v>
      </c>
      <c r="T10734" t="s">
        <v>1316</v>
      </c>
      <c r="U10734">
        <v>0</v>
      </c>
      <c r="V10734" t="b">
        <v>0</v>
      </c>
    </row>
    <row r="10735" spans="1:22" x14ac:dyDescent="0.25">
      <c r="A10735">
        <v>3763550</v>
      </c>
      <c r="B10735" t="s">
        <v>8246</v>
      </c>
      <c r="C10735">
        <v>4.6190745999999998E-2</v>
      </c>
      <c r="D10735">
        <v>0.10328564799999999</v>
      </c>
      <c r="E10735">
        <v>109423.472660257</v>
      </c>
      <c r="F10735">
        <v>62815346.8950122</v>
      </c>
      <c r="G10735">
        <v>23.8</v>
      </c>
      <c r="H10735">
        <v>0.61479210889939395</v>
      </c>
      <c r="I10735">
        <v>2.1688344872596601</v>
      </c>
      <c r="J10735" s="1">
        <v>42682</v>
      </c>
      <c r="K10735" s="1">
        <v>42693</v>
      </c>
      <c r="L10735">
        <v>2016</v>
      </c>
      <c r="M10735">
        <v>1.02</v>
      </c>
      <c r="N10735" t="s">
        <v>8247</v>
      </c>
      <c r="O10735" s="2">
        <v>6.9444444444444447E-4</v>
      </c>
      <c r="P10735">
        <v>1.013E-2</v>
      </c>
      <c r="Q10735">
        <v>1.009E-2</v>
      </c>
      <c r="R10735">
        <v>17.59</v>
      </c>
      <c r="S10735">
        <v>17.57</v>
      </c>
      <c r="T10735" t="s">
        <v>84</v>
      </c>
      <c r="U10735">
        <v>1</v>
      </c>
      <c r="V10735" t="b">
        <v>0</v>
      </c>
    </row>
    <row r="10736" spans="1:22" x14ac:dyDescent="0.25">
      <c r="A10736">
        <v>54017302</v>
      </c>
      <c r="B10736" t="s">
        <v>7893</v>
      </c>
      <c r="C10736">
        <v>1.8388867E-2</v>
      </c>
      <c r="D10736">
        <v>4.1118756999999999E-2</v>
      </c>
      <c r="E10736">
        <v>42027.068950000001</v>
      </c>
      <c r="F10736">
        <v>24283174.707934801</v>
      </c>
      <c r="G10736">
        <v>25.8</v>
      </c>
      <c r="H10736">
        <v>1.0172781297631801</v>
      </c>
      <c r="I10736">
        <v>1.15112150433555</v>
      </c>
      <c r="J10736" s="1">
        <v>43980</v>
      </c>
      <c r="K10736" s="1">
        <v>43981</v>
      </c>
      <c r="L10736">
        <v>2020</v>
      </c>
      <c r="M10736">
        <v>1.02</v>
      </c>
      <c r="N10736" t="s">
        <v>7894</v>
      </c>
      <c r="O10736" s="2">
        <v>6.9444444444444447E-4</v>
      </c>
      <c r="P10736">
        <v>7.4200000000000004E-3</v>
      </c>
      <c r="Q10736">
        <v>7.4000000000000003E-3</v>
      </c>
      <c r="R10736">
        <v>11.78</v>
      </c>
      <c r="S10736">
        <v>11.75</v>
      </c>
      <c r="T10736" t="s">
        <v>6722</v>
      </c>
      <c r="U10736">
        <v>0</v>
      </c>
      <c r="V10736" t="b">
        <v>0</v>
      </c>
    </row>
    <row r="10737" spans="1:22" x14ac:dyDescent="0.25">
      <c r="A10737">
        <v>3764727</v>
      </c>
      <c r="B10737" t="s">
        <v>7923</v>
      </c>
      <c r="C10737">
        <v>4.6190750000000003E-3</v>
      </c>
      <c r="D10737">
        <v>1.0328565E-2</v>
      </c>
      <c r="E10737">
        <v>64936.906719999999</v>
      </c>
      <c r="F10737">
        <v>53941723.881730899</v>
      </c>
      <c r="G10737">
        <v>28.8</v>
      </c>
      <c r="H10737">
        <v>0.66556758641669</v>
      </c>
      <c r="I10737">
        <v>1.08135755075966</v>
      </c>
      <c r="J10737" s="1">
        <v>42698</v>
      </c>
      <c r="K10737" s="1">
        <v>42705</v>
      </c>
      <c r="L10737">
        <v>2016</v>
      </c>
      <c r="M10737">
        <v>1.02</v>
      </c>
      <c r="N10737" t="s">
        <v>7924</v>
      </c>
      <c r="O10737" s="2">
        <v>6.9444444444444447E-4</v>
      </c>
      <c r="P10737">
        <v>5.0099999999999997E-3</v>
      </c>
      <c r="Q10737">
        <v>4.9899999999999996E-3</v>
      </c>
      <c r="R10737">
        <v>6.51</v>
      </c>
      <c r="S10737">
        <v>6.43</v>
      </c>
      <c r="T10737" t="s">
        <v>2254</v>
      </c>
      <c r="U10737">
        <v>0</v>
      </c>
      <c r="V10737" t="b">
        <v>0</v>
      </c>
    </row>
    <row r="10738" spans="1:22" x14ac:dyDescent="0.25">
      <c r="A10738">
        <v>3989166</v>
      </c>
      <c r="B10738" t="s">
        <v>8248</v>
      </c>
      <c r="C10738">
        <v>1.8388867E-2</v>
      </c>
      <c r="D10738">
        <v>4.1118756999999999E-2</v>
      </c>
      <c r="E10738">
        <v>35031.936520000003</v>
      </c>
      <c r="F10738">
        <v>32526998.721921802</v>
      </c>
      <c r="G10738">
        <v>25.8</v>
      </c>
      <c r="H10738">
        <v>1.0073309515055</v>
      </c>
      <c r="I10738">
        <v>1.7283516004767101</v>
      </c>
      <c r="J10738" s="1">
        <v>43853</v>
      </c>
      <c r="K10738" s="1">
        <v>43861</v>
      </c>
      <c r="L10738">
        <v>2020</v>
      </c>
      <c r="M10738">
        <v>1.02</v>
      </c>
      <c r="N10738" t="s">
        <v>8090</v>
      </c>
      <c r="O10738" s="2">
        <v>6.9444444444444447E-4</v>
      </c>
      <c r="P10738">
        <v>3.1690000000000003E-2</v>
      </c>
      <c r="Q10738">
        <v>3.1539999999999999E-2</v>
      </c>
      <c r="R10738">
        <v>3.56</v>
      </c>
      <c r="S10738">
        <v>3.53</v>
      </c>
      <c r="T10738" t="s">
        <v>792</v>
      </c>
      <c r="U10738">
        <v>0</v>
      </c>
      <c r="V10738" t="b">
        <v>0</v>
      </c>
    </row>
    <row r="10739" spans="1:22" x14ac:dyDescent="0.25">
      <c r="A10739">
        <v>3797456</v>
      </c>
      <c r="B10739" t="s">
        <v>7816</v>
      </c>
      <c r="C10739">
        <v>2.9144390999999999E-2</v>
      </c>
      <c r="D10739">
        <v>6.5168838000000007E-2</v>
      </c>
      <c r="E10739">
        <v>42517.721539999999</v>
      </c>
      <c r="F10739">
        <v>9268216.2080000006</v>
      </c>
      <c r="G10739">
        <v>24.8</v>
      </c>
      <c r="H10739">
        <v>0.84737471283406995</v>
      </c>
      <c r="I10739">
        <v>1.1566893914362399</v>
      </c>
      <c r="J10739" s="1">
        <v>43112</v>
      </c>
      <c r="K10739" s="1">
        <v>43119</v>
      </c>
      <c r="L10739">
        <v>2016</v>
      </c>
      <c r="M10739">
        <v>1.02</v>
      </c>
      <c r="N10739" t="s">
        <v>7817</v>
      </c>
      <c r="O10739" s="2">
        <v>8.9583333333333334E-2</v>
      </c>
      <c r="P10739">
        <v>4.7640000000000002E-2</v>
      </c>
      <c r="Q10739">
        <v>3.8280000000000002E-2</v>
      </c>
      <c r="R10739">
        <v>11.96</v>
      </c>
      <c r="S10739">
        <v>11.95</v>
      </c>
      <c r="T10739" t="s">
        <v>722</v>
      </c>
      <c r="U10739">
        <v>0</v>
      </c>
      <c r="V10739" t="b">
        <v>0</v>
      </c>
    </row>
    <row r="10740" spans="1:22" x14ac:dyDescent="0.25">
      <c r="A10740">
        <v>3750679</v>
      </c>
      <c r="B10740" t="s">
        <v>7866</v>
      </c>
      <c r="C10740">
        <v>2.0162992000000001E-2</v>
      </c>
      <c r="D10740">
        <v>4.5085820999999998E-2</v>
      </c>
      <c r="E10740">
        <v>28583.83682</v>
      </c>
      <c r="F10740">
        <v>41753975.180336602</v>
      </c>
      <c r="G10740">
        <v>25.6</v>
      </c>
      <c r="H10740">
        <v>0.69718527837016797</v>
      </c>
      <c r="I10740">
        <v>1.28352362753829</v>
      </c>
      <c r="J10740" s="1">
        <v>42433</v>
      </c>
      <c r="K10740" s="1">
        <v>42435</v>
      </c>
      <c r="L10740">
        <v>2016</v>
      </c>
      <c r="M10740">
        <v>1.02</v>
      </c>
      <c r="N10740" t="s">
        <v>7867</v>
      </c>
      <c r="O10740" s="2">
        <v>2.0833333333333333E-3</v>
      </c>
      <c r="P10740">
        <v>4.795E-2</v>
      </c>
      <c r="Q10740">
        <v>4.6780000000000002E-2</v>
      </c>
      <c r="R10740">
        <v>8.3699999999999992</v>
      </c>
      <c r="S10740">
        <v>8.3699999999999992</v>
      </c>
      <c r="T10740" t="s">
        <v>27</v>
      </c>
      <c r="U10740">
        <v>0</v>
      </c>
      <c r="V10740" t="b">
        <v>0</v>
      </c>
    </row>
    <row r="10741" spans="1:22" x14ac:dyDescent="0.25">
      <c r="A10741">
        <v>3740939</v>
      </c>
      <c r="B10741" t="s">
        <v>8249</v>
      </c>
      <c r="C10741">
        <v>1.0581689E-2</v>
      </c>
      <c r="D10741">
        <v>2.3661374999999998E-2</v>
      </c>
      <c r="E10741">
        <v>39933.274989999998</v>
      </c>
      <c r="F10741">
        <v>38990077.309666097</v>
      </c>
      <c r="G10741">
        <v>27</v>
      </c>
      <c r="H10741">
        <v>1.027212118</v>
      </c>
      <c r="I10741">
        <v>1.37936463804408</v>
      </c>
      <c r="J10741" s="1">
        <v>42398</v>
      </c>
      <c r="K10741" s="1">
        <v>42400</v>
      </c>
      <c r="L10741">
        <v>2016</v>
      </c>
      <c r="M10741">
        <v>1.02</v>
      </c>
      <c r="N10741" t="s">
        <v>8250</v>
      </c>
      <c r="O10741" s="2">
        <v>3.472222222222222E-3</v>
      </c>
      <c r="P10741">
        <v>4.2439999999999999E-2</v>
      </c>
      <c r="Q10741">
        <v>4.2209999999999998E-2</v>
      </c>
      <c r="R10741">
        <v>8.4700000000000006</v>
      </c>
      <c r="S10741">
        <v>8.4600000000000009</v>
      </c>
      <c r="T10741" t="s">
        <v>775</v>
      </c>
      <c r="U10741">
        <v>0</v>
      </c>
      <c r="V10741" t="b">
        <v>0</v>
      </c>
    </row>
    <row r="10742" spans="1:22" x14ac:dyDescent="0.25">
      <c r="A10742">
        <v>3656926</v>
      </c>
      <c r="B10742" t="s">
        <v>8251</v>
      </c>
      <c r="C10742">
        <v>2.6579999999999999E-2</v>
      </c>
      <c r="D10742">
        <v>5.9434687E-2</v>
      </c>
      <c r="E10742">
        <v>55774.0095</v>
      </c>
      <c r="F10742">
        <v>55537963.074204899</v>
      </c>
      <c r="G10742">
        <v>25</v>
      </c>
      <c r="H10742">
        <v>0.89317077100309805</v>
      </c>
      <c r="I10742">
        <v>1.07637394673052</v>
      </c>
      <c r="J10742" s="1">
        <v>41662</v>
      </c>
      <c r="K10742" s="1">
        <v>41668</v>
      </c>
      <c r="L10742">
        <v>2016</v>
      </c>
      <c r="M10742">
        <v>1.02</v>
      </c>
      <c r="N10742" t="s">
        <v>8252</v>
      </c>
      <c r="O10742" s="2">
        <v>0.29166666666666669</v>
      </c>
      <c r="P10742">
        <v>4.761E-2</v>
      </c>
      <c r="Q10742">
        <v>4.6960000000000002E-2</v>
      </c>
      <c r="R10742">
        <v>6.93</v>
      </c>
      <c r="S10742">
        <v>6.92</v>
      </c>
      <c r="T10742" t="s">
        <v>261</v>
      </c>
      <c r="U10742">
        <v>0</v>
      </c>
      <c r="V10742" t="b">
        <v>0</v>
      </c>
    </row>
    <row r="10743" spans="1:22" x14ac:dyDescent="0.25">
      <c r="A10743">
        <v>3991703</v>
      </c>
      <c r="B10743" t="s">
        <v>8112</v>
      </c>
      <c r="C10743">
        <v>4.2126460999999997E-2</v>
      </c>
      <c r="D10743">
        <v>9.4197631000000004E-2</v>
      </c>
      <c r="E10743">
        <v>74625.348719999995</v>
      </c>
      <c r="F10743">
        <v>41196268.232343197</v>
      </c>
      <c r="G10743">
        <v>24</v>
      </c>
      <c r="H10743">
        <v>0.84483098456915195</v>
      </c>
      <c r="I10743">
        <v>1.89901276293584</v>
      </c>
      <c r="J10743" s="1">
        <v>43879</v>
      </c>
      <c r="K10743" s="1">
        <v>43893</v>
      </c>
      <c r="L10743">
        <v>2020</v>
      </c>
      <c r="M10743">
        <v>1.02</v>
      </c>
      <c r="N10743" t="s">
        <v>8113</v>
      </c>
      <c r="O10743" s="2">
        <v>6.9444444444444447E-4</v>
      </c>
      <c r="P10743">
        <v>1.9060000000000001E-2</v>
      </c>
      <c r="Q10743">
        <v>1.9019999999999999E-2</v>
      </c>
      <c r="R10743">
        <v>14.11</v>
      </c>
      <c r="S10743">
        <v>14.1</v>
      </c>
      <c r="T10743" t="s">
        <v>99</v>
      </c>
      <c r="U10743">
        <v>1</v>
      </c>
      <c r="V10743" t="b">
        <v>0</v>
      </c>
    </row>
    <row r="10744" spans="1:22" x14ac:dyDescent="0.25">
      <c r="A10744">
        <v>3759288</v>
      </c>
      <c r="B10744" t="s">
        <v>7860</v>
      </c>
      <c r="C10744">
        <v>1.5295194E-2</v>
      </c>
      <c r="D10744">
        <v>3.4201093000000002E-2</v>
      </c>
      <c r="E10744">
        <v>19474.79192</v>
      </c>
      <c r="F10744">
        <v>31277319.451068498</v>
      </c>
      <c r="G10744">
        <v>26.2</v>
      </c>
      <c r="H10744">
        <v>0.97694894065663695</v>
      </c>
      <c r="I10744">
        <v>1.3502356079162301</v>
      </c>
      <c r="J10744" s="1">
        <v>42622</v>
      </c>
      <c r="K10744" s="1">
        <v>42632</v>
      </c>
      <c r="L10744">
        <v>2016</v>
      </c>
      <c r="M10744">
        <v>1.02</v>
      </c>
      <c r="N10744" t="s">
        <v>7861</v>
      </c>
      <c r="O10744" s="2">
        <v>6.9444444444444447E-4</v>
      </c>
      <c r="P10744">
        <v>1.6029999999999999E-2</v>
      </c>
      <c r="Q10744">
        <v>1.5949999999999999E-2</v>
      </c>
      <c r="R10744">
        <v>5.8</v>
      </c>
      <c r="S10744">
        <v>5.77</v>
      </c>
      <c r="T10744" t="s">
        <v>365</v>
      </c>
      <c r="U10744">
        <v>0</v>
      </c>
      <c r="V10744" t="b">
        <v>0</v>
      </c>
    </row>
    <row r="10745" spans="1:22" x14ac:dyDescent="0.25">
      <c r="A10745">
        <v>54075994</v>
      </c>
      <c r="B10745" t="s">
        <v>8036</v>
      </c>
      <c r="C10745">
        <v>1.9255508000000001E-2</v>
      </c>
      <c r="D10745">
        <v>4.3056624000000002E-2</v>
      </c>
      <c r="E10745">
        <v>29943.537990000001</v>
      </c>
      <c r="F10745">
        <v>18136274.225352801</v>
      </c>
      <c r="G10745">
        <v>25.7</v>
      </c>
      <c r="H10745">
        <v>0.94986714246917303</v>
      </c>
      <c r="I10745">
        <v>1.65823380252987</v>
      </c>
      <c r="J10745" s="1">
        <v>44118</v>
      </c>
      <c r="K10745" s="1">
        <v>44151</v>
      </c>
      <c r="L10745">
        <v>2020</v>
      </c>
      <c r="M10745">
        <v>1.02</v>
      </c>
      <c r="N10745" t="s">
        <v>8037</v>
      </c>
      <c r="O10745" s="2">
        <v>6.9444444444444447E-4</v>
      </c>
      <c r="P10745">
        <v>3.3489999999999999E-2</v>
      </c>
      <c r="Q10745">
        <v>3.3459999999999997E-2</v>
      </c>
      <c r="R10745">
        <v>6.01</v>
      </c>
      <c r="S10745">
        <v>5.99</v>
      </c>
      <c r="T10745" t="s">
        <v>1071</v>
      </c>
      <c r="U10745">
        <v>0</v>
      </c>
      <c r="V10745" t="b">
        <v>0</v>
      </c>
    </row>
    <row r="10746" spans="1:22" x14ac:dyDescent="0.25">
      <c r="A10746">
        <v>3991642</v>
      </c>
      <c r="B10746" t="s">
        <v>8253</v>
      </c>
      <c r="C10746">
        <v>2.4241248E-2</v>
      </c>
      <c r="D10746">
        <v>5.4205079000000003E-2</v>
      </c>
      <c r="E10746">
        <v>52774.393329999999</v>
      </c>
      <c r="F10746">
        <v>44841635.4839423</v>
      </c>
      <c r="G10746">
        <v>25.2</v>
      </c>
      <c r="H10746">
        <v>0.97467402630711997</v>
      </c>
      <c r="I10746">
        <v>1.76744975389759</v>
      </c>
      <c r="J10746" s="1">
        <v>43876</v>
      </c>
      <c r="K10746" s="1">
        <v>43897</v>
      </c>
      <c r="L10746">
        <v>2020</v>
      </c>
      <c r="M10746">
        <v>1.02</v>
      </c>
      <c r="N10746" t="s">
        <v>8237</v>
      </c>
      <c r="O10746" s="2">
        <v>6.9444444444444447E-4</v>
      </c>
      <c r="P10746">
        <v>3.517E-2</v>
      </c>
      <c r="Q10746">
        <v>3.5029999999999999E-2</v>
      </c>
      <c r="R10746">
        <v>6.27</v>
      </c>
      <c r="S10746">
        <v>6.26</v>
      </c>
      <c r="T10746" t="s">
        <v>308</v>
      </c>
      <c r="U10746">
        <v>0</v>
      </c>
      <c r="V10746" t="b">
        <v>0</v>
      </c>
    </row>
    <row r="10747" spans="1:22" x14ac:dyDescent="0.25">
      <c r="A10747">
        <v>54017228</v>
      </c>
      <c r="B10747" t="s">
        <v>8254</v>
      </c>
      <c r="C10747">
        <v>1.4606796E-2</v>
      </c>
      <c r="D10747">
        <v>3.2661790000000003E-2</v>
      </c>
      <c r="E10747">
        <v>59485.350259999999</v>
      </c>
      <c r="F10747">
        <v>47631256.543801598</v>
      </c>
      <c r="G10747">
        <v>26.3</v>
      </c>
      <c r="H10747">
        <v>0.96917070638679303</v>
      </c>
      <c r="I10747">
        <v>2.2370198802387802</v>
      </c>
      <c r="J10747" s="1">
        <v>43973</v>
      </c>
      <c r="K10747" s="1">
        <v>43992</v>
      </c>
      <c r="L10747">
        <v>2020</v>
      </c>
      <c r="M10747">
        <v>1.02</v>
      </c>
      <c r="N10747" t="s">
        <v>8255</v>
      </c>
      <c r="O10747" s="2">
        <v>6.9444444444444447E-4</v>
      </c>
      <c r="P10747">
        <v>1.9380000000000001E-2</v>
      </c>
      <c r="Q10747">
        <v>1.9310000000000001E-2</v>
      </c>
      <c r="R10747">
        <v>7.73</v>
      </c>
      <c r="S10747">
        <v>7.71</v>
      </c>
      <c r="T10747" t="s">
        <v>649</v>
      </c>
      <c r="U10747">
        <v>0</v>
      </c>
      <c r="V10747" t="b">
        <v>0</v>
      </c>
    </row>
    <row r="10748" spans="1:22" x14ac:dyDescent="0.25">
      <c r="A10748">
        <v>3989249</v>
      </c>
      <c r="B10748" t="s">
        <v>8256</v>
      </c>
      <c r="C10748">
        <v>7.6657560000000001E-3</v>
      </c>
      <c r="D10748">
        <v>1.7141151E-2</v>
      </c>
      <c r="E10748">
        <v>75604.190400000007</v>
      </c>
      <c r="F10748">
        <v>69159426.779960304</v>
      </c>
      <c r="G10748">
        <v>27.7</v>
      </c>
      <c r="H10748">
        <v>0.91226276955924701</v>
      </c>
      <c r="I10748">
        <v>1.8220780457638801</v>
      </c>
      <c r="J10748" s="1">
        <v>43857</v>
      </c>
      <c r="K10748" s="1">
        <v>43858</v>
      </c>
      <c r="L10748">
        <v>2020</v>
      </c>
      <c r="M10748">
        <v>1.02</v>
      </c>
      <c r="N10748" t="s">
        <v>8007</v>
      </c>
      <c r="O10748" s="2">
        <v>5.486111111111111E-2</v>
      </c>
      <c r="P10748">
        <v>1.099E-2</v>
      </c>
      <c r="Q10748">
        <v>1.085E-2</v>
      </c>
      <c r="R10748">
        <v>7.28</v>
      </c>
      <c r="S10748">
        <v>7.25</v>
      </c>
      <c r="T10748" t="s">
        <v>1319</v>
      </c>
      <c r="U10748">
        <v>0</v>
      </c>
      <c r="V10748" t="b">
        <v>0</v>
      </c>
    </row>
    <row r="10749" spans="1:22" x14ac:dyDescent="0.25">
      <c r="A10749">
        <v>3759722</v>
      </c>
      <c r="B10749" t="s">
        <v>7960</v>
      </c>
      <c r="C10749">
        <v>1.4606796E-2</v>
      </c>
      <c r="D10749">
        <v>3.2661790000000003E-2</v>
      </c>
      <c r="E10749">
        <v>52221.909030000003</v>
      </c>
      <c r="F10749">
        <v>23958313.792800002</v>
      </c>
      <c r="G10749">
        <v>26.3</v>
      </c>
      <c r="H10749">
        <v>0.82966989794508805</v>
      </c>
      <c r="I10749">
        <v>1.9322439706457999</v>
      </c>
      <c r="J10749" s="1">
        <v>42638</v>
      </c>
      <c r="K10749" s="1">
        <v>42643</v>
      </c>
      <c r="L10749">
        <v>2016</v>
      </c>
      <c r="M10749">
        <v>1.02</v>
      </c>
      <c r="N10749" t="s">
        <v>7961</v>
      </c>
      <c r="O10749" s="2">
        <v>6.9444444444444447E-4</v>
      </c>
      <c r="P10749">
        <v>1.5730000000000001E-2</v>
      </c>
      <c r="Q10749">
        <v>1.5689999999999999E-2</v>
      </c>
      <c r="R10749">
        <v>10.88</v>
      </c>
      <c r="S10749">
        <v>10.87</v>
      </c>
      <c r="T10749" t="s">
        <v>649</v>
      </c>
      <c r="U10749">
        <v>0</v>
      </c>
      <c r="V10749" t="b">
        <v>0</v>
      </c>
    </row>
    <row r="10750" spans="1:22" x14ac:dyDescent="0.25">
      <c r="A10750">
        <v>54016242</v>
      </c>
      <c r="B10750" t="s">
        <v>8144</v>
      </c>
      <c r="C10750">
        <v>8.4053340000000004E-3</v>
      </c>
      <c r="D10750">
        <v>1.8794898000000001E-2</v>
      </c>
      <c r="E10750">
        <v>63876.079830000002</v>
      </c>
      <c r="F10750">
        <v>59139685.970019698</v>
      </c>
      <c r="G10750">
        <v>27.5</v>
      </c>
      <c r="H10750">
        <v>0.95121026634405004</v>
      </c>
      <c r="I10750">
        <v>1.4919481706336699</v>
      </c>
      <c r="J10750" s="1">
        <v>43908</v>
      </c>
      <c r="K10750" s="1">
        <v>43909</v>
      </c>
      <c r="L10750">
        <v>2020</v>
      </c>
      <c r="M10750">
        <v>1.02</v>
      </c>
      <c r="N10750" t="s">
        <v>8145</v>
      </c>
      <c r="O10750" s="2">
        <v>6.9444444444444447E-4</v>
      </c>
      <c r="P10750">
        <v>3.62E-3</v>
      </c>
      <c r="Q10750">
        <v>3.62E-3</v>
      </c>
      <c r="R10750">
        <v>7.95</v>
      </c>
      <c r="S10750">
        <v>7.86</v>
      </c>
      <c r="T10750" t="s">
        <v>606</v>
      </c>
      <c r="U10750">
        <v>0</v>
      </c>
      <c r="V10750" t="b">
        <v>0</v>
      </c>
    </row>
    <row r="10751" spans="1:22" x14ac:dyDescent="0.25">
      <c r="A10751">
        <v>3743897</v>
      </c>
      <c r="B10751" t="s">
        <v>8016</v>
      </c>
      <c r="C10751">
        <v>1.8388867E-2</v>
      </c>
      <c r="D10751">
        <v>4.1118756999999999E-2</v>
      </c>
      <c r="E10751">
        <v>31569.854879999999</v>
      </c>
      <c r="F10751">
        <v>21216041.039999999</v>
      </c>
      <c r="G10751">
        <v>25.8</v>
      </c>
      <c r="H10751">
        <v>0.87065954370284504</v>
      </c>
      <c r="I10751">
        <v>1.1218878768306699</v>
      </c>
      <c r="J10751" s="1">
        <v>42412</v>
      </c>
      <c r="K10751" s="1">
        <v>43876</v>
      </c>
      <c r="L10751">
        <v>2020</v>
      </c>
      <c r="M10751">
        <v>1.02</v>
      </c>
      <c r="N10751" t="s">
        <v>7879</v>
      </c>
      <c r="O10751" s="2">
        <v>6.9444444444444447E-4</v>
      </c>
      <c r="P10751">
        <v>4.7019999999999999E-2</v>
      </c>
      <c r="Q10751">
        <v>4.7019999999999999E-2</v>
      </c>
      <c r="R10751">
        <v>5.86</v>
      </c>
      <c r="S10751">
        <v>5.85</v>
      </c>
      <c r="T10751" t="s">
        <v>792</v>
      </c>
      <c r="U10751">
        <v>0</v>
      </c>
      <c r="V10751" t="b">
        <v>0</v>
      </c>
    </row>
    <row r="10752" spans="1:22" x14ac:dyDescent="0.25">
      <c r="A10752">
        <v>3400310</v>
      </c>
      <c r="B10752" t="s">
        <v>7832</v>
      </c>
      <c r="C10752">
        <v>5.0647145999999997E-2</v>
      </c>
      <c r="D10752">
        <v>0.113250461</v>
      </c>
      <c r="E10752">
        <v>27572.087780000002</v>
      </c>
      <c r="F10752">
        <v>23262005.3307987</v>
      </c>
      <c r="G10752">
        <v>23.6</v>
      </c>
      <c r="H10752">
        <v>0.56471361600000003</v>
      </c>
      <c r="I10752">
        <v>1.14967987220073</v>
      </c>
      <c r="J10752" s="1">
        <v>39467</v>
      </c>
      <c r="K10752" s="1">
        <v>42454</v>
      </c>
      <c r="L10752">
        <v>2016</v>
      </c>
      <c r="M10752">
        <v>1.02</v>
      </c>
      <c r="N10752" t="s">
        <v>7833</v>
      </c>
      <c r="O10752" s="2">
        <v>6.9444444444444447E-4</v>
      </c>
      <c r="P10752">
        <v>4.9160000000000002E-2</v>
      </c>
      <c r="Q10752">
        <v>4.9160000000000002E-2</v>
      </c>
      <c r="R10752">
        <v>8.5299999999999994</v>
      </c>
      <c r="S10752">
        <v>8.52</v>
      </c>
      <c r="T10752" t="s">
        <v>168</v>
      </c>
      <c r="U10752">
        <v>0</v>
      </c>
      <c r="V10752" t="b">
        <v>0</v>
      </c>
    </row>
    <row r="10753" spans="1:22" x14ac:dyDescent="0.25">
      <c r="A10753">
        <v>3986699</v>
      </c>
      <c r="B10753" t="s">
        <v>8115</v>
      </c>
      <c r="C10753">
        <v>1.5295194E-2</v>
      </c>
      <c r="D10753">
        <v>3.4201093000000002E-2</v>
      </c>
      <c r="E10753">
        <v>57636.945630000002</v>
      </c>
      <c r="F10753">
        <v>72750464.947106093</v>
      </c>
      <c r="G10753">
        <v>26.2</v>
      </c>
      <c r="H10753">
        <v>1.00351571956307</v>
      </c>
      <c r="I10753">
        <v>1.40791134546624</v>
      </c>
      <c r="J10753" s="1">
        <v>43848</v>
      </c>
      <c r="K10753" s="1">
        <v>43854</v>
      </c>
      <c r="L10753">
        <v>2020</v>
      </c>
      <c r="M10753">
        <v>1.02</v>
      </c>
      <c r="N10753" t="s">
        <v>7865</v>
      </c>
      <c r="O10753" s="2">
        <v>6.9444444444444447E-4</v>
      </c>
      <c r="P10753">
        <v>2.6440000000000002E-2</v>
      </c>
      <c r="Q10753">
        <v>2.6339999999999999E-2</v>
      </c>
      <c r="R10753">
        <v>5.6</v>
      </c>
      <c r="S10753">
        <v>5.59</v>
      </c>
      <c r="T10753" t="s">
        <v>365</v>
      </c>
      <c r="U10753">
        <v>0</v>
      </c>
      <c r="V10753" t="b">
        <v>0</v>
      </c>
    </row>
    <row r="10754" spans="1:22" x14ac:dyDescent="0.25">
      <c r="A10754">
        <v>3739702</v>
      </c>
      <c r="B10754" t="s">
        <v>8133</v>
      </c>
      <c r="C10754">
        <v>8.8014649999999996E-3</v>
      </c>
      <c r="D10754">
        <v>1.9680675000000002E-2</v>
      </c>
      <c r="E10754">
        <v>19316.706699999999</v>
      </c>
      <c r="F10754">
        <v>54662371.064473301</v>
      </c>
      <c r="G10754">
        <v>27.4</v>
      </c>
      <c r="H10754">
        <v>0.95127719099999997</v>
      </c>
      <c r="I10754">
        <v>1.49931661094529</v>
      </c>
      <c r="J10754" s="1">
        <v>42381</v>
      </c>
      <c r="K10754" s="1">
        <v>42387</v>
      </c>
      <c r="L10754">
        <v>2016</v>
      </c>
      <c r="M10754">
        <v>1.02</v>
      </c>
      <c r="N10754" t="s">
        <v>8134</v>
      </c>
      <c r="O10754" s="2">
        <v>6.9444444444444447E-4</v>
      </c>
      <c r="P10754">
        <v>1.8319999999999999E-2</v>
      </c>
      <c r="Q10754">
        <v>1.823E-2</v>
      </c>
      <c r="R10754">
        <v>6.15</v>
      </c>
      <c r="S10754">
        <v>6.12</v>
      </c>
      <c r="T10754" t="s">
        <v>903</v>
      </c>
      <c r="U10754">
        <v>0</v>
      </c>
      <c r="V10754" t="b">
        <v>0</v>
      </c>
    </row>
    <row r="10755" spans="1:22" x14ac:dyDescent="0.25">
      <c r="A10755">
        <v>54017002</v>
      </c>
      <c r="B10755" t="s">
        <v>7977</v>
      </c>
      <c r="C10755">
        <v>8.0270319999999999E-3</v>
      </c>
      <c r="D10755">
        <v>1.7948988999999999E-2</v>
      </c>
      <c r="E10755">
        <v>20287.977589999999</v>
      </c>
      <c r="F10755">
        <v>50106297.460000001</v>
      </c>
      <c r="G10755">
        <v>27.6</v>
      </c>
      <c r="H10755">
        <v>0.92781268900000002</v>
      </c>
      <c r="I10755">
        <v>1.4729303761279</v>
      </c>
      <c r="J10755" s="1">
        <v>43965</v>
      </c>
      <c r="K10755" s="1">
        <v>43972</v>
      </c>
      <c r="L10755">
        <v>2020</v>
      </c>
      <c r="M10755">
        <v>1.02</v>
      </c>
      <c r="N10755" t="s">
        <v>7978</v>
      </c>
      <c r="O10755" s="2">
        <v>6.9444444444444447E-4</v>
      </c>
      <c r="P10755">
        <v>9.8300000000000002E-3</v>
      </c>
      <c r="Q10755">
        <v>9.7999999999999997E-3</v>
      </c>
      <c r="R10755">
        <v>6.16</v>
      </c>
      <c r="S10755">
        <v>6.12</v>
      </c>
      <c r="T10755" t="s">
        <v>890</v>
      </c>
      <c r="U10755">
        <v>0</v>
      </c>
      <c r="V10755" t="b">
        <v>0</v>
      </c>
    </row>
    <row r="10756" spans="1:22" x14ac:dyDescent="0.25">
      <c r="A10756">
        <v>54055120</v>
      </c>
      <c r="B10756" t="s">
        <v>8215</v>
      </c>
      <c r="C10756">
        <v>2.1505769000000001E-2</v>
      </c>
      <c r="D10756">
        <v>4.8088361000000003E-2</v>
      </c>
      <c r="E10756">
        <v>74035.627349999995</v>
      </c>
      <c r="F10756">
        <v>74120766.386760399</v>
      </c>
      <c r="G10756">
        <v>25.46</v>
      </c>
      <c r="H10756">
        <v>0.990222853175592</v>
      </c>
      <c r="I10756">
        <v>1.16233173625069</v>
      </c>
      <c r="J10756" s="1">
        <v>44115</v>
      </c>
      <c r="K10756" s="1">
        <v>44118</v>
      </c>
      <c r="L10756">
        <v>2020</v>
      </c>
      <c r="M10756">
        <v>1.02</v>
      </c>
      <c r="N10756" t="s">
        <v>8136</v>
      </c>
      <c r="O10756" s="2">
        <v>6.9444444444444447E-4</v>
      </c>
      <c r="P10756">
        <v>3.4029999999999998E-2</v>
      </c>
      <c r="Q10756">
        <v>3.372E-2</v>
      </c>
      <c r="R10756">
        <v>14.71</v>
      </c>
      <c r="S10756">
        <v>14.7</v>
      </c>
      <c r="T10756" t="s">
        <v>3522</v>
      </c>
      <c r="U10756">
        <v>0</v>
      </c>
      <c r="V10756" t="b">
        <v>0</v>
      </c>
    </row>
    <row r="10757" spans="1:22" x14ac:dyDescent="0.25">
      <c r="A10757">
        <v>3759768</v>
      </c>
      <c r="B10757" t="s">
        <v>7841</v>
      </c>
      <c r="C10757">
        <v>6.9912519999999999E-3</v>
      </c>
      <c r="D10757">
        <v>1.5632915000000001E-2</v>
      </c>
      <c r="E10757">
        <v>46435.848250000003</v>
      </c>
      <c r="F10757">
        <v>21053952.348473798</v>
      </c>
      <c r="G10757">
        <v>27.9</v>
      </c>
      <c r="H10757">
        <v>0.85773318939820598</v>
      </c>
      <c r="I10757">
        <v>1.6316916349999999</v>
      </c>
      <c r="J10757" s="1">
        <v>42638</v>
      </c>
      <c r="K10757" s="1">
        <v>42644</v>
      </c>
      <c r="L10757">
        <v>2016</v>
      </c>
      <c r="M10757">
        <v>1.02</v>
      </c>
      <c r="N10757" t="s">
        <v>7842</v>
      </c>
      <c r="O10757" s="2">
        <v>2.7777777777777779E-3</v>
      </c>
      <c r="P10757">
        <v>6.5399999999999998E-3</v>
      </c>
      <c r="Q10757">
        <v>6.5199999999999998E-3</v>
      </c>
      <c r="R10757">
        <v>8.9600000000000009</v>
      </c>
      <c r="S10757">
        <v>8.91</v>
      </c>
      <c r="T10757" t="s">
        <v>1316</v>
      </c>
      <c r="U10757">
        <v>0</v>
      </c>
      <c r="V10757" t="b">
        <v>0</v>
      </c>
    </row>
    <row r="10758" spans="1:22" x14ac:dyDescent="0.25">
      <c r="A10758">
        <v>54016185</v>
      </c>
      <c r="B10758" t="s">
        <v>8152</v>
      </c>
      <c r="C10758">
        <v>3.8419790000000001E-3</v>
      </c>
      <c r="D10758">
        <v>8.5909260000000005E-3</v>
      </c>
      <c r="E10758">
        <v>82850.850409999999</v>
      </c>
      <c r="F10758">
        <v>72964510.866043806</v>
      </c>
      <c r="G10758">
        <v>29.2</v>
      </c>
      <c r="H10758">
        <v>0.872415025409086</v>
      </c>
      <c r="I10758">
        <v>1.88313520875883</v>
      </c>
      <c r="J10758" s="1">
        <v>43905</v>
      </c>
      <c r="K10758" s="1">
        <v>43906</v>
      </c>
      <c r="L10758">
        <v>2020</v>
      </c>
      <c r="M10758">
        <v>1.02</v>
      </c>
      <c r="N10758" t="s">
        <v>8153</v>
      </c>
      <c r="O10758" s="2">
        <v>6.9444444444444447E-4</v>
      </c>
      <c r="P10758">
        <v>3.7599999999999999E-3</v>
      </c>
      <c r="Q10758">
        <v>3.7499999999999999E-3</v>
      </c>
      <c r="R10758">
        <v>8.8699999999999992</v>
      </c>
      <c r="S10758">
        <v>8.7799999999999994</v>
      </c>
      <c r="T10758" t="s">
        <v>2259</v>
      </c>
      <c r="U10758">
        <v>0</v>
      </c>
      <c r="V10758" t="b">
        <v>0</v>
      </c>
    </row>
    <row r="10759" spans="1:22" x14ac:dyDescent="0.25">
      <c r="A10759">
        <v>3752017</v>
      </c>
      <c r="B10759" t="s">
        <v>7985</v>
      </c>
      <c r="C10759">
        <v>1.1602591000000001E-2</v>
      </c>
      <c r="D10759">
        <v>2.5944182E-2</v>
      </c>
      <c r="E10759">
        <v>49384.210679999997</v>
      </c>
      <c r="F10759">
        <v>12107489.8181339</v>
      </c>
      <c r="G10759">
        <v>26.8</v>
      </c>
      <c r="H10759">
        <v>0.86022326833465002</v>
      </c>
      <c r="I10759">
        <v>2.3001224133214699</v>
      </c>
      <c r="J10759" s="1">
        <v>42475</v>
      </c>
      <c r="K10759" s="1">
        <v>42480</v>
      </c>
      <c r="L10759">
        <v>2016</v>
      </c>
      <c r="M10759">
        <v>1.02</v>
      </c>
      <c r="N10759" t="s">
        <v>7936</v>
      </c>
      <c r="O10759" s="2">
        <v>6.9444444444444447E-4</v>
      </c>
      <c r="P10759">
        <v>1.136E-2</v>
      </c>
      <c r="Q10759">
        <v>1.1310000000000001E-2</v>
      </c>
      <c r="R10759">
        <v>11.57</v>
      </c>
      <c r="S10759">
        <v>11.55</v>
      </c>
      <c r="T10759" t="s">
        <v>707</v>
      </c>
      <c r="U10759">
        <v>0</v>
      </c>
      <c r="V10759" t="b">
        <v>0</v>
      </c>
    </row>
    <row r="10760" spans="1:22" x14ac:dyDescent="0.25">
      <c r="A10760">
        <v>3754434</v>
      </c>
      <c r="B10760" t="s">
        <v>7820</v>
      </c>
      <c r="C10760">
        <v>8.4053340000000004E-3</v>
      </c>
      <c r="D10760">
        <v>1.8794898000000001E-2</v>
      </c>
      <c r="E10760">
        <v>45929.149599999997</v>
      </c>
      <c r="F10760">
        <v>50488423.590000004</v>
      </c>
      <c r="G10760">
        <v>27.5</v>
      </c>
      <c r="H10760">
        <v>1.0208982155992801</v>
      </c>
      <c r="I10760">
        <v>1.4437784407001</v>
      </c>
      <c r="J10760" s="1">
        <v>42557</v>
      </c>
      <c r="K10760" s="1">
        <v>42559</v>
      </c>
      <c r="L10760">
        <v>2016</v>
      </c>
      <c r="M10760">
        <v>1.02</v>
      </c>
      <c r="N10760" t="s">
        <v>7821</v>
      </c>
      <c r="O10760" s="2">
        <v>3.472222222222222E-3</v>
      </c>
      <c r="P10760">
        <v>1.618E-2</v>
      </c>
      <c r="Q10760">
        <v>1.6160000000000001E-2</v>
      </c>
      <c r="R10760">
        <v>3.2</v>
      </c>
      <c r="S10760">
        <v>3.15</v>
      </c>
      <c r="T10760" t="s">
        <v>606</v>
      </c>
      <c r="U10760">
        <v>0</v>
      </c>
      <c r="V10760" t="b">
        <v>0</v>
      </c>
    </row>
    <row r="10761" spans="1:22" x14ac:dyDescent="0.25">
      <c r="A10761">
        <v>3841545</v>
      </c>
      <c r="B10761" t="s">
        <v>8200</v>
      </c>
      <c r="C10761">
        <v>1.2721988E-2</v>
      </c>
      <c r="D10761">
        <v>2.844723E-2</v>
      </c>
      <c r="E10761">
        <v>35774.795989999999</v>
      </c>
      <c r="F10761">
        <v>34975890.2725861</v>
      </c>
      <c r="G10761">
        <v>26.6</v>
      </c>
      <c r="H10761">
        <v>0.78116392177684402</v>
      </c>
      <c r="I10761">
        <v>1.2100261619999999</v>
      </c>
      <c r="J10761" s="1">
        <v>43580</v>
      </c>
      <c r="K10761" s="1">
        <v>43581</v>
      </c>
      <c r="L10761">
        <v>2020</v>
      </c>
      <c r="M10761">
        <v>1.02</v>
      </c>
      <c r="N10761" t="s">
        <v>7890</v>
      </c>
      <c r="O10761" s="2">
        <v>0.20972222222222223</v>
      </c>
      <c r="P10761">
        <v>3.4810000000000001E-2</v>
      </c>
      <c r="Q10761">
        <v>2.7119999999999998E-2</v>
      </c>
      <c r="R10761">
        <v>12.56</v>
      </c>
      <c r="S10761">
        <v>12.56</v>
      </c>
      <c r="T10761" t="s">
        <v>803</v>
      </c>
      <c r="U10761">
        <v>0</v>
      </c>
      <c r="V10761" t="b">
        <v>0</v>
      </c>
    </row>
    <row r="10762" spans="1:22" x14ac:dyDescent="0.25">
      <c r="A10762">
        <v>54017055</v>
      </c>
      <c r="B10762" t="s">
        <v>7968</v>
      </c>
      <c r="C10762">
        <v>1.7561232E-2</v>
      </c>
      <c r="D10762">
        <v>3.9268108000000003E-2</v>
      </c>
      <c r="E10762">
        <v>32435.666730000001</v>
      </c>
      <c r="F10762">
        <v>6274587.7548688604</v>
      </c>
      <c r="G10762">
        <v>25.9</v>
      </c>
      <c r="H10762">
        <v>0.86046588916163902</v>
      </c>
      <c r="I10762">
        <v>1.32273376331451</v>
      </c>
      <c r="J10762" s="1">
        <v>43965</v>
      </c>
      <c r="K10762" s="1">
        <v>43968</v>
      </c>
      <c r="L10762">
        <v>2020</v>
      </c>
      <c r="M10762">
        <v>1.02</v>
      </c>
      <c r="N10762" t="s">
        <v>7969</v>
      </c>
      <c r="O10762" s="2">
        <v>2.0833333333333333E-3</v>
      </c>
      <c r="P10762">
        <v>1.103E-2</v>
      </c>
      <c r="Q10762">
        <v>1.098E-2</v>
      </c>
      <c r="R10762">
        <v>9.56</v>
      </c>
      <c r="S10762">
        <v>9.5399999999999991</v>
      </c>
      <c r="T10762" t="s">
        <v>630</v>
      </c>
      <c r="U10762">
        <v>0</v>
      </c>
      <c r="V10762" t="b">
        <v>0</v>
      </c>
    </row>
    <row r="10763" spans="1:22" x14ac:dyDescent="0.25">
      <c r="A10763">
        <v>54017034</v>
      </c>
      <c r="B10763" t="s">
        <v>8257</v>
      </c>
      <c r="C10763">
        <v>1.9255508000000001E-2</v>
      </c>
      <c r="D10763">
        <v>4.3056624000000002E-2</v>
      </c>
      <c r="E10763">
        <v>34172.221769999996</v>
      </c>
      <c r="F10763">
        <v>19227309.158771299</v>
      </c>
      <c r="G10763">
        <v>25.7</v>
      </c>
      <c r="H10763">
        <v>0.98996366445470696</v>
      </c>
      <c r="I10763">
        <v>1.7515587043370699</v>
      </c>
      <c r="J10763" s="1">
        <v>43962</v>
      </c>
      <c r="K10763" s="1">
        <v>43977</v>
      </c>
      <c r="L10763">
        <v>2020</v>
      </c>
      <c r="M10763">
        <v>1.02</v>
      </c>
      <c r="N10763" t="s">
        <v>8258</v>
      </c>
      <c r="O10763" s="2">
        <v>6.9444444444444447E-4</v>
      </c>
      <c r="P10763">
        <v>2.9829999999999999E-2</v>
      </c>
      <c r="Q10763">
        <v>2.9700000000000001E-2</v>
      </c>
      <c r="R10763">
        <v>5.66</v>
      </c>
      <c r="S10763">
        <v>5.64</v>
      </c>
      <c r="T10763" t="s">
        <v>1071</v>
      </c>
      <c r="U10763">
        <v>0</v>
      </c>
      <c r="V10763" t="b">
        <v>0</v>
      </c>
    </row>
    <row r="10764" spans="1:22" x14ac:dyDescent="0.25">
      <c r="A10764">
        <v>54062095</v>
      </c>
      <c r="B10764" t="s">
        <v>8135</v>
      </c>
      <c r="C10764">
        <v>4.1740240000000001E-3</v>
      </c>
      <c r="D10764">
        <v>9.3334019999999993E-3</v>
      </c>
      <c r="E10764">
        <v>48340.818319999998</v>
      </c>
      <c r="F10764">
        <v>37816391.632482998</v>
      </c>
      <c r="G10764">
        <v>29.02</v>
      </c>
      <c r="H10764">
        <v>0.90774335164430198</v>
      </c>
      <c r="I10764">
        <v>1.7309865399439399</v>
      </c>
      <c r="J10764" s="1">
        <v>44114</v>
      </c>
      <c r="K10764" s="1">
        <v>44114</v>
      </c>
      <c r="L10764">
        <v>2020</v>
      </c>
      <c r="M10764">
        <v>1.02</v>
      </c>
      <c r="N10764" t="s">
        <v>8136</v>
      </c>
      <c r="O10764" s="2">
        <v>3.472222222222222E-3</v>
      </c>
      <c r="P10764">
        <v>3.8000000000000002E-4</v>
      </c>
      <c r="Q10764">
        <v>3.8000000000000002E-4</v>
      </c>
      <c r="R10764">
        <v>12.1</v>
      </c>
      <c r="S10764">
        <v>11.5</v>
      </c>
      <c r="T10764" t="s">
        <v>8137</v>
      </c>
      <c r="U10764">
        <v>1</v>
      </c>
      <c r="V10764" t="b">
        <v>0</v>
      </c>
    </row>
    <row r="10765" spans="1:22" x14ac:dyDescent="0.25">
      <c r="A10765">
        <v>3764798</v>
      </c>
      <c r="B10765" t="s">
        <v>7868</v>
      </c>
      <c r="C10765">
        <v>6.9912519999999999E-3</v>
      </c>
      <c r="D10765">
        <v>1.5632915000000001E-2</v>
      </c>
      <c r="E10765">
        <v>31654.167939999999</v>
      </c>
      <c r="F10765">
        <v>39676120.261109501</v>
      </c>
      <c r="G10765">
        <v>27.9</v>
      </c>
      <c r="H10765">
        <v>0.72030993334831395</v>
      </c>
      <c r="I10765">
        <v>1.0421976195293201</v>
      </c>
      <c r="J10765" s="1">
        <v>42698</v>
      </c>
      <c r="K10765" s="1">
        <v>42705</v>
      </c>
      <c r="L10765">
        <v>2016</v>
      </c>
      <c r="M10765">
        <v>1.02</v>
      </c>
      <c r="N10765" t="s">
        <v>7869</v>
      </c>
      <c r="O10765" s="2">
        <v>6.9444444444444447E-4</v>
      </c>
      <c r="P10765">
        <v>1.076E-2</v>
      </c>
      <c r="Q10765">
        <v>1.0710000000000001E-2</v>
      </c>
      <c r="R10765">
        <v>6.19</v>
      </c>
      <c r="S10765">
        <v>6.15</v>
      </c>
      <c r="T10765" t="s">
        <v>1316</v>
      </c>
      <c r="U10765">
        <v>0</v>
      </c>
      <c r="V10765" t="b">
        <v>0</v>
      </c>
    </row>
    <row r="10766" spans="1:22" x14ac:dyDescent="0.25">
      <c r="A10766">
        <v>54016756</v>
      </c>
      <c r="B10766" t="s">
        <v>7998</v>
      </c>
      <c r="C10766">
        <v>1.2149404000000001E-2</v>
      </c>
      <c r="D10766">
        <v>2.7166893000000001E-2</v>
      </c>
      <c r="E10766">
        <v>47967.227959999997</v>
      </c>
      <c r="F10766">
        <v>25587154.3703699</v>
      </c>
      <c r="G10766">
        <v>26.7</v>
      </c>
      <c r="H10766">
        <v>0.79720156299739997</v>
      </c>
      <c r="I10766">
        <v>4.2546345152598803</v>
      </c>
      <c r="J10766" s="1">
        <v>43940</v>
      </c>
      <c r="K10766" s="1">
        <v>43949</v>
      </c>
      <c r="L10766">
        <v>2020</v>
      </c>
      <c r="M10766">
        <v>1.02</v>
      </c>
      <c r="N10766" t="s">
        <v>7999</v>
      </c>
      <c r="O10766" s="2">
        <v>6.9444444444444447E-4</v>
      </c>
      <c r="P10766">
        <v>4.3200000000000001E-3</v>
      </c>
      <c r="Q10766">
        <v>4.3200000000000001E-3</v>
      </c>
      <c r="R10766">
        <v>16.510000000000002</v>
      </c>
      <c r="S10766">
        <v>16.47</v>
      </c>
      <c r="T10766" t="s">
        <v>617</v>
      </c>
      <c r="U10766">
        <v>0</v>
      </c>
      <c r="V10766" t="b">
        <v>0</v>
      </c>
    </row>
    <row r="10767" spans="1:22" x14ac:dyDescent="0.25">
      <c r="A10767">
        <v>54017368</v>
      </c>
      <c r="B10767" t="s">
        <v>7905</v>
      </c>
      <c r="C10767">
        <v>8.8014651999999999E-2</v>
      </c>
      <c r="D10767">
        <v>0.19680674500000001</v>
      </c>
      <c r="E10767">
        <v>76740.494210000004</v>
      </c>
      <c r="F10767">
        <v>31354760.2395734</v>
      </c>
      <c r="G10767">
        <v>22.4</v>
      </c>
      <c r="H10767">
        <v>0.24345238376548101</v>
      </c>
      <c r="I10767">
        <v>2.1963920310146099</v>
      </c>
      <c r="J10767" s="1">
        <v>43989</v>
      </c>
      <c r="K10767" s="1">
        <v>44029</v>
      </c>
      <c r="L10767">
        <v>2020</v>
      </c>
      <c r="M10767">
        <v>1.02</v>
      </c>
      <c r="N10767" t="s">
        <v>7906</v>
      </c>
      <c r="O10767" s="2">
        <v>6.9444444444444447E-4</v>
      </c>
      <c r="P10767">
        <v>2.0500000000000002E-3</v>
      </c>
      <c r="Q10767">
        <v>2.0500000000000002E-3</v>
      </c>
      <c r="R10767">
        <v>27.14</v>
      </c>
      <c r="S10767">
        <v>27.1</v>
      </c>
      <c r="T10767" t="s">
        <v>78</v>
      </c>
      <c r="U10767">
        <v>3</v>
      </c>
      <c r="V10767" t="b">
        <v>0</v>
      </c>
    </row>
    <row r="10768" spans="1:22" x14ac:dyDescent="0.25">
      <c r="A10768">
        <v>54017282</v>
      </c>
      <c r="B10768" t="s">
        <v>7929</v>
      </c>
      <c r="C10768">
        <v>4.6190745999999998E-2</v>
      </c>
      <c r="D10768">
        <v>0.10328564799999999</v>
      </c>
      <c r="E10768">
        <v>46333.543709999998</v>
      </c>
      <c r="F10768">
        <v>11897488.546887901</v>
      </c>
      <c r="G10768">
        <v>23.8</v>
      </c>
      <c r="H10768">
        <v>0.76583497391997701</v>
      </c>
      <c r="I10768">
        <v>1.0829005584850599</v>
      </c>
      <c r="J10768" s="1">
        <v>43978</v>
      </c>
      <c r="K10768" s="1">
        <v>43980</v>
      </c>
      <c r="L10768">
        <v>2020</v>
      </c>
      <c r="M10768">
        <v>1.02</v>
      </c>
      <c r="N10768" t="s">
        <v>7930</v>
      </c>
      <c r="O10768" s="2">
        <v>2.0833333333333333E-3</v>
      </c>
      <c r="P10768">
        <v>4.5920000000000002E-2</v>
      </c>
      <c r="Q10768">
        <v>4.5589999999999999E-2</v>
      </c>
      <c r="R10768">
        <v>12.36</v>
      </c>
      <c r="S10768">
        <v>12.35</v>
      </c>
      <c r="T10768" t="s">
        <v>84</v>
      </c>
      <c r="U10768">
        <v>0</v>
      </c>
      <c r="V10768" t="b">
        <v>0</v>
      </c>
    </row>
    <row r="10769" spans="1:22" x14ac:dyDescent="0.25">
      <c r="A10769">
        <v>3989357</v>
      </c>
      <c r="B10769" t="s">
        <v>8259</v>
      </c>
      <c r="C10769">
        <v>5.8150700000000003E-3</v>
      </c>
      <c r="D10769">
        <v>1.3002893E-2</v>
      </c>
      <c r="E10769">
        <v>29121.577979999998</v>
      </c>
      <c r="F10769">
        <v>74346646.559359893</v>
      </c>
      <c r="G10769">
        <v>28.3</v>
      </c>
      <c r="H10769">
        <v>0.94405094620346497</v>
      </c>
      <c r="I10769">
        <v>1.52244402156686</v>
      </c>
      <c r="J10769" s="1">
        <v>43860</v>
      </c>
      <c r="K10769" s="1">
        <v>43863</v>
      </c>
      <c r="L10769">
        <v>2020</v>
      </c>
      <c r="M10769">
        <v>1.02</v>
      </c>
      <c r="N10769" t="s">
        <v>8212</v>
      </c>
      <c r="O10769" s="2">
        <v>4.1666666666666666E-3</v>
      </c>
      <c r="P10769">
        <v>1.6840000000000001E-2</v>
      </c>
      <c r="Q10769">
        <v>1.6729999999999998E-2</v>
      </c>
      <c r="R10769">
        <v>5.15</v>
      </c>
      <c r="S10769">
        <v>5.1100000000000003</v>
      </c>
      <c r="T10769" t="s">
        <v>964</v>
      </c>
      <c r="U10769">
        <v>0</v>
      </c>
      <c r="V10769" t="b">
        <v>0</v>
      </c>
    </row>
    <row r="10770" spans="1:22" x14ac:dyDescent="0.25">
      <c r="A10770">
        <v>3141525</v>
      </c>
      <c r="B10770" t="s">
        <v>7919</v>
      </c>
      <c r="C10770">
        <v>9.6506147E-2</v>
      </c>
      <c r="D10770">
        <v>0.21579430499999999</v>
      </c>
      <c r="E10770">
        <v>119053.31130710601</v>
      </c>
      <c r="F10770">
        <v>59358952.271188699</v>
      </c>
      <c r="G10770">
        <v>22.2</v>
      </c>
      <c r="H10770">
        <v>0.52960026335579502</v>
      </c>
      <c r="I10770">
        <v>2.9896430468101198</v>
      </c>
      <c r="J10770" s="1">
        <v>37558</v>
      </c>
      <c r="K10770" s="1">
        <v>42677</v>
      </c>
      <c r="L10770">
        <v>2016</v>
      </c>
      <c r="M10770">
        <v>1.02</v>
      </c>
      <c r="N10770" t="s">
        <v>7920</v>
      </c>
      <c r="O10770" s="2">
        <v>6.9444444444444447E-4</v>
      </c>
      <c r="P10770">
        <v>4.9959999999999997E-2</v>
      </c>
      <c r="Q10770">
        <v>4.9950000000000001E-2</v>
      </c>
      <c r="R10770">
        <v>20.079999999999998</v>
      </c>
      <c r="S10770">
        <v>20.079999999999998</v>
      </c>
      <c r="T10770" t="s">
        <v>75</v>
      </c>
      <c r="U10770">
        <v>0</v>
      </c>
      <c r="V10770" t="b">
        <v>0</v>
      </c>
    </row>
    <row r="10771" spans="1:22" x14ac:dyDescent="0.25">
      <c r="A10771">
        <v>3758850</v>
      </c>
      <c r="B10771" t="s">
        <v>7981</v>
      </c>
      <c r="C10771">
        <v>1.7561232E-2</v>
      </c>
      <c r="D10771">
        <v>3.9268108000000003E-2</v>
      </c>
      <c r="E10771">
        <v>69351.866779999997</v>
      </c>
      <c r="F10771">
        <v>60773496.996659502</v>
      </c>
      <c r="G10771">
        <v>25.9</v>
      </c>
      <c r="H10771">
        <v>0.65848096227640096</v>
      </c>
      <c r="I10771">
        <v>4.4704457155291397</v>
      </c>
      <c r="J10771" s="1">
        <v>42616</v>
      </c>
      <c r="K10771" s="1">
        <v>42640</v>
      </c>
      <c r="L10771">
        <v>2016</v>
      </c>
      <c r="M10771">
        <v>1.02</v>
      </c>
      <c r="N10771" t="s">
        <v>7982</v>
      </c>
      <c r="O10771" s="2">
        <v>6.9444444444444447E-4</v>
      </c>
      <c r="P10771">
        <v>3.1850000000000003E-2</v>
      </c>
      <c r="Q10771">
        <v>3.184E-2</v>
      </c>
      <c r="R10771">
        <v>22.26</v>
      </c>
      <c r="S10771">
        <v>22.26</v>
      </c>
      <c r="T10771" t="s">
        <v>630</v>
      </c>
      <c r="U10771">
        <v>0</v>
      </c>
      <c r="V10771" t="b">
        <v>0</v>
      </c>
    </row>
    <row r="10772" spans="1:22" x14ac:dyDescent="0.25">
      <c r="A10772">
        <v>3986749</v>
      </c>
      <c r="B10772" t="s">
        <v>8260</v>
      </c>
      <c r="C10772">
        <v>8.4053340000000004E-3</v>
      </c>
      <c r="D10772">
        <v>1.8794898000000001E-2</v>
      </c>
      <c r="E10772">
        <v>71356.135739999998</v>
      </c>
      <c r="F10772">
        <v>10639878.838629499</v>
      </c>
      <c r="G10772">
        <v>27.5</v>
      </c>
      <c r="H10772">
        <v>0.61432043439233897</v>
      </c>
      <c r="I10772">
        <v>2.3533151414921099</v>
      </c>
      <c r="J10772" s="1">
        <v>43848</v>
      </c>
      <c r="K10772" s="1">
        <v>43860</v>
      </c>
      <c r="L10772">
        <v>2020</v>
      </c>
      <c r="M10772">
        <v>1.02</v>
      </c>
      <c r="N10772" t="s">
        <v>7831</v>
      </c>
      <c r="O10772" s="2">
        <v>6.9444444444444447E-4</v>
      </c>
      <c r="P10772">
        <v>1.034E-2</v>
      </c>
      <c r="Q10772">
        <v>1.0319999999999999E-2</v>
      </c>
      <c r="R10772">
        <v>17.61</v>
      </c>
      <c r="S10772">
        <v>17.600000000000001</v>
      </c>
      <c r="T10772" t="s">
        <v>606</v>
      </c>
      <c r="U10772">
        <v>0</v>
      </c>
      <c r="V10772" t="b">
        <v>0</v>
      </c>
    </row>
    <row r="10773" spans="1:22" x14ac:dyDescent="0.25">
      <c r="A10773">
        <v>3764727</v>
      </c>
      <c r="B10773" t="s">
        <v>7923</v>
      </c>
      <c r="C10773">
        <v>4.6190750000000003E-3</v>
      </c>
      <c r="D10773">
        <v>1.0328565E-2</v>
      </c>
      <c r="E10773">
        <v>39927.39417</v>
      </c>
      <c r="F10773">
        <v>51566528.2360918</v>
      </c>
      <c r="G10773">
        <v>28.8</v>
      </c>
      <c r="H10773">
        <v>0.66556758641669</v>
      </c>
      <c r="I10773">
        <v>1.08135755075966</v>
      </c>
      <c r="J10773" s="1">
        <v>42698</v>
      </c>
      <c r="K10773" s="1">
        <v>42705</v>
      </c>
      <c r="L10773">
        <v>2016</v>
      </c>
      <c r="M10773">
        <v>1.02</v>
      </c>
      <c r="N10773" t="s">
        <v>7924</v>
      </c>
      <c r="O10773" s="2">
        <v>6.9444444444444447E-4</v>
      </c>
      <c r="P10773">
        <v>5.0099999999999997E-3</v>
      </c>
      <c r="Q10773">
        <v>4.9899999999999996E-3</v>
      </c>
      <c r="R10773">
        <v>6.51</v>
      </c>
      <c r="S10773">
        <v>6.43</v>
      </c>
      <c r="T10773" t="s">
        <v>2254</v>
      </c>
      <c r="U10773">
        <v>0</v>
      </c>
      <c r="V10773" t="b">
        <v>0</v>
      </c>
    </row>
    <row r="10774" spans="1:22" x14ac:dyDescent="0.25">
      <c r="A10774">
        <v>3740665</v>
      </c>
      <c r="B10774" t="s">
        <v>8261</v>
      </c>
      <c r="C10774">
        <v>2.0162992000000001E-2</v>
      </c>
      <c r="D10774">
        <v>4.5085820999999998E-2</v>
      </c>
      <c r="E10774">
        <v>30005.345120000002</v>
      </c>
      <c r="F10774">
        <v>71630593.348748997</v>
      </c>
      <c r="G10774">
        <v>25.6</v>
      </c>
      <c r="H10774">
        <v>0.94758909234185495</v>
      </c>
      <c r="I10774">
        <v>1.63366226578296</v>
      </c>
      <c r="J10774" s="1">
        <v>42387</v>
      </c>
      <c r="K10774" s="1">
        <v>42396</v>
      </c>
      <c r="L10774">
        <v>2016</v>
      </c>
      <c r="M10774">
        <v>1.02</v>
      </c>
      <c r="N10774" t="s">
        <v>8262</v>
      </c>
      <c r="O10774" s="2">
        <v>1.3888888888888889E-3</v>
      </c>
      <c r="P10774">
        <v>3.4500000000000003E-2</v>
      </c>
      <c r="Q10774">
        <v>3.4189999999999998E-2</v>
      </c>
      <c r="R10774">
        <v>7.74</v>
      </c>
      <c r="S10774">
        <v>7.73</v>
      </c>
      <c r="T10774" t="s">
        <v>27</v>
      </c>
      <c r="U10774">
        <v>0</v>
      </c>
      <c r="V10774" t="b">
        <v>0</v>
      </c>
    </row>
    <row r="10775" spans="1:22" x14ac:dyDescent="0.25">
      <c r="A10775">
        <v>54017562</v>
      </c>
      <c r="B10775" t="s">
        <v>8164</v>
      </c>
      <c r="C10775">
        <v>1.8388867E-2</v>
      </c>
      <c r="D10775">
        <v>4.1118756999999999E-2</v>
      </c>
      <c r="E10775">
        <v>77782.202250000002</v>
      </c>
      <c r="F10775">
        <v>66511639.9543209</v>
      </c>
      <c r="G10775">
        <v>25.8</v>
      </c>
      <c r="H10775">
        <v>0.91963135799999995</v>
      </c>
      <c r="I10775">
        <v>1.8025994830000001</v>
      </c>
      <c r="J10775" s="1">
        <v>44002</v>
      </c>
      <c r="K10775" s="1">
        <v>44010</v>
      </c>
      <c r="L10775">
        <v>2020</v>
      </c>
      <c r="M10775">
        <v>1.02</v>
      </c>
      <c r="N10775" t="s">
        <v>8165</v>
      </c>
      <c r="O10775" s="2">
        <v>6.9444444444444447E-4</v>
      </c>
      <c r="P10775">
        <v>7.26E-3</v>
      </c>
      <c r="Q10775">
        <v>7.2399999999999999E-3</v>
      </c>
      <c r="R10775">
        <v>10.47</v>
      </c>
      <c r="S10775">
        <v>10.43</v>
      </c>
      <c r="T10775" t="s">
        <v>792</v>
      </c>
      <c r="U10775">
        <v>0</v>
      </c>
      <c r="V10775" t="b">
        <v>0</v>
      </c>
    </row>
    <row r="10776" spans="1:22" x14ac:dyDescent="0.25">
      <c r="A10776">
        <v>3757202</v>
      </c>
      <c r="B10776" t="s">
        <v>8263</v>
      </c>
      <c r="C10776">
        <v>5.0647145999999997E-2</v>
      </c>
      <c r="D10776">
        <v>0.113250461</v>
      </c>
      <c r="E10776">
        <v>60967.625549999997</v>
      </c>
      <c r="F10776">
        <v>38666551.944475397</v>
      </c>
      <c r="G10776">
        <v>23.6</v>
      </c>
      <c r="H10776">
        <v>0.89411928010753905</v>
      </c>
      <c r="I10776">
        <v>1.5093974189999999</v>
      </c>
      <c r="J10776" s="1">
        <v>42591</v>
      </c>
      <c r="K10776" s="1">
        <v>42612</v>
      </c>
      <c r="L10776">
        <v>2016</v>
      </c>
      <c r="M10776">
        <v>1.02</v>
      </c>
      <c r="N10776" t="s">
        <v>8264</v>
      </c>
      <c r="O10776" s="2">
        <v>6.9444444444444447E-4</v>
      </c>
      <c r="P10776">
        <v>2.5499999999999998E-2</v>
      </c>
      <c r="Q10776">
        <v>2.5409999999999999E-2</v>
      </c>
      <c r="R10776">
        <v>10.9</v>
      </c>
      <c r="S10776">
        <v>10.89</v>
      </c>
      <c r="T10776" t="s">
        <v>168</v>
      </c>
      <c r="U10776">
        <v>0</v>
      </c>
      <c r="V10776" t="b">
        <v>0</v>
      </c>
    </row>
    <row r="10777" spans="1:22" x14ac:dyDescent="0.25">
      <c r="A10777">
        <v>3763950</v>
      </c>
      <c r="B10777" t="s">
        <v>8265</v>
      </c>
      <c r="C10777">
        <v>7.6657560000000001E-3</v>
      </c>
      <c r="D10777">
        <v>1.7141151E-2</v>
      </c>
      <c r="E10777">
        <v>58836.917540000002</v>
      </c>
      <c r="F10777">
        <v>47203490.380000003</v>
      </c>
      <c r="G10777">
        <v>27.7</v>
      </c>
      <c r="H10777">
        <v>0.96608407135332597</v>
      </c>
      <c r="I10777">
        <v>2.2694845426812802</v>
      </c>
      <c r="J10777" s="1">
        <v>42692</v>
      </c>
      <c r="K10777" s="1">
        <v>42706</v>
      </c>
      <c r="L10777">
        <v>2016</v>
      </c>
      <c r="M10777">
        <v>1.02</v>
      </c>
      <c r="N10777" t="s">
        <v>8266</v>
      </c>
      <c r="O10777" s="2">
        <v>6.9444444444444447E-4</v>
      </c>
      <c r="P10777">
        <v>1.2670000000000001E-2</v>
      </c>
      <c r="Q10777">
        <v>1.265E-2</v>
      </c>
      <c r="R10777">
        <v>7.34</v>
      </c>
      <c r="S10777">
        <v>7.31</v>
      </c>
      <c r="T10777" t="s">
        <v>1319</v>
      </c>
      <c r="U10777">
        <v>0</v>
      </c>
      <c r="V10777" t="b">
        <v>0</v>
      </c>
    </row>
    <row r="10778" spans="1:22" x14ac:dyDescent="0.25">
      <c r="A10778">
        <v>54054630</v>
      </c>
      <c r="B10778" t="s">
        <v>8143</v>
      </c>
      <c r="C10778">
        <v>3.6690614000000003E-2</v>
      </c>
      <c r="D10778">
        <v>8.2042707000000006E-2</v>
      </c>
      <c r="E10778">
        <v>44574.746520000001</v>
      </c>
      <c r="F10778">
        <v>22040304.048069999</v>
      </c>
      <c r="G10778">
        <v>24.3</v>
      </c>
      <c r="H10778">
        <v>1.0140329878810901</v>
      </c>
      <c r="I10778">
        <v>4.0508208658143499</v>
      </c>
      <c r="J10778" s="1">
        <v>44097</v>
      </c>
      <c r="K10778" s="1">
        <v>44113</v>
      </c>
      <c r="L10778">
        <v>2020</v>
      </c>
      <c r="M10778">
        <v>1.02</v>
      </c>
      <c r="N10778" t="s">
        <v>7959</v>
      </c>
      <c r="O10778" s="2">
        <v>6.9444444444444447E-4</v>
      </c>
      <c r="P10778">
        <v>1.299E-2</v>
      </c>
      <c r="Q10778">
        <v>1.298E-2</v>
      </c>
      <c r="R10778">
        <v>8.6199999999999992</v>
      </c>
      <c r="S10778">
        <v>8.6</v>
      </c>
      <c r="T10778" t="s">
        <v>441</v>
      </c>
      <c r="U10778">
        <v>1</v>
      </c>
      <c r="V10778" t="b">
        <v>0</v>
      </c>
    </row>
    <row r="10779" spans="1:22" x14ac:dyDescent="0.25">
      <c r="A10779">
        <v>3748456</v>
      </c>
      <c r="B10779" t="s">
        <v>8267</v>
      </c>
      <c r="C10779">
        <v>1.2721988E-2</v>
      </c>
      <c r="D10779">
        <v>2.844723E-2</v>
      </c>
      <c r="E10779">
        <v>97194.140320000006</v>
      </c>
      <c r="F10779">
        <v>44934892.9111671</v>
      </c>
      <c r="G10779">
        <v>26.6</v>
      </c>
      <c r="H10779">
        <v>0.74244336331338301</v>
      </c>
      <c r="I10779">
        <v>4.0694961420000002</v>
      </c>
      <c r="J10779" s="1">
        <v>42459</v>
      </c>
      <c r="K10779" s="1">
        <v>42462</v>
      </c>
      <c r="L10779">
        <v>2016</v>
      </c>
      <c r="M10779">
        <v>1.02</v>
      </c>
      <c r="N10779" t="s">
        <v>8268</v>
      </c>
      <c r="O10779" s="2">
        <v>6.9444444444444447E-4</v>
      </c>
      <c r="P10779">
        <v>3.1700000000000001E-3</v>
      </c>
      <c r="Q10779">
        <v>3.1700000000000001E-3</v>
      </c>
      <c r="R10779">
        <v>18.059999999999999</v>
      </c>
      <c r="S10779">
        <v>18.010000000000002</v>
      </c>
      <c r="T10779" t="s">
        <v>803</v>
      </c>
      <c r="U10779">
        <v>1</v>
      </c>
      <c r="V10779" t="b">
        <v>0</v>
      </c>
    </row>
    <row r="10780" spans="1:22" x14ac:dyDescent="0.25">
      <c r="A10780">
        <v>54016431</v>
      </c>
      <c r="B10780" t="s">
        <v>8172</v>
      </c>
      <c r="C10780">
        <v>1.3321556999999999E-2</v>
      </c>
      <c r="D10780">
        <v>2.9787905999999999E-2</v>
      </c>
      <c r="E10780">
        <v>38826.864759999997</v>
      </c>
      <c r="F10780">
        <v>24620288.1972555</v>
      </c>
      <c r="G10780">
        <v>26.5</v>
      </c>
      <c r="H10780">
        <v>0.791404414739588</v>
      </c>
      <c r="I10780">
        <v>1.9203382259999999</v>
      </c>
      <c r="J10780" s="1">
        <v>43923</v>
      </c>
      <c r="K10780" s="1">
        <v>43925</v>
      </c>
      <c r="L10780">
        <v>2020</v>
      </c>
      <c r="M10780">
        <v>1.02</v>
      </c>
      <c r="N10780" t="s">
        <v>8049</v>
      </c>
      <c r="O10780" s="2">
        <v>6.9444444444444447E-4</v>
      </c>
      <c r="P10780">
        <v>1.208E-2</v>
      </c>
      <c r="Q10780">
        <v>1.205E-2</v>
      </c>
      <c r="R10780">
        <v>13.95</v>
      </c>
      <c r="S10780">
        <v>13.93</v>
      </c>
      <c r="T10780" t="s">
        <v>153</v>
      </c>
      <c r="U10780">
        <v>0</v>
      </c>
      <c r="V10780" t="b">
        <v>0</v>
      </c>
    </row>
    <row r="10781" spans="1:22" x14ac:dyDescent="0.25">
      <c r="A10781">
        <v>54016442</v>
      </c>
      <c r="B10781" t="s">
        <v>7858</v>
      </c>
      <c r="C10781">
        <v>1.1602591000000001E-2</v>
      </c>
      <c r="D10781">
        <v>2.5944182E-2</v>
      </c>
      <c r="E10781">
        <v>29272.881580000001</v>
      </c>
      <c r="F10781">
        <v>72086752.783873096</v>
      </c>
      <c r="G10781">
        <v>26.8</v>
      </c>
      <c r="H10781">
        <v>0.97539588243693098</v>
      </c>
      <c r="I10781">
        <v>1.51055255254346</v>
      </c>
      <c r="J10781" s="1">
        <v>43923</v>
      </c>
      <c r="K10781" s="1">
        <v>43924</v>
      </c>
      <c r="L10781">
        <v>2020</v>
      </c>
      <c r="M10781">
        <v>1.02</v>
      </c>
      <c r="N10781" t="s">
        <v>7859</v>
      </c>
      <c r="O10781" s="2">
        <v>1.3888888888888889E-3</v>
      </c>
      <c r="P10781">
        <v>9.8099999999999993E-3</v>
      </c>
      <c r="Q10781">
        <v>9.7900000000000001E-3</v>
      </c>
      <c r="R10781">
        <v>4.99</v>
      </c>
      <c r="S10781">
        <v>4.9400000000000004</v>
      </c>
      <c r="T10781" t="s">
        <v>707</v>
      </c>
      <c r="U10781">
        <v>0</v>
      </c>
      <c r="V10781" t="b">
        <v>0</v>
      </c>
    </row>
    <row r="10782" spans="1:22" x14ac:dyDescent="0.25">
      <c r="A10782">
        <v>54017205</v>
      </c>
      <c r="B10782" t="s">
        <v>8179</v>
      </c>
      <c r="C10782">
        <v>1.5295194E-2</v>
      </c>
      <c r="D10782">
        <v>3.4201093000000002E-2</v>
      </c>
      <c r="E10782">
        <v>68902.946530000001</v>
      </c>
      <c r="F10782">
        <v>71194804.296547905</v>
      </c>
      <c r="G10782">
        <v>26.2</v>
      </c>
      <c r="H10782">
        <v>0.98621902479518098</v>
      </c>
      <c r="I10782">
        <v>1.70286776040421</v>
      </c>
      <c r="J10782" s="1">
        <v>43973</v>
      </c>
      <c r="K10782" s="1">
        <v>43987</v>
      </c>
      <c r="L10782">
        <v>2020</v>
      </c>
      <c r="M10782">
        <v>1.02</v>
      </c>
      <c r="N10782" t="s">
        <v>8180</v>
      </c>
      <c r="O10782" s="2">
        <v>6.9444444444444447E-4</v>
      </c>
      <c r="P10782">
        <v>8.1799999999999998E-3</v>
      </c>
      <c r="Q10782">
        <v>8.1600000000000006E-3</v>
      </c>
      <c r="R10782">
        <v>5.98</v>
      </c>
      <c r="S10782">
        <v>5.92</v>
      </c>
      <c r="T10782" t="s">
        <v>365</v>
      </c>
      <c r="U10782">
        <v>0</v>
      </c>
      <c r="V10782" t="b">
        <v>0</v>
      </c>
    </row>
    <row r="10783" spans="1:22" x14ac:dyDescent="0.25">
      <c r="A10783">
        <v>54016242</v>
      </c>
      <c r="B10783" t="s">
        <v>8144</v>
      </c>
      <c r="C10783">
        <v>8.4053340000000004E-3</v>
      </c>
      <c r="D10783">
        <v>1.8794898000000001E-2</v>
      </c>
      <c r="E10783">
        <v>30936.681540000001</v>
      </c>
      <c r="F10783">
        <v>62227532.0293006</v>
      </c>
      <c r="G10783">
        <v>27.5</v>
      </c>
      <c r="H10783">
        <v>0.95121026634405004</v>
      </c>
      <c r="I10783">
        <v>1.4919481706336699</v>
      </c>
      <c r="J10783" s="1">
        <v>43908</v>
      </c>
      <c r="K10783" s="1">
        <v>43909</v>
      </c>
      <c r="L10783">
        <v>2020</v>
      </c>
      <c r="M10783">
        <v>1.02</v>
      </c>
      <c r="N10783" t="s">
        <v>8145</v>
      </c>
      <c r="O10783" s="2">
        <v>6.9444444444444447E-4</v>
      </c>
      <c r="P10783">
        <v>3.62E-3</v>
      </c>
      <c r="Q10783">
        <v>3.62E-3</v>
      </c>
      <c r="R10783">
        <v>7.95</v>
      </c>
      <c r="S10783">
        <v>7.86</v>
      </c>
      <c r="T10783" t="s">
        <v>606</v>
      </c>
      <c r="U10783">
        <v>0</v>
      </c>
      <c r="V10783" t="b">
        <v>0</v>
      </c>
    </row>
    <row r="10784" spans="1:22" x14ac:dyDescent="0.25">
      <c r="A10784">
        <v>54017002</v>
      </c>
      <c r="B10784" t="s">
        <v>7977</v>
      </c>
      <c r="C10784">
        <v>8.0270319999999999E-3</v>
      </c>
      <c r="D10784">
        <v>1.7948988999999999E-2</v>
      </c>
      <c r="E10784">
        <v>27053.291829999998</v>
      </c>
      <c r="F10784">
        <v>7957279.1375418296</v>
      </c>
      <c r="G10784">
        <v>27.6</v>
      </c>
      <c r="H10784">
        <v>0.92781268900000002</v>
      </c>
      <c r="I10784">
        <v>1.4729303761279</v>
      </c>
      <c r="J10784" s="1">
        <v>43965</v>
      </c>
      <c r="K10784" s="1">
        <v>43972</v>
      </c>
      <c r="L10784">
        <v>2020</v>
      </c>
      <c r="M10784">
        <v>1.02</v>
      </c>
      <c r="N10784" t="s">
        <v>7978</v>
      </c>
      <c r="O10784" s="2">
        <v>6.9444444444444447E-4</v>
      </c>
      <c r="P10784">
        <v>9.8300000000000002E-3</v>
      </c>
      <c r="Q10784">
        <v>9.7999999999999997E-3</v>
      </c>
      <c r="R10784">
        <v>6.16</v>
      </c>
      <c r="S10784">
        <v>6.12</v>
      </c>
      <c r="T10784" t="s">
        <v>890</v>
      </c>
      <c r="U10784">
        <v>0</v>
      </c>
      <c r="V10784" t="b">
        <v>0</v>
      </c>
    </row>
    <row r="10785" spans="1:22" x14ac:dyDescent="0.25">
      <c r="A10785">
        <v>3760627</v>
      </c>
      <c r="B10785" t="s">
        <v>8000</v>
      </c>
      <c r="C10785">
        <v>4.0230459999999997E-3</v>
      </c>
      <c r="D10785">
        <v>8.9958039999999996E-3</v>
      </c>
      <c r="E10785">
        <v>59860.357779999998</v>
      </c>
      <c r="F10785">
        <v>18208788.037928801</v>
      </c>
      <c r="G10785">
        <v>29.1</v>
      </c>
      <c r="H10785">
        <v>0.77324234601754904</v>
      </c>
      <c r="I10785">
        <v>2.3575727739999999</v>
      </c>
      <c r="J10785" s="1">
        <v>42652</v>
      </c>
      <c r="K10785" s="1">
        <v>42654</v>
      </c>
      <c r="L10785">
        <v>2016</v>
      </c>
      <c r="M10785">
        <v>1.02</v>
      </c>
      <c r="N10785" t="s">
        <v>8001</v>
      </c>
      <c r="O10785" s="2">
        <v>6.9444444444444447E-4</v>
      </c>
      <c r="P10785">
        <v>2.1199999999999999E-3</v>
      </c>
      <c r="Q10785">
        <v>2.1099999999999999E-3</v>
      </c>
      <c r="R10785">
        <v>13.12</v>
      </c>
      <c r="S10785">
        <v>13.02</v>
      </c>
      <c r="T10785" t="s">
        <v>1800</v>
      </c>
      <c r="U10785">
        <v>0</v>
      </c>
      <c r="V10785" t="b">
        <v>0</v>
      </c>
    </row>
    <row r="10786" spans="1:22" x14ac:dyDescent="0.25">
      <c r="A10786">
        <v>3752011</v>
      </c>
      <c r="B10786" t="s">
        <v>7935</v>
      </c>
      <c r="C10786">
        <v>2.7832677E-2</v>
      </c>
      <c r="D10786">
        <v>6.2235757000000003E-2</v>
      </c>
      <c r="E10786">
        <v>47598.607210000002</v>
      </c>
      <c r="F10786">
        <v>22388152.7553408</v>
      </c>
      <c r="G10786">
        <v>24.9</v>
      </c>
      <c r="H10786">
        <v>0.82887398269990598</v>
      </c>
      <c r="I10786">
        <v>1.5405249784261801</v>
      </c>
      <c r="J10786" s="1">
        <v>42471</v>
      </c>
      <c r="K10786" s="1">
        <v>42481</v>
      </c>
      <c r="L10786">
        <v>2016</v>
      </c>
      <c r="M10786">
        <v>1.02</v>
      </c>
      <c r="N10786" t="s">
        <v>7936</v>
      </c>
      <c r="O10786" s="2">
        <v>6.9444444444444447E-4</v>
      </c>
      <c r="P10786">
        <v>2.198E-2</v>
      </c>
      <c r="Q10786">
        <v>2.1919999999999999E-2</v>
      </c>
      <c r="R10786">
        <v>8.9</v>
      </c>
      <c r="S10786">
        <v>8.89</v>
      </c>
      <c r="T10786" t="s">
        <v>185</v>
      </c>
      <c r="U10786">
        <v>0</v>
      </c>
      <c r="V10786" t="b">
        <v>0</v>
      </c>
    </row>
    <row r="10787" spans="1:22" x14ac:dyDescent="0.25">
      <c r="A10787">
        <v>54055061</v>
      </c>
      <c r="B10787" t="s">
        <v>8002</v>
      </c>
      <c r="C10787">
        <v>1.0105434E-2</v>
      </c>
      <c r="D10787">
        <v>2.2596438E-2</v>
      </c>
      <c r="E10787">
        <v>53047.657030000002</v>
      </c>
      <c r="F10787">
        <v>33212425.060864698</v>
      </c>
      <c r="G10787">
        <v>27.1</v>
      </c>
      <c r="H10787">
        <v>0.85980922685202699</v>
      </c>
      <c r="I10787">
        <v>1.5731152749934301</v>
      </c>
      <c r="J10787" s="1">
        <v>44113</v>
      </c>
      <c r="K10787" s="1">
        <v>44118</v>
      </c>
      <c r="L10787">
        <v>2020</v>
      </c>
      <c r="M10787">
        <v>1.02</v>
      </c>
      <c r="N10787" t="s">
        <v>7989</v>
      </c>
      <c r="O10787" s="2">
        <v>6.9444444444444447E-4</v>
      </c>
      <c r="P10787">
        <v>8.5599999999999999E-3</v>
      </c>
      <c r="Q10787">
        <v>8.5400000000000007E-3</v>
      </c>
      <c r="R10787">
        <v>8.7799999999999994</v>
      </c>
      <c r="S10787">
        <v>8.75</v>
      </c>
      <c r="T10787" t="s">
        <v>670</v>
      </c>
      <c r="U10787">
        <v>0</v>
      </c>
      <c r="V10787" t="b">
        <v>0</v>
      </c>
    </row>
    <row r="10788" spans="1:22" x14ac:dyDescent="0.25">
      <c r="A10788">
        <v>3754434</v>
      </c>
      <c r="B10788" t="s">
        <v>7820</v>
      </c>
      <c r="C10788">
        <v>8.4053340000000004E-3</v>
      </c>
      <c r="D10788">
        <v>1.8794898000000001E-2</v>
      </c>
      <c r="E10788">
        <v>17435.338380000001</v>
      </c>
      <c r="F10788">
        <v>47572570.496183597</v>
      </c>
      <c r="G10788">
        <v>27.5</v>
      </c>
      <c r="H10788">
        <v>1.0208982155992801</v>
      </c>
      <c r="I10788">
        <v>1.4437784407001</v>
      </c>
      <c r="J10788" s="1">
        <v>42557</v>
      </c>
      <c r="K10788" s="1">
        <v>42559</v>
      </c>
      <c r="L10788">
        <v>2016</v>
      </c>
      <c r="M10788">
        <v>1.02</v>
      </c>
      <c r="N10788" t="s">
        <v>7821</v>
      </c>
      <c r="O10788" s="2">
        <v>3.472222222222222E-3</v>
      </c>
      <c r="P10788">
        <v>1.618E-2</v>
      </c>
      <c r="Q10788">
        <v>1.6160000000000001E-2</v>
      </c>
      <c r="R10788">
        <v>3.2</v>
      </c>
      <c r="S10788">
        <v>3.15</v>
      </c>
      <c r="T10788" t="s">
        <v>606</v>
      </c>
      <c r="U10788">
        <v>0</v>
      </c>
      <c r="V10788" t="b">
        <v>0</v>
      </c>
    </row>
    <row r="10789" spans="1:22" x14ac:dyDescent="0.25">
      <c r="A10789">
        <v>3760888</v>
      </c>
      <c r="B10789" t="s">
        <v>8146</v>
      </c>
      <c r="C10789">
        <v>1.0581689E-2</v>
      </c>
      <c r="D10789">
        <v>2.3661374999999998E-2</v>
      </c>
      <c r="E10789">
        <v>78925.246050000002</v>
      </c>
      <c r="F10789">
        <v>18350947.841993202</v>
      </c>
      <c r="G10789">
        <v>27</v>
      </c>
      <c r="H10789">
        <v>0.545349810450665</v>
      </c>
      <c r="I10789">
        <v>1.8947922170759599</v>
      </c>
      <c r="J10789" s="1">
        <v>42653</v>
      </c>
      <c r="K10789" s="1">
        <v>42656</v>
      </c>
      <c r="L10789">
        <v>2016</v>
      </c>
      <c r="M10789">
        <v>1.02</v>
      </c>
      <c r="N10789" t="s">
        <v>8147</v>
      </c>
      <c r="O10789" s="2">
        <v>6.9444444444444447E-4</v>
      </c>
      <c r="P10789">
        <v>5.4900000000000001E-3</v>
      </c>
      <c r="Q10789">
        <v>5.47E-3</v>
      </c>
      <c r="R10789">
        <v>18.38</v>
      </c>
      <c r="S10789">
        <v>18.350000000000001</v>
      </c>
      <c r="T10789" t="s">
        <v>775</v>
      </c>
      <c r="U10789">
        <v>0</v>
      </c>
      <c r="V10789" t="b">
        <v>0</v>
      </c>
    </row>
    <row r="10790" spans="1:22" x14ac:dyDescent="0.25">
      <c r="A10790">
        <v>3991580</v>
      </c>
      <c r="B10790" t="s">
        <v>7843</v>
      </c>
      <c r="C10790">
        <v>3.703011E-3</v>
      </c>
      <c r="D10790">
        <v>8.2801839999999995E-3</v>
      </c>
      <c r="E10790">
        <v>21469.660159999999</v>
      </c>
      <c r="F10790">
        <v>71433079.415626094</v>
      </c>
      <c r="G10790">
        <v>29.28</v>
      </c>
      <c r="H10790">
        <v>0.971813630440448</v>
      </c>
      <c r="I10790">
        <v>1.9775052422038299</v>
      </c>
      <c r="J10790" s="1">
        <v>43873</v>
      </c>
      <c r="K10790" s="1">
        <v>43895</v>
      </c>
      <c r="L10790">
        <v>2020</v>
      </c>
      <c r="M10790">
        <v>1.02</v>
      </c>
      <c r="N10790" t="s">
        <v>7844</v>
      </c>
      <c r="O10790" s="2">
        <v>6.9444444444444447E-4</v>
      </c>
      <c r="P10790">
        <v>3.1900000000000001E-3</v>
      </c>
      <c r="Q10790">
        <v>3.1800000000000001E-3</v>
      </c>
      <c r="R10790">
        <v>5.45</v>
      </c>
      <c r="S10790">
        <v>5.3</v>
      </c>
      <c r="T10790" t="s">
        <v>7845</v>
      </c>
      <c r="U10790">
        <v>0</v>
      </c>
      <c r="V10790" t="b">
        <v>0</v>
      </c>
    </row>
    <row r="10791" spans="1:22" x14ac:dyDescent="0.25">
      <c r="A10791">
        <v>3761030</v>
      </c>
      <c r="B10791" t="s">
        <v>8148</v>
      </c>
      <c r="C10791">
        <v>4.2126460999999997E-2</v>
      </c>
      <c r="D10791">
        <v>9.4197631000000004E-2</v>
      </c>
      <c r="E10791">
        <v>58230.85482</v>
      </c>
      <c r="F10791">
        <v>28940981.2537705</v>
      </c>
      <c r="G10791">
        <v>24</v>
      </c>
      <c r="H10791">
        <v>0.89534007397740201</v>
      </c>
      <c r="I10791">
        <v>2.2597099978241899</v>
      </c>
      <c r="J10791" s="1">
        <v>42655</v>
      </c>
      <c r="K10791" s="1">
        <v>42672</v>
      </c>
      <c r="L10791">
        <v>2016</v>
      </c>
      <c r="M10791">
        <v>1.02</v>
      </c>
      <c r="N10791" t="s">
        <v>8149</v>
      </c>
      <c r="O10791" s="2">
        <v>6.9444444444444447E-4</v>
      </c>
      <c r="P10791">
        <v>3.3189999999999997E-2</v>
      </c>
      <c r="Q10791">
        <v>3.3110000000000001E-2</v>
      </c>
      <c r="R10791">
        <v>10.119999999999999</v>
      </c>
      <c r="S10791">
        <v>10.11</v>
      </c>
      <c r="T10791" t="s">
        <v>99</v>
      </c>
      <c r="U10791">
        <v>0</v>
      </c>
      <c r="V10791" t="b">
        <v>0</v>
      </c>
    </row>
    <row r="10792" spans="1:22" x14ac:dyDescent="0.25">
      <c r="A10792">
        <v>54016219</v>
      </c>
      <c r="B10792" t="s">
        <v>8269</v>
      </c>
      <c r="C10792">
        <v>2.0162992000000001E-2</v>
      </c>
      <c r="D10792">
        <v>4.5085820999999998E-2</v>
      </c>
      <c r="E10792">
        <v>41785.739959999999</v>
      </c>
      <c r="F10792">
        <v>5910992.3907617005</v>
      </c>
      <c r="G10792">
        <v>25.6</v>
      </c>
      <c r="H10792">
        <v>0.67796161969510105</v>
      </c>
      <c r="I10792">
        <v>1.4714783069503401</v>
      </c>
      <c r="J10792" s="1">
        <v>43906</v>
      </c>
      <c r="K10792" s="1">
        <v>43914</v>
      </c>
      <c r="L10792">
        <v>2020</v>
      </c>
      <c r="M10792">
        <v>1.02</v>
      </c>
      <c r="N10792" t="s">
        <v>8270</v>
      </c>
      <c r="O10792" s="2">
        <v>6.9444444444444447E-4</v>
      </c>
      <c r="P10792">
        <v>4.879E-2</v>
      </c>
      <c r="Q10792">
        <v>4.8250000000000001E-2</v>
      </c>
      <c r="R10792">
        <v>10.54</v>
      </c>
      <c r="S10792">
        <v>10.53</v>
      </c>
      <c r="T10792" t="s">
        <v>27</v>
      </c>
      <c r="U10792">
        <v>0</v>
      </c>
      <c r="V10792" t="b">
        <v>0</v>
      </c>
    </row>
    <row r="10793" spans="1:22" x14ac:dyDescent="0.25">
      <c r="A10793">
        <v>3760590</v>
      </c>
      <c r="B10793" t="s">
        <v>8271</v>
      </c>
      <c r="C10793">
        <v>1.3949382E-2</v>
      </c>
      <c r="D10793">
        <v>3.1191766999999999E-2</v>
      </c>
      <c r="E10793">
        <v>77937.701209999999</v>
      </c>
      <c r="F10793">
        <v>64176921.004367702</v>
      </c>
      <c r="G10793">
        <v>26.4</v>
      </c>
      <c r="H10793">
        <v>0.99659754646454501</v>
      </c>
      <c r="I10793">
        <v>3.9978171190476002</v>
      </c>
      <c r="J10793" s="1">
        <v>42649</v>
      </c>
      <c r="K10793" s="1">
        <v>42679</v>
      </c>
      <c r="L10793">
        <v>2016</v>
      </c>
      <c r="M10793">
        <v>1.02</v>
      </c>
      <c r="N10793" t="s">
        <v>8063</v>
      </c>
      <c r="O10793" s="2">
        <v>6.9444444444444447E-4</v>
      </c>
      <c r="P10793">
        <v>3.2120000000000003E-2</v>
      </c>
      <c r="Q10793">
        <v>3.209E-2</v>
      </c>
      <c r="R10793">
        <v>9.7200000000000006</v>
      </c>
      <c r="S10793">
        <v>9.7100000000000009</v>
      </c>
      <c r="T10793" t="s">
        <v>649</v>
      </c>
      <c r="U10793">
        <v>0</v>
      </c>
      <c r="V10793" t="b">
        <v>0</v>
      </c>
    </row>
    <row r="10794" spans="1:22" x14ac:dyDescent="0.25">
      <c r="A10794">
        <v>3763427</v>
      </c>
      <c r="B10794" t="s">
        <v>8272</v>
      </c>
      <c r="C10794">
        <v>2.9144390999999999E-2</v>
      </c>
      <c r="D10794">
        <v>6.5168838000000007E-2</v>
      </c>
      <c r="E10794">
        <v>30034.128430000001</v>
      </c>
      <c r="F10794">
        <v>5778478.2235210296</v>
      </c>
      <c r="G10794">
        <v>24.8</v>
      </c>
      <c r="H10794">
        <v>0.99380382499999997</v>
      </c>
      <c r="I10794">
        <v>4.0495666850905998</v>
      </c>
      <c r="J10794" s="1">
        <v>42681</v>
      </c>
      <c r="K10794" s="1">
        <v>42768</v>
      </c>
      <c r="L10794">
        <v>2016</v>
      </c>
      <c r="M10794">
        <v>1.02</v>
      </c>
      <c r="N10794" t="s">
        <v>8107</v>
      </c>
      <c r="O10794" s="2">
        <v>6.9444444444444447E-4</v>
      </c>
      <c r="P10794">
        <v>4.2979999999999997E-2</v>
      </c>
      <c r="Q10794">
        <v>4.2970000000000001E-2</v>
      </c>
      <c r="R10794">
        <v>8.2100000000000009</v>
      </c>
      <c r="S10794">
        <v>8.1999999999999993</v>
      </c>
      <c r="T10794" t="s">
        <v>722</v>
      </c>
      <c r="U10794">
        <v>0</v>
      </c>
      <c r="V10794" t="b">
        <v>0</v>
      </c>
    </row>
    <row r="10795" spans="1:22" x14ac:dyDescent="0.25">
      <c r="A10795">
        <v>54016691</v>
      </c>
      <c r="B10795" t="s">
        <v>7891</v>
      </c>
      <c r="C10795">
        <v>1.0581689E-2</v>
      </c>
      <c r="D10795">
        <v>2.3661374999999998E-2</v>
      </c>
      <c r="E10795">
        <v>24311.811150000001</v>
      </c>
      <c r="F10795">
        <v>61632895.575515904</v>
      </c>
      <c r="G10795">
        <v>27</v>
      </c>
      <c r="H10795">
        <v>0.98316700300000004</v>
      </c>
      <c r="I10795">
        <v>1.51675711467309</v>
      </c>
      <c r="J10795" s="1">
        <v>43943</v>
      </c>
      <c r="K10795" s="1">
        <v>43970</v>
      </c>
      <c r="L10795">
        <v>2020</v>
      </c>
      <c r="M10795">
        <v>1.02</v>
      </c>
      <c r="N10795" t="s">
        <v>7892</v>
      </c>
      <c r="O10795" s="2">
        <v>6.9444444444444447E-4</v>
      </c>
      <c r="P10795">
        <v>1.736E-2</v>
      </c>
      <c r="Q10795">
        <v>1.7340000000000001E-2</v>
      </c>
      <c r="R10795">
        <v>4.12</v>
      </c>
      <c r="S10795">
        <v>4.08</v>
      </c>
      <c r="T10795" t="s">
        <v>775</v>
      </c>
      <c r="U10795">
        <v>0</v>
      </c>
      <c r="V10795" t="b">
        <v>0</v>
      </c>
    </row>
    <row r="10796" spans="1:22" x14ac:dyDescent="0.25">
      <c r="A10796">
        <v>3989676</v>
      </c>
      <c r="B10796" t="s">
        <v>7901</v>
      </c>
      <c r="C10796">
        <v>4.4111819999999996E-3</v>
      </c>
      <c r="D10796">
        <v>9.8637029999999997E-3</v>
      </c>
      <c r="E10796">
        <v>30140.951819999998</v>
      </c>
      <c r="F10796">
        <v>22432614.095012601</v>
      </c>
      <c r="G10796">
        <v>28.9</v>
      </c>
      <c r="H10796">
        <v>0.97501215570989697</v>
      </c>
      <c r="I10796">
        <v>1.89953539540037</v>
      </c>
      <c r="J10796" s="1">
        <v>43866</v>
      </c>
      <c r="K10796" s="1">
        <v>43895</v>
      </c>
      <c r="L10796">
        <v>2020</v>
      </c>
      <c r="M10796">
        <v>1.02</v>
      </c>
      <c r="N10796" t="s">
        <v>7902</v>
      </c>
      <c r="O10796" s="2">
        <v>6.9444444444444447E-4</v>
      </c>
      <c r="P10796">
        <v>4.2999999999999999E-4</v>
      </c>
      <c r="Q10796">
        <v>4.2999999999999999E-4</v>
      </c>
      <c r="R10796">
        <v>6.07</v>
      </c>
      <c r="S10796">
        <v>4.9400000000000004</v>
      </c>
      <c r="T10796" t="s">
        <v>1463</v>
      </c>
      <c r="U10796">
        <v>1</v>
      </c>
      <c r="V10796" t="b">
        <v>0</v>
      </c>
    </row>
    <row r="10797" spans="1:22" x14ac:dyDescent="0.25">
      <c r="A10797">
        <v>3739155</v>
      </c>
      <c r="B10797" t="s">
        <v>8120</v>
      </c>
      <c r="C10797">
        <v>1.3949382E-2</v>
      </c>
      <c r="D10797">
        <v>3.1191766999999999E-2</v>
      </c>
      <c r="E10797">
        <v>77032.042390000002</v>
      </c>
      <c r="F10797">
        <v>64794228.880000003</v>
      </c>
      <c r="G10797">
        <v>26.4</v>
      </c>
      <c r="H10797">
        <v>0.56441173866006</v>
      </c>
      <c r="I10797">
        <v>1.0453515449999999</v>
      </c>
      <c r="J10797" s="1">
        <v>42370</v>
      </c>
      <c r="K10797" s="1">
        <v>42373</v>
      </c>
      <c r="L10797">
        <v>2016</v>
      </c>
      <c r="M10797">
        <v>1.02</v>
      </c>
      <c r="N10797" t="s">
        <v>8121</v>
      </c>
      <c r="O10797" s="2">
        <v>2.0833333333333333E-3</v>
      </c>
      <c r="P10797">
        <v>3.286E-2</v>
      </c>
      <c r="Q10797">
        <v>3.2590000000000001E-2</v>
      </c>
      <c r="R10797">
        <v>6.18</v>
      </c>
      <c r="S10797">
        <v>6.17</v>
      </c>
      <c r="T10797" t="s">
        <v>179</v>
      </c>
      <c r="U10797">
        <v>0</v>
      </c>
      <c r="V10797" t="b">
        <v>0</v>
      </c>
    </row>
    <row r="10798" spans="1:22" x14ac:dyDescent="0.25">
      <c r="A10798">
        <v>3759361</v>
      </c>
      <c r="B10798" t="s">
        <v>8273</v>
      </c>
      <c r="C10798">
        <v>3.3462236999999999E-2</v>
      </c>
      <c r="D10798">
        <v>7.4823838000000004E-2</v>
      </c>
      <c r="E10798">
        <v>51494.990089999999</v>
      </c>
      <c r="F10798">
        <v>48972088.459688</v>
      </c>
      <c r="G10798">
        <v>24.5</v>
      </c>
      <c r="H10798">
        <v>0.992920392420794</v>
      </c>
      <c r="I10798">
        <v>2.13659015922588</v>
      </c>
      <c r="J10798" s="1">
        <v>42620</v>
      </c>
      <c r="K10798" s="1">
        <v>42685</v>
      </c>
      <c r="L10798">
        <v>2016</v>
      </c>
      <c r="M10798">
        <v>1.02</v>
      </c>
      <c r="N10798" t="s">
        <v>8274</v>
      </c>
      <c r="O10798" s="2">
        <v>6.9444444444444447E-4</v>
      </c>
      <c r="P10798">
        <v>1.457E-2</v>
      </c>
      <c r="Q10798">
        <v>1.457E-2</v>
      </c>
      <c r="R10798">
        <v>8.18</v>
      </c>
      <c r="S10798">
        <v>8.16</v>
      </c>
      <c r="T10798" t="s">
        <v>269</v>
      </c>
      <c r="U10798">
        <v>1</v>
      </c>
      <c r="V10798" t="b">
        <v>0</v>
      </c>
    </row>
    <row r="10799" spans="1:22" x14ac:dyDescent="0.25">
      <c r="A10799">
        <v>3752770</v>
      </c>
      <c r="B10799" t="s">
        <v>8275</v>
      </c>
      <c r="C10799">
        <v>2.6579999999999999E-2</v>
      </c>
      <c r="D10799">
        <v>5.9434687E-2</v>
      </c>
      <c r="E10799">
        <v>42349.084889999998</v>
      </c>
      <c r="F10799">
        <v>16879529.716375601</v>
      </c>
      <c r="G10799">
        <v>25</v>
      </c>
      <c r="H10799">
        <v>0.86940489480154004</v>
      </c>
      <c r="I10799">
        <v>1.8089907154668501</v>
      </c>
      <c r="J10799" s="1">
        <v>42493</v>
      </c>
      <c r="K10799" s="1">
        <v>42499</v>
      </c>
      <c r="L10799">
        <v>2016</v>
      </c>
      <c r="M10799">
        <v>1.02</v>
      </c>
      <c r="N10799" t="s">
        <v>8276</v>
      </c>
      <c r="O10799" s="2">
        <v>3.472222222222222E-3</v>
      </c>
      <c r="P10799">
        <v>4.0500000000000001E-2</v>
      </c>
      <c r="Q10799">
        <v>4.018E-2</v>
      </c>
      <c r="R10799">
        <v>9.52</v>
      </c>
      <c r="S10799">
        <v>9.51</v>
      </c>
      <c r="T10799" t="s">
        <v>261</v>
      </c>
      <c r="U10799">
        <v>0</v>
      </c>
      <c r="V10799" t="b">
        <v>0</v>
      </c>
    </row>
    <row r="10800" spans="1:22" x14ac:dyDescent="0.25">
      <c r="A10800">
        <v>3748361</v>
      </c>
      <c r="B10800" t="s">
        <v>8277</v>
      </c>
      <c r="C10800">
        <v>1.6770845999999999E-2</v>
      </c>
      <c r="D10800">
        <v>3.7500751999999998E-2</v>
      </c>
      <c r="E10800">
        <v>50711.279479999997</v>
      </c>
      <c r="F10800">
        <v>52895591.630000003</v>
      </c>
      <c r="G10800">
        <v>26</v>
      </c>
      <c r="H10800">
        <v>0.98045483516555398</v>
      </c>
      <c r="I10800">
        <v>1.6843665871383</v>
      </c>
      <c r="J10800" s="1">
        <v>42457</v>
      </c>
      <c r="K10800" s="1">
        <v>42461</v>
      </c>
      <c r="L10800">
        <v>2016</v>
      </c>
      <c r="M10800">
        <v>1.02</v>
      </c>
      <c r="N10800" t="s">
        <v>8278</v>
      </c>
      <c r="O10800" s="2">
        <v>1.3194444444444444E-2</v>
      </c>
      <c r="P10800">
        <v>2.7570000000000001E-2</v>
      </c>
      <c r="Q10800">
        <v>2.7289999999999998E-2</v>
      </c>
      <c r="R10800">
        <v>6.24</v>
      </c>
      <c r="S10800">
        <v>6.22</v>
      </c>
      <c r="T10800" t="s">
        <v>144</v>
      </c>
      <c r="U10800">
        <v>0</v>
      </c>
      <c r="V10800" t="b">
        <v>0</v>
      </c>
    </row>
    <row r="10801" spans="1:22" x14ac:dyDescent="0.25">
      <c r="A10801">
        <v>3740667</v>
      </c>
      <c r="B10801" t="s">
        <v>8012</v>
      </c>
      <c r="C10801">
        <v>1.2149404000000001E-2</v>
      </c>
      <c r="D10801">
        <v>2.7166893000000001E-2</v>
      </c>
      <c r="E10801">
        <v>43876.796009999998</v>
      </c>
      <c r="F10801">
        <v>36277018.165785097</v>
      </c>
      <c r="G10801">
        <v>26.7</v>
      </c>
      <c r="H10801">
        <v>0.62661788413742303</v>
      </c>
      <c r="I10801">
        <v>1.0029681038418401</v>
      </c>
      <c r="J10801" s="1">
        <v>42387</v>
      </c>
      <c r="K10801" s="1">
        <v>42399</v>
      </c>
      <c r="L10801">
        <v>2016</v>
      </c>
      <c r="M10801">
        <v>1.02</v>
      </c>
      <c r="N10801" t="s">
        <v>8013</v>
      </c>
      <c r="O10801" s="2">
        <v>6.9444444444444447E-4</v>
      </c>
      <c r="P10801">
        <v>1.4970000000000001E-2</v>
      </c>
      <c r="Q10801">
        <v>1.49E-2</v>
      </c>
      <c r="R10801">
        <v>6.26</v>
      </c>
      <c r="S10801">
        <v>6.23</v>
      </c>
      <c r="T10801" t="s">
        <v>617</v>
      </c>
      <c r="U10801">
        <v>0</v>
      </c>
      <c r="V10801" t="b">
        <v>0</v>
      </c>
    </row>
    <row r="10802" spans="1:22" x14ac:dyDescent="0.25">
      <c r="A10802">
        <v>3285301</v>
      </c>
      <c r="B10802" t="s">
        <v>7872</v>
      </c>
      <c r="C10802">
        <v>1.6770845999999999E-2</v>
      </c>
      <c r="D10802">
        <v>3.7500751999999998E-2</v>
      </c>
      <c r="E10802">
        <v>26532.9516</v>
      </c>
      <c r="F10802">
        <v>64192339.652914397</v>
      </c>
      <c r="G10802">
        <v>26</v>
      </c>
      <c r="H10802">
        <v>1.0283944321301099</v>
      </c>
      <c r="I10802">
        <v>1.4498856849999999</v>
      </c>
      <c r="J10802" s="1">
        <v>38563</v>
      </c>
      <c r="K10802" s="1">
        <v>38569</v>
      </c>
      <c r="L10802">
        <v>2016</v>
      </c>
      <c r="M10802">
        <v>1.02</v>
      </c>
      <c r="N10802" t="s">
        <v>7873</v>
      </c>
      <c r="O10802" s="2">
        <v>0.80208333333333337</v>
      </c>
      <c r="P10802">
        <v>1.456E-2</v>
      </c>
      <c r="Q10802">
        <v>1.3429999999999999E-2</v>
      </c>
      <c r="R10802">
        <v>3.53</v>
      </c>
      <c r="S10802">
        <v>3.48</v>
      </c>
      <c r="T10802" t="s">
        <v>144</v>
      </c>
      <c r="U10802">
        <v>0</v>
      </c>
      <c r="V10802" t="b">
        <v>0</v>
      </c>
    </row>
    <row r="10803" spans="1:22" x14ac:dyDescent="0.25">
      <c r="A10803">
        <v>3746490</v>
      </c>
      <c r="B10803" t="s">
        <v>8104</v>
      </c>
      <c r="C10803">
        <v>2.3150212E-2</v>
      </c>
      <c r="D10803">
        <v>5.1765447999999999E-2</v>
      </c>
      <c r="E10803">
        <v>31710.672200000001</v>
      </c>
      <c r="F10803">
        <v>30195742.1249111</v>
      </c>
      <c r="G10803">
        <v>25.3</v>
      </c>
      <c r="H10803">
        <v>0.99756775113154195</v>
      </c>
      <c r="I10803">
        <v>1.63838508804629</v>
      </c>
      <c r="J10803" s="1">
        <v>42434</v>
      </c>
      <c r="K10803" s="1">
        <v>42463</v>
      </c>
      <c r="L10803">
        <v>2016</v>
      </c>
      <c r="M10803">
        <v>1.02</v>
      </c>
      <c r="N10803" t="s">
        <v>8105</v>
      </c>
      <c r="O10803" s="2">
        <v>1.3888888888888889E-3</v>
      </c>
      <c r="P10803">
        <v>4.3099999999999999E-2</v>
      </c>
      <c r="Q10803">
        <v>4.3049999999999998E-2</v>
      </c>
      <c r="R10803">
        <v>4.5</v>
      </c>
      <c r="S10803">
        <v>4.49</v>
      </c>
      <c r="T10803" t="s">
        <v>159</v>
      </c>
      <c r="U10803">
        <v>0</v>
      </c>
      <c r="V10803" t="b">
        <v>0</v>
      </c>
    </row>
    <row r="10804" spans="1:22" x14ac:dyDescent="0.25">
      <c r="A10804">
        <v>54016721</v>
      </c>
      <c r="B10804" t="s">
        <v>7921</v>
      </c>
      <c r="C10804">
        <v>1.1602591000000001E-2</v>
      </c>
      <c r="D10804">
        <v>2.5944182E-2</v>
      </c>
      <c r="E10804">
        <v>38024.99121</v>
      </c>
      <c r="F10804">
        <v>33025721.907575998</v>
      </c>
      <c r="G10804">
        <v>26.8</v>
      </c>
      <c r="H10804">
        <v>0.98201535652641903</v>
      </c>
      <c r="I10804">
        <v>1.54559967531843</v>
      </c>
      <c r="J10804" s="1">
        <v>43943</v>
      </c>
      <c r="K10804" s="1">
        <v>43965</v>
      </c>
      <c r="L10804">
        <v>2020</v>
      </c>
      <c r="M10804">
        <v>1.02</v>
      </c>
      <c r="N10804" t="s">
        <v>7922</v>
      </c>
      <c r="O10804" s="2">
        <v>6.9444444444444447E-4</v>
      </c>
      <c r="P10804">
        <v>1.2789999999999999E-2</v>
      </c>
      <c r="Q10804">
        <v>1.277E-2</v>
      </c>
      <c r="R10804">
        <v>3.99</v>
      </c>
      <c r="S10804">
        <v>3.94</v>
      </c>
      <c r="T10804" t="s">
        <v>707</v>
      </c>
      <c r="U10804">
        <v>0</v>
      </c>
      <c r="V10804" t="b">
        <v>0</v>
      </c>
    </row>
    <row r="10805" spans="1:22" x14ac:dyDescent="0.25">
      <c r="A10805">
        <v>3740665</v>
      </c>
      <c r="B10805" t="s">
        <v>8261</v>
      </c>
      <c r="C10805">
        <v>2.0162992000000001E-2</v>
      </c>
      <c r="D10805">
        <v>4.5085820999999998E-2</v>
      </c>
      <c r="E10805">
        <v>72531.175560000003</v>
      </c>
      <c r="F10805">
        <v>70767358.033320695</v>
      </c>
      <c r="G10805">
        <v>25.6</v>
      </c>
      <c r="H10805">
        <v>0.94758909234185495</v>
      </c>
      <c r="I10805">
        <v>1.63366226578296</v>
      </c>
      <c r="J10805" s="1">
        <v>42387</v>
      </c>
      <c r="K10805" s="1">
        <v>42396</v>
      </c>
      <c r="L10805">
        <v>2016</v>
      </c>
      <c r="M10805">
        <v>1.02</v>
      </c>
      <c r="N10805" t="s">
        <v>8262</v>
      </c>
      <c r="O10805" s="2">
        <v>1.3888888888888889E-3</v>
      </c>
      <c r="P10805">
        <v>3.4500000000000003E-2</v>
      </c>
      <c r="Q10805">
        <v>3.4189999999999998E-2</v>
      </c>
      <c r="R10805">
        <v>7.74</v>
      </c>
      <c r="S10805">
        <v>7.73</v>
      </c>
      <c r="T10805" t="s">
        <v>27</v>
      </c>
      <c r="U10805">
        <v>0</v>
      </c>
      <c r="V10805" t="b">
        <v>0</v>
      </c>
    </row>
    <row r="10806" spans="1:22" x14ac:dyDescent="0.25">
      <c r="A10806">
        <v>3656926</v>
      </c>
      <c r="B10806" t="s">
        <v>8251</v>
      </c>
      <c r="C10806">
        <v>2.6579999999999999E-2</v>
      </c>
      <c r="D10806">
        <v>5.9434687E-2</v>
      </c>
      <c r="E10806">
        <v>38652.63581</v>
      </c>
      <c r="F10806">
        <v>28540698.388346199</v>
      </c>
      <c r="G10806">
        <v>25</v>
      </c>
      <c r="H10806">
        <v>0.89317077100309805</v>
      </c>
      <c r="I10806">
        <v>1.07637394673052</v>
      </c>
      <c r="J10806" s="1">
        <v>41662</v>
      </c>
      <c r="K10806" s="1">
        <v>41668</v>
      </c>
      <c r="L10806">
        <v>2016</v>
      </c>
      <c r="M10806">
        <v>1.02</v>
      </c>
      <c r="N10806" t="s">
        <v>8252</v>
      </c>
      <c r="O10806" s="2">
        <v>0.29166666666666669</v>
      </c>
      <c r="P10806">
        <v>4.761E-2</v>
      </c>
      <c r="Q10806">
        <v>4.6960000000000002E-2</v>
      </c>
      <c r="R10806">
        <v>6.93</v>
      </c>
      <c r="S10806">
        <v>6.92</v>
      </c>
      <c r="T10806" t="s">
        <v>261</v>
      </c>
      <c r="U10806">
        <v>0</v>
      </c>
      <c r="V10806" t="b">
        <v>0</v>
      </c>
    </row>
    <row r="10807" spans="1:22" x14ac:dyDescent="0.25">
      <c r="A10807">
        <v>3740954</v>
      </c>
      <c r="B10807" t="s">
        <v>8279</v>
      </c>
      <c r="C10807">
        <v>2.5383703000000001E-2</v>
      </c>
      <c r="D10807">
        <v>5.6759684999999997E-2</v>
      </c>
      <c r="E10807">
        <v>95056.481109999993</v>
      </c>
      <c r="F10807">
        <v>30980953.668935101</v>
      </c>
      <c r="G10807">
        <v>25.1</v>
      </c>
      <c r="H10807">
        <v>0.63588763641160695</v>
      </c>
      <c r="I10807">
        <v>3.5464202464062802</v>
      </c>
      <c r="J10807" s="1">
        <v>42399</v>
      </c>
      <c r="K10807" s="1">
        <v>42407</v>
      </c>
      <c r="L10807">
        <v>2016</v>
      </c>
      <c r="M10807">
        <v>1.02</v>
      </c>
      <c r="N10807" t="s">
        <v>7823</v>
      </c>
      <c r="O10807" s="2">
        <v>6.9444444444444447E-4</v>
      </c>
      <c r="P10807">
        <v>2.188E-2</v>
      </c>
      <c r="Q10807">
        <v>2.1839999999999998E-2</v>
      </c>
      <c r="R10807">
        <v>20.81</v>
      </c>
      <c r="S10807">
        <v>20.8</v>
      </c>
      <c r="T10807" t="s">
        <v>427</v>
      </c>
      <c r="U10807">
        <v>0</v>
      </c>
      <c r="V10807" t="b">
        <v>0</v>
      </c>
    </row>
    <row r="10808" spans="1:22" x14ac:dyDescent="0.25">
      <c r="A10808">
        <v>3750679</v>
      </c>
      <c r="B10808" t="s">
        <v>7866</v>
      </c>
      <c r="C10808">
        <v>2.0162992000000001E-2</v>
      </c>
      <c r="D10808">
        <v>4.5085820999999998E-2</v>
      </c>
      <c r="E10808">
        <v>26642.930420000001</v>
      </c>
      <c r="F10808">
        <v>37078642.68</v>
      </c>
      <c r="G10808">
        <v>25.6</v>
      </c>
      <c r="H10808">
        <v>0.69718527837016797</v>
      </c>
      <c r="I10808">
        <v>1.28352362753829</v>
      </c>
      <c r="J10808" s="1">
        <v>42433</v>
      </c>
      <c r="K10808" s="1">
        <v>42435</v>
      </c>
      <c r="L10808">
        <v>2016</v>
      </c>
      <c r="M10808">
        <v>1.02</v>
      </c>
      <c r="N10808" t="s">
        <v>7867</v>
      </c>
      <c r="O10808" s="2">
        <v>2.0833333333333333E-3</v>
      </c>
      <c r="P10808">
        <v>4.795E-2</v>
      </c>
      <c r="Q10808">
        <v>4.6780000000000002E-2</v>
      </c>
      <c r="R10808">
        <v>8.3699999999999992</v>
      </c>
      <c r="S10808">
        <v>8.3699999999999992</v>
      </c>
      <c r="T10808" t="s">
        <v>27</v>
      </c>
      <c r="U10808">
        <v>0</v>
      </c>
      <c r="V10808" t="b">
        <v>0</v>
      </c>
    </row>
    <row r="10809" spans="1:22" x14ac:dyDescent="0.25">
      <c r="A10809">
        <v>54005667</v>
      </c>
      <c r="B10809" t="s">
        <v>8052</v>
      </c>
      <c r="C10809">
        <v>5.553349E-3</v>
      </c>
      <c r="D10809">
        <v>1.2417666000000001E-2</v>
      </c>
      <c r="E10809">
        <v>39681.540260000002</v>
      </c>
      <c r="F10809">
        <v>29962982.888736799</v>
      </c>
      <c r="G10809">
        <v>28.4</v>
      </c>
      <c r="H10809">
        <v>0.99242961242496797</v>
      </c>
      <c r="I10809">
        <v>1.9043622496617001</v>
      </c>
      <c r="J10809" s="1">
        <v>43888</v>
      </c>
      <c r="K10809" s="1">
        <v>43895</v>
      </c>
      <c r="L10809">
        <v>2020</v>
      </c>
      <c r="M10809">
        <v>1.02</v>
      </c>
      <c r="N10809" t="s">
        <v>8053</v>
      </c>
      <c r="O10809" s="2">
        <v>6.9444444444444447E-4</v>
      </c>
      <c r="P10809">
        <v>1.308E-2</v>
      </c>
      <c r="Q10809">
        <v>1.306E-2</v>
      </c>
      <c r="R10809">
        <v>5.05</v>
      </c>
      <c r="S10809">
        <v>5.01</v>
      </c>
      <c r="T10809" t="s">
        <v>1067</v>
      </c>
      <c r="U10809">
        <v>0</v>
      </c>
      <c r="V10809" t="b">
        <v>0</v>
      </c>
    </row>
    <row r="10810" spans="1:22" x14ac:dyDescent="0.25">
      <c r="A10810">
        <v>3763099</v>
      </c>
      <c r="B10810" t="s">
        <v>8280</v>
      </c>
      <c r="C10810">
        <v>1.2721988E-2</v>
      </c>
      <c r="D10810">
        <v>2.844723E-2</v>
      </c>
      <c r="E10810">
        <v>71313.759239999999</v>
      </c>
      <c r="F10810">
        <v>73948021.447772294</v>
      </c>
      <c r="G10810">
        <v>26.6</v>
      </c>
      <c r="H10810">
        <v>0.97593653566924798</v>
      </c>
      <c r="I10810">
        <v>2.1451985610490101</v>
      </c>
      <c r="J10810" s="1">
        <v>42673</v>
      </c>
      <c r="K10810" s="1">
        <v>42677</v>
      </c>
      <c r="L10810">
        <v>2016</v>
      </c>
      <c r="M10810">
        <v>1.02</v>
      </c>
      <c r="N10810" t="s">
        <v>7972</v>
      </c>
      <c r="O10810" s="2">
        <v>6.9444444444444447E-4</v>
      </c>
      <c r="P10810">
        <v>3.6119999999999999E-2</v>
      </c>
      <c r="Q10810">
        <v>3.6020000000000003E-2</v>
      </c>
      <c r="R10810">
        <v>8.2899999999999991</v>
      </c>
      <c r="S10810">
        <v>8.2799999999999994</v>
      </c>
      <c r="T10810" t="s">
        <v>179</v>
      </c>
      <c r="U10810">
        <v>0</v>
      </c>
      <c r="V10810" t="b">
        <v>0</v>
      </c>
    </row>
    <row r="10811" spans="1:22" x14ac:dyDescent="0.25">
      <c r="A10811">
        <v>3764727</v>
      </c>
      <c r="B10811" t="s">
        <v>7923</v>
      </c>
      <c r="C10811">
        <v>4.6190750000000003E-3</v>
      </c>
      <c r="D10811">
        <v>1.0328565E-2</v>
      </c>
      <c r="E10811">
        <v>60859.644359999998</v>
      </c>
      <c r="F10811">
        <v>48763157.291925602</v>
      </c>
      <c r="G10811">
        <v>28.8</v>
      </c>
      <c r="H10811">
        <v>0.66556758641669</v>
      </c>
      <c r="I10811">
        <v>1.08135755075966</v>
      </c>
      <c r="J10811" s="1">
        <v>42698</v>
      </c>
      <c r="K10811" s="1">
        <v>42705</v>
      </c>
      <c r="L10811">
        <v>2016</v>
      </c>
      <c r="M10811">
        <v>1.02</v>
      </c>
      <c r="N10811" t="s">
        <v>7924</v>
      </c>
      <c r="O10811" s="2">
        <v>6.9444444444444447E-4</v>
      </c>
      <c r="P10811">
        <v>5.0099999999999997E-3</v>
      </c>
      <c r="Q10811">
        <v>4.9899999999999996E-3</v>
      </c>
      <c r="R10811">
        <v>6.51</v>
      </c>
      <c r="S10811">
        <v>6.43</v>
      </c>
      <c r="T10811" t="s">
        <v>2254</v>
      </c>
      <c r="U10811">
        <v>0</v>
      </c>
      <c r="V10811" t="b">
        <v>0</v>
      </c>
    </row>
    <row r="10812" spans="1:22" x14ac:dyDescent="0.25">
      <c r="A10812">
        <v>3986765</v>
      </c>
      <c r="B10812" t="s">
        <v>8281</v>
      </c>
      <c r="C10812">
        <v>8.0270319999999999E-3</v>
      </c>
      <c r="D10812">
        <v>1.7948988999999999E-2</v>
      </c>
      <c r="E10812">
        <v>74648.182360000006</v>
      </c>
      <c r="F10812">
        <v>57307677.4527096</v>
      </c>
      <c r="G10812">
        <v>27.6</v>
      </c>
      <c r="H10812">
        <v>0.92547757547929599</v>
      </c>
      <c r="I10812">
        <v>2.5714132159999998</v>
      </c>
      <c r="J10812" s="1">
        <v>43848</v>
      </c>
      <c r="K10812" s="1">
        <v>43853</v>
      </c>
      <c r="L10812">
        <v>2020</v>
      </c>
      <c r="M10812">
        <v>1.02</v>
      </c>
      <c r="N10812" t="s">
        <v>7926</v>
      </c>
      <c r="O10812" s="2">
        <v>6.9444444444444447E-4</v>
      </c>
      <c r="P10812">
        <v>8.8100000000000001E-3</v>
      </c>
      <c r="Q10812">
        <v>8.7899999999999992E-3</v>
      </c>
      <c r="R10812">
        <v>9.67</v>
      </c>
      <c r="S10812">
        <v>9.6300000000000008</v>
      </c>
      <c r="T10812" t="s">
        <v>890</v>
      </c>
      <c r="U10812">
        <v>0</v>
      </c>
      <c r="V10812" t="b">
        <v>0</v>
      </c>
    </row>
    <row r="10813" spans="1:22" x14ac:dyDescent="0.25">
      <c r="A10813">
        <v>54016434</v>
      </c>
      <c r="B10813" t="s">
        <v>8094</v>
      </c>
      <c r="C10813">
        <v>1.6770845999999999E-2</v>
      </c>
      <c r="D10813">
        <v>3.7500751999999998E-2</v>
      </c>
      <c r="E10813">
        <v>69299.514479999998</v>
      </c>
      <c r="F10813">
        <v>65342235.902815402</v>
      </c>
      <c r="G10813">
        <v>26</v>
      </c>
      <c r="H10813">
        <v>0.63964584771760502</v>
      </c>
      <c r="I10813">
        <v>1.0353250519999999</v>
      </c>
      <c r="J10813" s="1">
        <v>43911</v>
      </c>
      <c r="K10813" s="1">
        <v>43924</v>
      </c>
      <c r="L10813">
        <v>2020</v>
      </c>
      <c r="M10813">
        <v>1.02</v>
      </c>
      <c r="N10813" t="s">
        <v>8095</v>
      </c>
      <c r="O10813" s="2">
        <v>6.9444444444444447E-4</v>
      </c>
      <c r="P10813">
        <v>1.934E-2</v>
      </c>
      <c r="Q10813">
        <v>1.917E-2</v>
      </c>
      <c r="R10813">
        <v>5.23</v>
      </c>
      <c r="S10813">
        <v>5.2</v>
      </c>
      <c r="T10813" t="s">
        <v>144</v>
      </c>
      <c r="U10813">
        <v>0</v>
      </c>
      <c r="V10813" t="b">
        <v>0</v>
      </c>
    </row>
    <row r="10814" spans="1:22" x14ac:dyDescent="0.25">
      <c r="A10814">
        <v>3742883</v>
      </c>
      <c r="B10814" t="s">
        <v>8282</v>
      </c>
      <c r="C10814">
        <v>1.8388867E-2</v>
      </c>
      <c r="D10814">
        <v>4.1118756999999999E-2</v>
      </c>
      <c r="E10814">
        <v>65694.297930000001</v>
      </c>
      <c r="F10814">
        <v>39975984.434312202</v>
      </c>
      <c r="G10814">
        <v>25.8</v>
      </c>
      <c r="H10814">
        <v>0.92462035913178997</v>
      </c>
      <c r="I10814">
        <v>3.2097312259135</v>
      </c>
      <c r="J10814" s="1">
        <v>42409</v>
      </c>
      <c r="K10814" s="1">
        <v>42417</v>
      </c>
      <c r="L10814">
        <v>2016</v>
      </c>
      <c r="M10814">
        <v>1.02</v>
      </c>
      <c r="N10814" t="s">
        <v>8283</v>
      </c>
      <c r="O10814" s="2">
        <v>6.9444444444444447E-4</v>
      </c>
      <c r="P10814">
        <v>2.8680000000000001E-2</v>
      </c>
      <c r="Q10814">
        <v>2.861E-2</v>
      </c>
      <c r="R10814">
        <v>10.83</v>
      </c>
      <c r="S10814">
        <v>10.82</v>
      </c>
      <c r="T10814" t="s">
        <v>792</v>
      </c>
      <c r="U10814">
        <v>0</v>
      </c>
      <c r="V10814" t="b">
        <v>0</v>
      </c>
    </row>
    <row r="10815" spans="1:22" x14ac:dyDescent="0.25">
      <c r="A10815">
        <v>54000959</v>
      </c>
      <c r="B10815" t="s">
        <v>8284</v>
      </c>
      <c r="C10815">
        <v>3.8419789000000003E-2</v>
      </c>
      <c r="D10815">
        <v>8.5909260000000001E-2</v>
      </c>
      <c r="E10815">
        <v>96708.185440000001</v>
      </c>
      <c r="F10815">
        <v>823231.48360000004</v>
      </c>
      <c r="G10815">
        <v>24.2</v>
      </c>
      <c r="H10815">
        <v>0.52973264042135804</v>
      </c>
      <c r="I10815">
        <v>2.3712904450040901</v>
      </c>
      <c r="J10815" s="1">
        <v>43885</v>
      </c>
      <c r="K10815" s="1">
        <v>43906</v>
      </c>
      <c r="L10815">
        <v>2020</v>
      </c>
      <c r="M10815">
        <v>1.02</v>
      </c>
      <c r="N10815" t="s">
        <v>8241</v>
      </c>
      <c r="O10815" s="2">
        <v>6.9444444444444447E-4</v>
      </c>
      <c r="P10815">
        <v>2.179E-2</v>
      </c>
      <c r="Q10815">
        <v>2.1770000000000001E-2</v>
      </c>
      <c r="R10815">
        <v>26.31</v>
      </c>
      <c r="S10815">
        <v>26.3</v>
      </c>
      <c r="T10815" t="s">
        <v>258</v>
      </c>
      <c r="U10815">
        <v>0</v>
      </c>
      <c r="V10815" t="b">
        <v>0</v>
      </c>
    </row>
    <row r="10816" spans="1:22" x14ac:dyDescent="0.25">
      <c r="A10816">
        <v>3743897</v>
      </c>
      <c r="B10816" t="s">
        <v>8016</v>
      </c>
      <c r="C10816">
        <v>1.8388867E-2</v>
      </c>
      <c r="D10816">
        <v>4.1118756999999999E-2</v>
      </c>
      <c r="E10816">
        <v>27421.096529999999</v>
      </c>
      <c r="F10816">
        <v>15382912.26</v>
      </c>
      <c r="G10816">
        <v>25.8</v>
      </c>
      <c r="H10816">
        <v>0.87065954370284504</v>
      </c>
      <c r="I10816">
        <v>1.1218878768306699</v>
      </c>
      <c r="J10816" s="1">
        <v>42412</v>
      </c>
      <c r="K10816" s="1">
        <v>43876</v>
      </c>
      <c r="L10816">
        <v>2020</v>
      </c>
      <c r="M10816">
        <v>1.02</v>
      </c>
      <c r="N10816" t="s">
        <v>7879</v>
      </c>
      <c r="O10816" s="2">
        <v>6.9444444444444447E-4</v>
      </c>
      <c r="P10816">
        <v>4.7019999999999999E-2</v>
      </c>
      <c r="Q10816">
        <v>4.7019999999999999E-2</v>
      </c>
      <c r="R10816">
        <v>5.86</v>
      </c>
      <c r="S10816">
        <v>5.85</v>
      </c>
      <c r="T10816" t="s">
        <v>792</v>
      </c>
      <c r="U10816">
        <v>0</v>
      </c>
      <c r="V10816" t="b">
        <v>0</v>
      </c>
    </row>
    <row r="10817" spans="1:22" x14ac:dyDescent="0.25">
      <c r="A10817">
        <v>3991699</v>
      </c>
      <c r="B10817" t="s">
        <v>8285</v>
      </c>
      <c r="C10817">
        <v>1.3321556999999999E-2</v>
      </c>
      <c r="D10817">
        <v>2.9787905999999999E-2</v>
      </c>
      <c r="E10817">
        <v>68582.857680000001</v>
      </c>
      <c r="F10817">
        <v>70673322.786930606</v>
      </c>
      <c r="G10817">
        <v>26.5</v>
      </c>
      <c r="H10817">
        <v>0.85443995587006405</v>
      </c>
      <c r="I10817">
        <v>1.1329250148991901</v>
      </c>
      <c r="J10817" s="1">
        <v>43879</v>
      </c>
      <c r="K10817" s="1">
        <v>43891</v>
      </c>
      <c r="L10817">
        <v>2020</v>
      </c>
      <c r="M10817">
        <v>1.02</v>
      </c>
      <c r="N10817" t="s">
        <v>8286</v>
      </c>
      <c r="O10817" s="2">
        <v>6.9444444444444447E-4</v>
      </c>
      <c r="P10817">
        <v>4.3150000000000001E-2</v>
      </c>
      <c r="Q10817">
        <v>4.2750000000000003E-2</v>
      </c>
      <c r="R10817">
        <v>6.93</v>
      </c>
      <c r="S10817">
        <v>6.92</v>
      </c>
      <c r="T10817" t="s">
        <v>153</v>
      </c>
      <c r="U10817">
        <v>0</v>
      </c>
      <c r="V10817" t="b">
        <v>0</v>
      </c>
    </row>
    <row r="10818" spans="1:22" x14ac:dyDescent="0.25">
      <c r="A10818">
        <v>3991588</v>
      </c>
      <c r="B10818" t="s">
        <v>8287</v>
      </c>
      <c r="C10818">
        <v>5.064715E-3</v>
      </c>
      <c r="D10818">
        <v>1.1325046E-2</v>
      </c>
      <c r="E10818">
        <v>76181.294179999997</v>
      </c>
      <c r="F10818">
        <v>67332002.794094801</v>
      </c>
      <c r="G10818">
        <v>28.6</v>
      </c>
      <c r="H10818">
        <v>0.71173402215347903</v>
      </c>
      <c r="I10818">
        <v>1.1940916268763999</v>
      </c>
      <c r="J10818" s="1">
        <v>43876</v>
      </c>
      <c r="K10818" s="1">
        <v>43879</v>
      </c>
      <c r="L10818">
        <v>2020</v>
      </c>
      <c r="M10818">
        <v>1.02</v>
      </c>
      <c r="N10818" t="s">
        <v>8288</v>
      </c>
      <c r="O10818" s="2">
        <v>6.9444444444444447E-4</v>
      </c>
      <c r="P10818">
        <v>9.8999999999999999E-4</v>
      </c>
      <c r="Q10818">
        <v>9.8999999999999999E-4</v>
      </c>
      <c r="R10818">
        <v>7.99</v>
      </c>
      <c r="S10818">
        <v>7.65</v>
      </c>
      <c r="T10818" t="s">
        <v>1326</v>
      </c>
      <c r="U10818">
        <v>0</v>
      </c>
      <c r="V10818" t="b">
        <v>0</v>
      </c>
    </row>
    <row r="10819" spans="1:22" x14ac:dyDescent="0.25">
      <c r="A10819">
        <v>54016565</v>
      </c>
      <c r="B10819" t="s">
        <v>8073</v>
      </c>
      <c r="C10819">
        <v>4.6190750000000003E-3</v>
      </c>
      <c r="D10819">
        <v>1.0328565E-2</v>
      </c>
      <c r="E10819">
        <v>12206.578740000001</v>
      </c>
      <c r="F10819">
        <v>58594329.059224397</v>
      </c>
      <c r="G10819">
        <v>28.8</v>
      </c>
      <c r="H10819">
        <v>0.95343673694055697</v>
      </c>
      <c r="I10819">
        <v>1.8959338125587299</v>
      </c>
      <c r="J10819" s="1">
        <v>43939</v>
      </c>
      <c r="K10819" s="1">
        <v>43940</v>
      </c>
      <c r="L10819">
        <v>2020</v>
      </c>
      <c r="M10819">
        <v>1.02</v>
      </c>
      <c r="N10819" t="s">
        <v>8074</v>
      </c>
      <c r="O10819" s="2">
        <v>6.9444444444444447E-4</v>
      </c>
      <c r="P10819">
        <v>2.7599999999999999E-3</v>
      </c>
      <c r="Q10819">
        <v>2.7499999999999998E-3</v>
      </c>
      <c r="R10819">
        <v>7.25</v>
      </c>
      <c r="S10819">
        <v>7.11</v>
      </c>
      <c r="T10819" t="s">
        <v>2254</v>
      </c>
      <c r="U10819">
        <v>0</v>
      </c>
      <c r="V10819" t="b">
        <v>0</v>
      </c>
    </row>
    <row r="10820" spans="1:22" x14ac:dyDescent="0.25">
      <c r="A10820">
        <v>3991580</v>
      </c>
      <c r="B10820" t="s">
        <v>7843</v>
      </c>
      <c r="C10820">
        <v>3.703011E-3</v>
      </c>
      <c r="D10820">
        <v>8.2801839999999995E-3</v>
      </c>
      <c r="E10820">
        <v>59348.321580000003</v>
      </c>
      <c r="F10820">
        <v>54589888.502892397</v>
      </c>
      <c r="G10820">
        <v>29.28</v>
      </c>
      <c r="H10820">
        <v>0.971813630440448</v>
      </c>
      <c r="I10820">
        <v>1.9775052422038299</v>
      </c>
      <c r="J10820" s="1">
        <v>43873</v>
      </c>
      <c r="K10820" s="1">
        <v>43895</v>
      </c>
      <c r="L10820">
        <v>2020</v>
      </c>
      <c r="M10820">
        <v>1.02</v>
      </c>
      <c r="N10820" t="s">
        <v>7844</v>
      </c>
      <c r="O10820" s="2">
        <v>6.9444444444444447E-4</v>
      </c>
      <c r="P10820">
        <v>3.1900000000000001E-3</v>
      </c>
      <c r="Q10820">
        <v>3.1800000000000001E-3</v>
      </c>
      <c r="R10820">
        <v>5.45</v>
      </c>
      <c r="S10820">
        <v>5.3</v>
      </c>
      <c r="T10820" t="s">
        <v>7845</v>
      </c>
      <c r="U10820">
        <v>0</v>
      </c>
      <c r="V10820" t="b">
        <v>0</v>
      </c>
    </row>
    <row r="10821" spans="1:22" x14ac:dyDescent="0.25">
      <c r="A10821">
        <v>3759318</v>
      </c>
      <c r="B10821" t="s">
        <v>7862</v>
      </c>
      <c r="C10821">
        <v>3.5039264000000001E-2</v>
      </c>
      <c r="D10821">
        <v>7.8350175999999994E-2</v>
      </c>
      <c r="E10821">
        <v>95123.617679999996</v>
      </c>
      <c r="F10821">
        <v>65489469.124163598</v>
      </c>
      <c r="G10821">
        <v>24.4</v>
      </c>
      <c r="H10821">
        <v>0.52269963628409899</v>
      </c>
      <c r="I10821">
        <v>1.1335214776263101</v>
      </c>
      <c r="J10821" s="1">
        <v>42623</v>
      </c>
      <c r="K10821" s="1">
        <v>42624</v>
      </c>
      <c r="L10821">
        <v>2016</v>
      </c>
      <c r="M10821">
        <v>1.02</v>
      </c>
      <c r="N10821" t="s">
        <v>7863</v>
      </c>
      <c r="O10821" s="2">
        <v>6.9444444444444447E-4</v>
      </c>
      <c r="P10821">
        <v>4.0259999999999997E-2</v>
      </c>
      <c r="Q10821">
        <v>3.986E-2</v>
      </c>
      <c r="R10821">
        <v>17.62</v>
      </c>
      <c r="S10821">
        <v>17.62</v>
      </c>
      <c r="T10821" t="s">
        <v>290</v>
      </c>
      <c r="U10821">
        <v>0</v>
      </c>
      <c r="V10821" t="b">
        <v>0</v>
      </c>
    </row>
    <row r="10822" spans="1:22" x14ac:dyDescent="0.25">
      <c r="A10822">
        <v>3989676</v>
      </c>
      <c r="B10822" t="s">
        <v>7901</v>
      </c>
      <c r="C10822">
        <v>4.4111819999999996E-3</v>
      </c>
      <c r="D10822">
        <v>9.8637029999999997E-3</v>
      </c>
      <c r="E10822">
        <v>12536.62312</v>
      </c>
      <c r="F10822">
        <v>43456137.443859801</v>
      </c>
      <c r="G10822">
        <v>28.9</v>
      </c>
      <c r="H10822">
        <v>0.97501215570989697</v>
      </c>
      <c r="I10822">
        <v>1.89953539540037</v>
      </c>
      <c r="J10822" s="1">
        <v>43866</v>
      </c>
      <c r="K10822" s="1">
        <v>43895</v>
      </c>
      <c r="L10822">
        <v>2020</v>
      </c>
      <c r="M10822">
        <v>1.02</v>
      </c>
      <c r="N10822" t="s">
        <v>7902</v>
      </c>
      <c r="O10822" s="2">
        <v>6.9444444444444447E-4</v>
      </c>
      <c r="P10822">
        <v>4.2999999999999999E-4</v>
      </c>
      <c r="Q10822">
        <v>4.2999999999999999E-4</v>
      </c>
      <c r="R10822">
        <v>6.07</v>
      </c>
      <c r="S10822">
        <v>4.9400000000000004</v>
      </c>
      <c r="T10822" t="s">
        <v>1463</v>
      </c>
      <c r="U10822">
        <v>1</v>
      </c>
      <c r="V10822" t="b">
        <v>0</v>
      </c>
    </row>
    <row r="10823" spans="1:22" x14ac:dyDescent="0.25">
      <c r="A10823">
        <v>3752570</v>
      </c>
      <c r="B10823" t="s">
        <v>8289</v>
      </c>
      <c r="C10823">
        <v>1.2721988E-2</v>
      </c>
      <c r="D10823">
        <v>2.844723E-2</v>
      </c>
      <c r="E10823">
        <v>32564.168860000002</v>
      </c>
      <c r="F10823">
        <v>6166671.8457139898</v>
      </c>
      <c r="G10823">
        <v>26.6</v>
      </c>
      <c r="H10823">
        <v>1.02334625804294</v>
      </c>
      <c r="I10823">
        <v>3.1133491987147601</v>
      </c>
      <c r="J10823" s="1">
        <v>42488</v>
      </c>
      <c r="K10823" s="1">
        <v>42497</v>
      </c>
      <c r="L10823">
        <v>2016</v>
      </c>
      <c r="M10823">
        <v>1.02</v>
      </c>
      <c r="N10823" t="s">
        <v>8222</v>
      </c>
      <c r="O10823" s="2">
        <v>6.9444444444444447E-4</v>
      </c>
      <c r="P10823">
        <v>4.122E-2</v>
      </c>
      <c r="Q10823">
        <v>4.0969999999999999E-2</v>
      </c>
      <c r="R10823">
        <v>9.0500000000000007</v>
      </c>
      <c r="S10823">
        <v>9.0399999999999991</v>
      </c>
      <c r="T10823" t="s">
        <v>803</v>
      </c>
      <c r="U10823">
        <v>0</v>
      </c>
      <c r="V10823" t="b">
        <v>0</v>
      </c>
    </row>
    <row r="10824" spans="1:22" x14ac:dyDescent="0.25">
      <c r="A10824">
        <v>3753027</v>
      </c>
      <c r="B10824" t="s">
        <v>8290</v>
      </c>
      <c r="C10824">
        <v>6.3760978999999995E-2</v>
      </c>
      <c r="D10824">
        <v>0.14257388300000001</v>
      </c>
      <c r="E10824">
        <v>41740.7745</v>
      </c>
      <c r="F10824">
        <v>4638865.9744746899</v>
      </c>
      <c r="G10824">
        <v>23.1</v>
      </c>
      <c r="H10824">
        <v>0.87063520678447803</v>
      </c>
      <c r="I10824">
        <v>2.4140105478245601</v>
      </c>
      <c r="J10824" s="1">
        <v>42497</v>
      </c>
      <c r="K10824" s="1">
        <v>42527</v>
      </c>
      <c r="L10824">
        <v>2016</v>
      </c>
      <c r="M10824">
        <v>1.02</v>
      </c>
      <c r="N10824" t="s">
        <v>8222</v>
      </c>
      <c r="O10824" s="2">
        <v>6.9444444444444447E-4</v>
      </c>
      <c r="P10824">
        <v>3.1009999999999999E-2</v>
      </c>
      <c r="Q10824">
        <v>3.0960000000000001E-2</v>
      </c>
      <c r="R10824">
        <v>11.59</v>
      </c>
      <c r="S10824">
        <v>11.59</v>
      </c>
      <c r="T10824" t="s">
        <v>252</v>
      </c>
      <c r="U10824">
        <v>1</v>
      </c>
      <c r="V10824" t="b">
        <v>0</v>
      </c>
    </row>
    <row r="10825" spans="1:22" x14ac:dyDescent="0.25">
      <c r="A10825">
        <v>3753292</v>
      </c>
      <c r="B10825" t="s">
        <v>8221</v>
      </c>
      <c r="C10825">
        <v>3.1956189000000003E-2</v>
      </c>
      <c r="D10825">
        <v>7.1456210000000006E-2</v>
      </c>
      <c r="E10825">
        <v>37730.802439999999</v>
      </c>
      <c r="F10825">
        <v>5500532.4869598504</v>
      </c>
      <c r="G10825">
        <v>24.6</v>
      </c>
      <c r="H10825">
        <v>0.86393525444529595</v>
      </c>
      <c r="I10825">
        <v>1.9856723130882199</v>
      </c>
      <c r="J10825" s="1">
        <v>42501</v>
      </c>
      <c r="K10825" s="1">
        <v>42525</v>
      </c>
      <c r="L10825">
        <v>2016</v>
      </c>
      <c r="M10825">
        <v>1.02</v>
      </c>
      <c r="N10825" t="s">
        <v>8222</v>
      </c>
      <c r="O10825" s="2">
        <v>6.9444444444444447E-4</v>
      </c>
      <c r="P10825">
        <v>3.6769999999999997E-2</v>
      </c>
      <c r="Q10825">
        <v>3.6630000000000003E-2</v>
      </c>
      <c r="R10825">
        <v>10.48</v>
      </c>
      <c r="S10825">
        <v>10.47</v>
      </c>
      <c r="T10825" t="s">
        <v>108</v>
      </c>
      <c r="U10825">
        <v>0</v>
      </c>
      <c r="V10825" t="b">
        <v>0</v>
      </c>
    </row>
    <row r="10826" spans="1:22" x14ac:dyDescent="0.25">
      <c r="A10826">
        <v>3986839</v>
      </c>
      <c r="B10826" t="s">
        <v>8291</v>
      </c>
      <c r="C10826">
        <v>1.6770845999999999E-2</v>
      </c>
      <c r="D10826">
        <v>3.7500751999999998E-2</v>
      </c>
      <c r="E10826">
        <v>75730.383570000005</v>
      </c>
      <c r="F10826">
        <v>68486335.922342807</v>
      </c>
      <c r="G10826">
        <v>26</v>
      </c>
      <c r="H10826">
        <v>0.94165052748865696</v>
      </c>
      <c r="I10826">
        <v>2.1875853901589801</v>
      </c>
      <c r="J10826" s="1">
        <v>43851</v>
      </c>
      <c r="K10826" s="1">
        <v>43854</v>
      </c>
      <c r="L10826">
        <v>2020</v>
      </c>
      <c r="M10826">
        <v>1.02</v>
      </c>
      <c r="N10826" t="s">
        <v>8292</v>
      </c>
      <c r="O10826" s="2">
        <v>6.9444444444444447E-4</v>
      </c>
      <c r="P10826">
        <v>1.308E-2</v>
      </c>
      <c r="Q10826">
        <v>1.302E-2</v>
      </c>
      <c r="R10826">
        <v>6.81</v>
      </c>
      <c r="S10826">
        <v>6.78</v>
      </c>
      <c r="T10826" t="s">
        <v>144</v>
      </c>
      <c r="U10826">
        <v>0</v>
      </c>
      <c r="V10826" t="b">
        <v>0</v>
      </c>
    </row>
    <row r="10827" spans="1:22" x14ac:dyDescent="0.25">
      <c r="A10827">
        <v>3753306</v>
      </c>
      <c r="B10827" t="s">
        <v>8293</v>
      </c>
      <c r="C10827">
        <v>2.2108281E-2</v>
      </c>
      <c r="D10827">
        <v>4.9435619E-2</v>
      </c>
      <c r="E10827">
        <v>52669.75116</v>
      </c>
      <c r="F10827">
        <v>1882312.3570000001</v>
      </c>
      <c r="G10827">
        <v>25.4</v>
      </c>
      <c r="H10827">
        <v>0.82177216399999997</v>
      </c>
      <c r="I10827">
        <v>3.5018033930106198</v>
      </c>
      <c r="J10827" s="1">
        <v>42502</v>
      </c>
      <c r="K10827" s="1">
        <v>42506</v>
      </c>
      <c r="L10827">
        <v>2016</v>
      </c>
      <c r="M10827">
        <v>1.02</v>
      </c>
      <c r="N10827" t="s">
        <v>8294</v>
      </c>
      <c r="O10827" s="2">
        <v>6.9444444444444447E-4</v>
      </c>
      <c r="P10827">
        <v>1.2579999999999999E-2</v>
      </c>
      <c r="Q10827">
        <v>1.252E-2</v>
      </c>
      <c r="R10827">
        <v>14.63</v>
      </c>
      <c r="S10827">
        <v>14.62</v>
      </c>
      <c r="T10827" t="s">
        <v>229</v>
      </c>
      <c r="U10827">
        <v>0</v>
      </c>
      <c r="V10827" t="b">
        <v>0</v>
      </c>
    </row>
    <row r="10828" spans="1:22" x14ac:dyDescent="0.25">
      <c r="A10828">
        <v>3765027</v>
      </c>
      <c r="B10828" t="s">
        <v>8295</v>
      </c>
      <c r="C10828">
        <v>2.0162992000000001E-2</v>
      </c>
      <c r="D10828">
        <v>4.5085820999999998E-2</v>
      </c>
      <c r="E10828">
        <v>38579.312189999997</v>
      </c>
      <c r="F10828">
        <v>11495873.4974715</v>
      </c>
      <c r="G10828">
        <v>25.6</v>
      </c>
      <c r="H10828">
        <v>1.02153787499769</v>
      </c>
      <c r="I10828">
        <v>1.02981395004377</v>
      </c>
      <c r="J10828" s="1">
        <v>42684</v>
      </c>
      <c r="K10828" s="1">
        <v>42685</v>
      </c>
      <c r="L10828">
        <v>2016</v>
      </c>
      <c r="M10828">
        <v>1.02</v>
      </c>
      <c r="N10828" t="s">
        <v>8296</v>
      </c>
      <c r="O10828" s="2">
        <v>1.3194444444444444E-2</v>
      </c>
      <c r="P10828">
        <v>3.7569999999999999E-2</v>
      </c>
      <c r="Q10828">
        <v>3.712E-2</v>
      </c>
      <c r="R10828">
        <v>10.55</v>
      </c>
      <c r="S10828">
        <v>10.55</v>
      </c>
      <c r="T10828" t="s">
        <v>27</v>
      </c>
      <c r="U10828">
        <v>0</v>
      </c>
      <c r="V10828" t="b">
        <v>0</v>
      </c>
    </row>
    <row r="10829" spans="1:22" x14ac:dyDescent="0.25">
      <c r="A10829">
        <v>54016307</v>
      </c>
      <c r="B10829" t="s">
        <v>8297</v>
      </c>
      <c r="C10829">
        <v>4.0230457999999997E-2</v>
      </c>
      <c r="D10829">
        <v>8.9958039000000004E-2</v>
      </c>
      <c r="E10829">
        <v>50291.434759999996</v>
      </c>
      <c r="F10829">
        <v>33079694.575103998</v>
      </c>
      <c r="G10829">
        <v>24.1</v>
      </c>
      <c r="H10829">
        <v>1.0101584701274899</v>
      </c>
      <c r="I10829">
        <v>3.9870441354347599</v>
      </c>
      <c r="J10829" s="1">
        <v>43900</v>
      </c>
      <c r="K10829" s="1">
        <v>43948</v>
      </c>
      <c r="L10829">
        <v>2020</v>
      </c>
      <c r="M10829">
        <v>1.02</v>
      </c>
      <c r="N10829" t="s">
        <v>8298</v>
      </c>
      <c r="O10829" s="2">
        <v>6.9444444444444447E-4</v>
      </c>
      <c r="P10829">
        <v>2.5020000000000001E-2</v>
      </c>
      <c r="Q10829">
        <v>2.5000000000000001E-2</v>
      </c>
      <c r="R10829">
        <v>8.4</v>
      </c>
      <c r="S10829">
        <v>8.39</v>
      </c>
      <c r="T10829" t="s">
        <v>725</v>
      </c>
      <c r="U10829">
        <v>0</v>
      </c>
      <c r="V10829" t="b">
        <v>0</v>
      </c>
    </row>
    <row r="10830" spans="1:22" x14ac:dyDescent="0.25">
      <c r="A10830">
        <v>3753135</v>
      </c>
      <c r="B10830" t="s">
        <v>7854</v>
      </c>
      <c r="C10830">
        <v>2.2108281E-2</v>
      </c>
      <c r="D10830">
        <v>4.9435619E-2</v>
      </c>
      <c r="E10830">
        <v>21669.15093</v>
      </c>
      <c r="F10830">
        <v>1504065.99077177</v>
      </c>
      <c r="G10830">
        <v>25.4</v>
      </c>
      <c r="H10830">
        <v>0.69581491604804901</v>
      </c>
      <c r="I10830">
        <v>1.08294740281019</v>
      </c>
      <c r="J10830" s="1">
        <v>42500</v>
      </c>
      <c r="K10830" s="1">
        <v>42518</v>
      </c>
      <c r="L10830">
        <v>2016</v>
      </c>
      <c r="M10830">
        <v>1.02</v>
      </c>
      <c r="N10830" t="s">
        <v>7855</v>
      </c>
      <c r="O10830" s="2">
        <v>6.9444444444444447E-4</v>
      </c>
      <c r="P10830">
        <v>1.005E-2</v>
      </c>
      <c r="Q10830">
        <v>1.0019999999999999E-2</v>
      </c>
      <c r="R10830">
        <v>6.02</v>
      </c>
      <c r="S10830">
        <v>5.98</v>
      </c>
      <c r="T10830" t="s">
        <v>229</v>
      </c>
      <c r="U10830">
        <v>0</v>
      </c>
      <c r="V10830" t="b">
        <v>0</v>
      </c>
    </row>
    <row r="10831" spans="1:22" x14ac:dyDescent="0.25">
      <c r="A10831">
        <v>54016756</v>
      </c>
      <c r="B10831" t="s">
        <v>7998</v>
      </c>
      <c r="C10831">
        <v>1.2149404000000001E-2</v>
      </c>
      <c r="D10831">
        <v>2.7166893000000001E-2</v>
      </c>
      <c r="E10831">
        <v>53949.8629</v>
      </c>
      <c r="F10831">
        <v>7747652.3247241601</v>
      </c>
      <c r="G10831">
        <v>26.7</v>
      </c>
      <c r="H10831">
        <v>0.79720156299739997</v>
      </c>
      <c r="I10831">
        <v>4.2546345152598803</v>
      </c>
      <c r="J10831" s="1">
        <v>43940</v>
      </c>
      <c r="K10831" s="1">
        <v>43949</v>
      </c>
      <c r="L10831">
        <v>2020</v>
      </c>
      <c r="M10831">
        <v>1.02</v>
      </c>
      <c r="N10831" t="s">
        <v>7999</v>
      </c>
      <c r="O10831" s="2">
        <v>6.9444444444444447E-4</v>
      </c>
      <c r="P10831">
        <v>4.3200000000000001E-3</v>
      </c>
      <c r="Q10831">
        <v>4.3200000000000001E-3</v>
      </c>
      <c r="R10831">
        <v>16.510000000000002</v>
      </c>
      <c r="S10831">
        <v>16.47</v>
      </c>
      <c r="T10831" t="s">
        <v>617</v>
      </c>
      <c r="U10831">
        <v>0</v>
      </c>
      <c r="V10831" t="b">
        <v>0</v>
      </c>
    </row>
    <row r="10832" spans="1:22" x14ac:dyDescent="0.25">
      <c r="A10832">
        <v>3752783</v>
      </c>
      <c r="B10832" t="s">
        <v>7962</v>
      </c>
      <c r="C10832">
        <v>1.925551E-3</v>
      </c>
      <c r="D10832">
        <v>4.305662E-3</v>
      </c>
      <c r="E10832">
        <v>57875.583919999997</v>
      </c>
      <c r="F10832">
        <v>202748.55710000001</v>
      </c>
      <c r="G10832">
        <v>30.7</v>
      </c>
      <c r="H10832">
        <v>0.785463142</v>
      </c>
      <c r="I10832">
        <v>3.4240777759999999</v>
      </c>
      <c r="J10832" s="1">
        <v>42493</v>
      </c>
      <c r="K10832" s="1">
        <v>42495</v>
      </c>
      <c r="L10832">
        <v>2016</v>
      </c>
      <c r="M10832">
        <v>1.02</v>
      </c>
      <c r="N10832" t="s">
        <v>7963</v>
      </c>
      <c r="O10832" s="2">
        <v>6.9444444444444447E-4</v>
      </c>
      <c r="P10832">
        <v>1.3600000000000001E-3</v>
      </c>
      <c r="Q10832">
        <v>1.3500000000000001E-3</v>
      </c>
      <c r="R10832">
        <v>16.079999999999998</v>
      </c>
      <c r="S10832">
        <v>15.95</v>
      </c>
      <c r="T10832" t="s">
        <v>6959</v>
      </c>
      <c r="U10832">
        <v>0</v>
      </c>
      <c r="V10832" t="b">
        <v>0</v>
      </c>
    </row>
    <row r="10833" spans="1:22" x14ac:dyDescent="0.25">
      <c r="A10833">
        <v>3752779</v>
      </c>
      <c r="B10833" t="s">
        <v>8299</v>
      </c>
      <c r="C10833">
        <v>1.0581689E-2</v>
      </c>
      <c r="D10833">
        <v>2.3661374999999998E-2</v>
      </c>
      <c r="E10833">
        <v>28170.820769999998</v>
      </c>
      <c r="F10833">
        <v>1169169.4670856199</v>
      </c>
      <c r="G10833">
        <v>27</v>
      </c>
      <c r="H10833">
        <v>0.96453915412890301</v>
      </c>
      <c r="I10833">
        <v>2.1458022203652498</v>
      </c>
      <c r="J10833" s="1">
        <v>42494</v>
      </c>
      <c r="K10833" s="1">
        <v>42503</v>
      </c>
      <c r="L10833">
        <v>2016</v>
      </c>
      <c r="M10833">
        <v>1.02</v>
      </c>
      <c r="N10833" t="s">
        <v>8300</v>
      </c>
      <c r="O10833" s="2">
        <v>6.9444444444444447E-4</v>
      </c>
      <c r="P10833">
        <v>7.8200000000000006E-3</v>
      </c>
      <c r="Q10833">
        <v>7.7999999999999996E-3</v>
      </c>
      <c r="R10833">
        <v>7.83</v>
      </c>
      <c r="S10833">
        <v>7.78</v>
      </c>
      <c r="T10833" t="s">
        <v>775</v>
      </c>
      <c r="U10833">
        <v>0</v>
      </c>
      <c r="V10833" t="b">
        <v>0</v>
      </c>
    </row>
    <row r="10834" spans="1:22" x14ac:dyDescent="0.25">
      <c r="A10834">
        <v>3114056</v>
      </c>
      <c r="B10834" t="s">
        <v>7882</v>
      </c>
      <c r="C10834">
        <v>9.2162654999999996E-2</v>
      </c>
      <c r="D10834">
        <v>0.20608196100000001</v>
      </c>
      <c r="E10834">
        <v>41830.082009999998</v>
      </c>
      <c r="F10834">
        <v>7305506.7094288804</v>
      </c>
      <c r="G10834">
        <v>22.3</v>
      </c>
      <c r="H10834">
        <v>0.95197939799999998</v>
      </c>
      <c r="I10834">
        <v>4.6633128287472099</v>
      </c>
      <c r="J10834" s="1">
        <v>37270</v>
      </c>
      <c r="K10834" s="1">
        <v>42528</v>
      </c>
      <c r="L10834">
        <v>2016</v>
      </c>
      <c r="M10834">
        <v>1.02</v>
      </c>
      <c r="N10834" t="s">
        <v>7883</v>
      </c>
      <c r="O10834" s="2">
        <v>6.9444444444444447E-4</v>
      </c>
      <c r="P10834">
        <v>4.8829999999999998E-2</v>
      </c>
      <c r="Q10834">
        <v>4.8829999999999998E-2</v>
      </c>
      <c r="R10834">
        <v>11.62</v>
      </c>
      <c r="S10834">
        <v>11.61</v>
      </c>
      <c r="T10834" t="s">
        <v>7884</v>
      </c>
      <c r="U10834">
        <v>0</v>
      </c>
      <c r="V10834" t="b">
        <v>0</v>
      </c>
    </row>
    <row r="10835" spans="1:22" x14ac:dyDescent="0.25">
      <c r="A10835">
        <v>3753076</v>
      </c>
      <c r="B10835" t="s">
        <v>8301</v>
      </c>
      <c r="C10835">
        <v>1.4606796E-2</v>
      </c>
      <c r="D10835">
        <v>3.2661790000000003E-2</v>
      </c>
      <c r="E10835">
        <v>30675.90394</v>
      </c>
      <c r="F10835">
        <v>3626284.2630658802</v>
      </c>
      <c r="G10835">
        <v>26.3</v>
      </c>
      <c r="H10835">
        <v>1.0120044094051801</v>
      </c>
      <c r="I10835">
        <v>1.6455088389575201</v>
      </c>
      <c r="J10835" s="1">
        <v>42498</v>
      </c>
      <c r="K10835" s="1">
        <v>42501</v>
      </c>
      <c r="L10835">
        <v>2016</v>
      </c>
      <c r="M10835">
        <v>1.02</v>
      </c>
      <c r="N10835" t="s">
        <v>8302</v>
      </c>
      <c r="O10835" s="2">
        <v>6.9444444444444447E-4</v>
      </c>
      <c r="P10835">
        <v>2.4240000000000001E-2</v>
      </c>
      <c r="Q10835">
        <v>2.4170000000000001E-2</v>
      </c>
      <c r="R10835">
        <v>8.52</v>
      </c>
      <c r="S10835">
        <v>8.51</v>
      </c>
      <c r="T10835" t="s">
        <v>649</v>
      </c>
      <c r="U10835">
        <v>0</v>
      </c>
      <c r="V10835" t="b">
        <v>0</v>
      </c>
    </row>
    <row r="10836" spans="1:22" x14ac:dyDescent="0.25">
      <c r="A10836">
        <v>3753079</v>
      </c>
      <c r="B10836" t="s">
        <v>7979</v>
      </c>
      <c r="C10836">
        <v>1.6016033999999998E-2</v>
      </c>
      <c r="D10836">
        <v>3.5812940000000001E-2</v>
      </c>
      <c r="E10836">
        <v>23544.6</v>
      </c>
      <c r="F10836">
        <v>5210358.6205048803</v>
      </c>
      <c r="G10836">
        <v>26.1</v>
      </c>
      <c r="H10836">
        <v>0.66429459300236204</v>
      </c>
      <c r="I10836">
        <v>1.1297082487021199</v>
      </c>
      <c r="J10836" s="1">
        <v>42498</v>
      </c>
      <c r="K10836" s="1">
        <v>42504</v>
      </c>
      <c r="L10836">
        <v>2016</v>
      </c>
      <c r="M10836">
        <v>1.02</v>
      </c>
      <c r="N10836" t="s">
        <v>7980</v>
      </c>
      <c r="O10836" s="2">
        <v>6.9444444444444447E-4</v>
      </c>
      <c r="P10836">
        <v>3.483E-2</v>
      </c>
      <c r="Q10836">
        <v>3.4549999999999997E-2</v>
      </c>
      <c r="R10836">
        <v>6.54</v>
      </c>
      <c r="S10836">
        <v>6.53</v>
      </c>
      <c r="T10836" t="s">
        <v>627</v>
      </c>
      <c r="U10836">
        <v>0</v>
      </c>
      <c r="V10836" t="b">
        <v>0</v>
      </c>
    </row>
    <row r="10837" spans="1:22" x14ac:dyDescent="0.25">
      <c r="A10837">
        <v>3753291</v>
      </c>
      <c r="B10837" t="s">
        <v>7990</v>
      </c>
      <c r="C10837">
        <v>2.1113244999999999E-2</v>
      </c>
      <c r="D10837">
        <v>4.721065E-2</v>
      </c>
      <c r="E10837">
        <v>44647.231720000003</v>
      </c>
      <c r="F10837">
        <v>2137411.1626951401</v>
      </c>
      <c r="G10837">
        <v>25.5</v>
      </c>
      <c r="H10837">
        <v>0.87607963866618599</v>
      </c>
      <c r="I10837">
        <v>3.28820061314623</v>
      </c>
      <c r="J10837" s="1">
        <v>42501</v>
      </c>
      <c r="K10837" s="1">
        <v>42503</v>
      </c>
      <c r="L10837">
        <v>2016</v>
      </c>
      <c r="M10837">
        <v>1.02</v>
      </c>
      <c r="N10837" t="s">
        <v>7991</v>
      </c>
      <c r="O10837" s="2">
        <v>6.9444444444444447E-4</v>
      </c>
      <c r="P10837">
        <v>1.4290000000000001E-2</v>
      </c>
      <c r="Q10837">
        <v>1.422E-2</v>
      </c>
      <c r="R10837">
        <v>12.4</v>
      </c>
      <c r="S10837">
        <v>12.39</v>
      </c>
      <c r="T10837" t="s">
        <v>7992</v>
      </c>
      <c r="U10837">
        <v>0</v>
      </c>
      <c r="V10837" t="b">
        <v>0</v>
      </c>
    </row>
    <row r="10838" spans="1:22" x14ac:dyDescent="0.25">
      <c r="A10838">
        <v>3753713</v>
      </c>
      <c r="B10838" t="s">
        <v>8027</v>
      </c>
      <c r="C10838">
        <v>8.0270316999999994E-2</v>
      </c>
      <c r="D10838">
        <v>0.17948988499999999</v>
      </c>
      <c r="E10838">
        <v>65385.397040000003</v>
      </c>
      <c r="F10838">
        <v>5140333.2039387096</v>
      </c>
      <c r="G10838">
        <v>22.6</v>
      </c>
      <c r="H10838">
        <v>0.40375858246913598</v>
      </c>
      <c r="I10838">
        <v>1.2922192782759701</v>
      </c>
      <c r="J10838" s="1">
        <v>42523</v>
      </c>
      <c r="K10838" s="1">
        <v>42530</v>
      </c>
      <c r="L10838">
        <v>2016</v>
      </c>
      <c r="M10838">
        <v>1.02</v>
      </c>
      <c r="N10838" t="s">
        <v>7991</v>
      </c>
      <c r="O10838" s="2">
        <v>2.2916666666666665E-2</v>
      </c>
      <c r="P10838">
        <v>3.4360000000000002E-2</v>
      </c>
      <c r="Q10838">
        <v>3.3829999999999999E-2</v>
      </c>
      <c r="R10838">
        <v>18.16</v>
      </c>
      <c r="S10838">
        <v>18.16</v>
      </c>
      <c r="T10838" t="s">
        <v>111</v>
      </c>
      <c r="U10838">
        <v>1</v>
      </c>
      <c r="V10838" t="b">
        <v>0</v>
      </c>
    </row>
    <row r="10839" spans="1:22" x14ac:dyDescent="0.25">
      <c r="A10839">
        <v>3753577</v>
      </c>
      <c r="B10839" t="s">
        <v>8303</v>
      </c>
      <c r="C10839">
        <v>6.8794700000000004E-3</v>
      </c>
      <c r="D10839">
        <v>1.5382962E-2</v>
      </c>
      <c r="E10839">
        <v>20400.359540000001</v>
      </c>
      <c r="F10839">
        <v>2744657.28078129</v>
      </c>
      <c r="G10839">
        <v>27.934999999999999</v>
      </c>
      <c r="H10839">
        <v>0.94432549399999999</v>
      </c>
      <c r="I10839">
        <v>1.53219302038814</v>
      </c>
      <c r="J10839" s="1">
        <v>42491</v>
      </c>
      <c r="K10839" s="1">
        <v>42493</v>
      </c>
      <c r="L10839">
        <v>2016</v>
      </c>
      <c r="M10839">
        <v>1.02</v>
      </c>
      <c r="N10839" t="s">
        <v>8304</v>
      </c>
      <c r="O10839" s="2">
        <v>0.28680555555555554</v>
      </c>
      <c r="P10839">
        <v>1.8350000000000002E-2</v>
      </c>
      <c r="Q10839">
        <v>1.027E-2</v>
      </c>
      <c r="R10839">
        <v>5.67</v>
      </c>
      <c r="S10839">
        <v>5.64</v>
      </c>
      <c r="T10839" t="s">
        <v>7630</v>
      </c>
      <c r="U10839">
        <v>0</v>
      </c>
      <c r="V10839" t="b">
        <v>0</v>
      </c>
    </row>
    <row r="10840" spans="1:22" x14ac:dyDescent="0.25">
      <c r="A10840">
        <v>54016778</v>
      </c>
      <c r="B10840" t="s">
        <v>7889</v>
      </c>
      <c r="C10840">
        <v>4.6190750000000003E-3</v>
      </c>
      <c r="D10840">
        <v>1.0328565E-2</v>
      </c>
      <c r="E10840">
        <v>55883.27418</v>
      </c>
      <c r="F10840">
        <v>59023086.1139483</v>
      </c>
      <c r="G10840">
        <v>28.8</v>
      </c>
      <c r="H10840">
        <v>0.72322872800000004</v>
      </c>
      <c r="I10840">
        <v>1.0213680870715001</v>
      </c>
      <c r="J10840" s="1">
        <v>43947</v>
      </c>
      <c r="K10840" s="1">
        <v>43950</v>
      </c>
      <c r="L10840">
        <v>2020</v>
      </c>
      <c r="M10840">
        <v>1.02</v>
      </c>
      <c r="N10840" t="s">
        <v>7890</v>
      </c>
      <c r="O10840" s="2">
        <v>2.0833333333333333E-3</v>
      </c>
      <c r="P10840">
        <v>1.4659999999999999E-2</v>
      </c>
      <c r="Q10840">
        <v>1.4590000000000001E-2</v>
      </c>
      <c r="R10840">
        <v>3.35</v>
      </c>
      <c r="S10840">
        <v>3.3</v>
      </c>
      <c r="T10840" t="s">
        <v>2254</v>
      </c>
      <c r="U10840">
        <v>0</v>
      </c>
      <c r="V10840" t="b">
        <v>0</v>
      </c>
    </row>
    <row r="10841" spans="1:22" x14ac:dyDescent="0.25">
      <c r="A10841">
        <v>3752433</v>
      </c>
      <c r="B10841" t="s">
        <v>8205</v>
      </c>
      <c r="C10841">
        <v>3.1956189000000003E-2</v>
      </c>
      <c r="D10841">
        <v>7.1456210000000006E-2</v>
      </c>
      <c r="E10841">
        <v>27229.44528</v>
      </c>
      <c r="F10841">
        <v>3264380.8209488401</v>
      </c>
      <c r="G10841">
        <v>24.6</v>
      </c>
      <c r="H10841">
        <v>1.0313125922275701</v>
      </c>
      <c r="I10841">
        <v>3.09177045802817</v>
      </c>
      <c r="J10841" s="1">
        <v>42487</v>
      </c>
      <c r="K10841" s="1">
        <v>42529</v>
      </c>
      <c r="L10841">
        <v>2016</v>
      </c>
      <c r="M10841">
        <v>1.02</v>
      </c>
      <c r="N10841" t="s">
        <v>8206</v>
      </c>
      <c r="O10841" s="2">
        <v>6.9444444444444447E-4</v>
      </c>
      <c r="P10841">
        <v>2.1819999999999999E-2</v>
      </c>
      <c r="Q10841">
        <v>2.181E-2</v>
      </c>
      <c r="R10841">
        <v>7.56</v>
      </c>
      <c r="S10841">
        <v>7.55</v>
      </c>
      <c r="T10841" t="s">
        <v>108</v>
      </c>
      <c r="U10841">
        <v>0</v>
      </c>
      <c r="V10841" t="b">
        <v>0</v>
      </c>
    </row>
    <row r="10842" spans="1:22" x14ac:dyDescent="0.25">
      <c r="A10842">
        <v>3752446</v>
      </c>
      <c r="B10842" t="s">
        <v>8305</v>
      </c>
      <c r="C10842">
        <v>4.8367648999999999E-2</v>
      </c>
      <c r="D10842">
        <v>0.10815335099999999</v>
      </c>
      <c r="E10842">
        <v>33599.102709999999</v>
      </c>
      <c r="F10842">
        <v>7020141.7263441999</v>
      </c>
      <c r="G10842">
        <v>23.7</v>
      </c>
      <c r="H10842">
        <v>0.999439095050625</v>
      </c>
      <c r="I10842">
        <v>3.8744850725247799</v>
      </c>
      <c r="J10842" s="1">
        <v>42488</v>
      </c>
      <c r="K10842" s="1">
        <v>42518</v>
      </c>
      <c r="L10842">
        <v>2016</v>
      </c>
      <c r="M10842">
        <v>1.02</v>
      </c>
      <c r="N10842" t="s">
        <v>8306</v>
      </c>
      <c r="O10842" s="2">
        <v>6.9444444444444447E-4</v>
      </c>
      <c r="P10842">
        <v>4.6929999999999999E-2</v>
      </c>
      <c r="Q10842">
        <v>4.6899999999999997E-2</v>
      </c>
      <c r="R10842">
        <v>9.33</v>
      </c>
      <c r="S10842">
        <v>9.33</v>
      </c>
      <c r="T10842" t="s">
        <v>66</v>
      </c>
      <c r="U10842">
        <v>0</v>
      </c>
      <c r="V10842" t="b">
        <v>0</v>
      </c>
    </row>
    <row r="10843" spans="1:22" x14ac:dyDescent="0.25">
      <c r="A10843">
        <v>3753664</v>
      </c>
      <c r="B10843" t="s">
        <v>7876</v>
      </c>
      <c r="C10843">
        <v>6.3760978999999995E-2</v>
      </c>
      <c r="D10843">
        <v>0.14257388300000001</v>
      </c>
      <c r="E10843">
        <v>37302.616190000001</v>
      </c>
      <c r="F10843">
        <v>1387515.99567049</v>
      </c>
      <c r="G10843">
        <v>23.1</v>
      </c>
      <c r="H10843">
        <v>0.931395934420711</v>
      </c>
      <c r="I10843">
        <v>3.0807647751752598</v>
      </c>
      <c r="J10843" s="1">
        <v>42524</v>
      </c>
      <c r="K10843" s="1">
        <v>42538</v>
      </c>
      <c r="L10843">
        <v>2016</v>
      </c>
      <c r="M10843">
        <v>1.02</v>
      </c>
      <c r="N10843" t="s">
        <v>7877</v>
      </c>
      <c r="O10843" s="2">
        <v>6.9444444444444447E-4</v>
      </c>
      <c r="P10843">
        <v>9.2700000000000005E-3</v>
      </c>
      <c r="Q10843">
        <v>9.2700000000000005E-3</v>
      </c>
      <c r="R10843">
        <v>10.36</v>
      </c>
      <c r="S10843">
        <v>10.33</v>
      </c>
      <c r="T10843" t="s">
        <v>252</v>
      </c>
      <c r="U10843">
        <v>2</v>
      </c>
      <c r="V10843" t="b">
        <v>0</v>
      </c>
    </row>
    <row r="10844" spans="1:22" x14ac:dyDescent="0.25">
      <c r="A10844">
        <v>54017368</v>
      </c>
      <c r="B10844" t="s">
        <v>7905</v>
      </c>
      <c r="C10844">
        <v>8.8014651999999999E-2</v>
      </c>
      <c r="D10844">
        <v>0.19680674500000001</v>
      </c>
      <c r="E10844">
        <v>86862.476909999998</v>
      </c>
      <c r="F10844">
        <v>15349612.286161</v>
      </c>
      <c r="G10844">
        <v>22.4</v>
      </c>
      <c r="H10844">
        <v>0.24345238376548101</v>
      </c>
      <c r="I10844">
        <v>2.1963920310146099</v>
      </c>
      <c r="J10844" s="1">
        <v>43989</v>
      </c>
      <c r="K10844" s="1">
        <v>44029</v>
      </c>
      <c r="L10844">
        <v>2020</v>
      </c>
      <c r="M10844">
        <v>1.02</v>
      </c>
      <c r="N10844" t="s">
        <v>7906</v>
      </c>
      <c r="O10844" s="2">
        <v>6.9444444444444447E-4</v>
      </c>
      <c r="P10844">
        <v>2.0500000000000002E-3</v>
      </c>
      <c r="Q10844">
        <v>2.0500000000000002E-3</v>
      </c>
      <c r="R10844">
        <v>27.14</v>
      </c>
      <c r="S10844">
        <v>27.1</v>
      </c>
      <c r="T10844" t="s">
        <v>78</v>
      </c>
      <c r="U10844">
        <v>3</v>
      </c>
      <c r="V10844" t="b">
        <v>0</v>
      </c>
    </row>
    <row r="10845" spans="1:22" x14ac:dyDescent="0.25">
      <c r="A10845">
        <v>3753019</v>
      </c>
      <c r="B10845" t="s">
        <v>8307</v>
      </c>
      <c r="C10845">
        <v>2.2519305E-2</v>
      </c>
      <c r="D10845">
        <v>5.0354695999999997E-2</v>
      </c>
      <c r="E10845">
        <v>36646.269260000001</v>
      </c>
      <c r="F10845">
        <v>6212195.1357856197</v>
      </c>
      <c r="G10845">
        <v>25.36</v>
      </c>
      <c r="H10845">
        <v>1.0057295175806</v>
      </c>
      <c r="I10845">
        <v>4.6076057199999996</v>
      </c>
      <c r="J10845" s="1">
        <v>42490</v>
      </c>
      <c r="K10845" s="1">
        <v>42524</v>
      </c>
      <c r="L10845">
        <v>2016</v>
      </c>
      <c r="M10845">
        <v>1.02</v>
      </c>
      <c r="N10845" t="s">
        <v>8308</v>
      </c>
      <c r="O10845" s="2">
        <v>6.9444444444444447E-4</v>
      </c>
      <c r="P10845">
        <v>4.1529999999999997E-2</v>
      </c>
      <c r="Q10845">
        <v>4.1489999999999999E-2</v>
      </c>
      <c r="R10845">
        <v>10.18</v>
      </c>
      <c r="S10845">
        <v>10.17</v>
      </c>
      <c r="T10845" t="s">
        <v>5580</v>
      </c>
      <c r="U10845">
        <v>0</v>
      </c>
      <c r="V10845" t="b">
        <v>0</v>
      </c>
    </row>
    <row r="10846" spans="1:22" x14ac:dyDescent="0.25">
      <c r="A10846">
        <v>3753659</v>
      </c>
      <c r="B10846" t="s">
        <v>8309</v>
      </c>
      <c r="C10846">
        <v>2.2108281E-2</v>
      </c>
      <c r="D10846">
        <v>4.9435619E-2</v>
      </c>
      <c r="E10846">
        <v>42955.88147</v>
      </c>
      <c r="F10846">
        <v>6214516.8947280198</v>
      </c>
      <c r="G10846">
        <v>25.4</v>
      </c>
      <c r="H10846">
        <v>1.0005422629818499</v>
      </c>
      <c r="I10846">
        <v>2.8806123723277399</v>
      </c>
      <c r="J10846" s="1">
        <v>42523</v>
      </c>
      <c r="K10846" s="1">
        <v>42531</v>
      </c>
      <c r="L10846">
        <v>2016</v>
      </c>
      <c r="M10846">
        <v>1.02</v>
      </c>
      <c r="N10846" t="s">
        <v>8310</v>
      </c>
      <c r="O10846" s="2">
        <v>6.9444444444444447E-4</v>
      </c>
      <c r="P10846">
        <v>4.1540000000000001E-2</v>
      </c>
      <c r="Q10846">
        <v>4.1340000000000002E-2</v>
      </c>
      <c r="R10846">
        <v>11.93</v>
      </c>
      <c r="S10846">
        <v>11.93</v>
      </c>
      <c r="T10846" t="s">
        <v>229</v>
      </c>
      <c r="U10846">
        <v>0</v>
      </c>
      <c r="V10846" t="b">
        <v>0</v>
      </c>
    </row>
    <row r="10847" spans="1:22" x14ac:dyDescent="0.25">
      <c r="A10847">
        <v>3753658</v>
      </c>
      <c r="B10847" t="s">
        <v>8311</v>
      </c>
      <c r="C10847">
        <v>2.5383703000000001E-2</v>
      </c>
      <c r="D10847">
        <v>5.6759684999999997E-2</v>
      </c>
      <c r="E10847">
        <v>55590.933559999998</v>
      </c>
      <c r="F10847">
        <v>3611334.6038416801</v>
      </c>
      <c r="G10847">
        <v>25.1</v>
      </c>
      <c r="H10847">
        <v>0.587404368866279</v>
      </c>
      <c r="I10847">
        <v>1.8723829169653201</v>
      </c>
      <c r="J10847" s="1">
        <v>42524</v>
      </c>
      <c r="K10847" s="1">
        <v>42528</v>
      </c>
      <c r="L10847">
        <v>2016</v>
      </c>
      <c r="M10847">
        <v>1.02</v>
      </c>
      <c r="N10847" t="s">
        <v>8310</v>
      </c>
      <c r="O10847" s="2">
        <v>2.0833333333333333E-3</v>
      </c>
      <c r="P10847">
        <v>2.4140000000000002E-2</v>
      </c>
      <c r="Q10847">
        <v>2.3949999999999999E-2</v>
      </c>
      <c r="R10847">
        <v>15.44</v>
      </c>
      <c r="S10847">
        <v>15.43</v>
      </c>
      <c r="T10847" t="s">
        <v>427</v>
      </c>
      <c r="U10847">
        <v>0</v>
      </c>
      <c r="V10847" t="b">
        <v>0</v>
      </c>
    </row>
    <row r="10848" spans="1:22" x14ac:dyDescent="0.25">
      <c r="A10848">
        <v>3761030</v>
      </c>
      <c r="B10848" t="s">
        <v>8148</v>
      </c>
      <c r="C10848">
        <v>4.2126460999999997E-2</v>
      </c>
      <c r="D10848">
        <v>9.4197631000000004E-2</v>
      </c>
      <c r="E10848">
        <v>17465.791150000001</v>
      </c>
      <c r="F10848">
        <v>72881468.490015298</v>
      </c>
      <c r="G10848">
        <v>24</v>
      </c>
      <c r="H10848">
        <v>0.89534007397740201</v>
      </c>
      <c r="I10848">
        <v>2.2597099978241899</v>
      </c>
      <c r="J10848" s="1">
        <v>42655</v>
      </c>
      <c r="K10848" s="1">
        <v>42672</v>
      </c>
      <c r="L10848">
        <v>2016</v>
      </c>
      <c r="M10848">
        <v>1.02</v>
      </c>
      <c r="N10848" t="s">
        <v>8149</v>
      </c>
      <c r="O10848" s="2">
        <v>6.9444444444444447E-4</v>
      </c>
      <c r="P10848">
        <v>3.3189999999999997E-2</v>
      </c>
      <c r="Q10848">
        <v>3.3110000000000001E-2</v>
      </c>
      <c r="R10848">
        <v>10.119999999999999</v>
      </c>
      <c r="S10848">
        <v>10.11</v>
      </c>
      <c r="T10848" t="s">
        <v>99</v>
      </c>
      <c r="U10848">
        <v>0</v>
      </c>
      <c r="V10848" t="b">
        <v>0</v>
      </c>
    </row>
    <row r="10849" spans="1:22" x14ac:dyDescent="0.25">
      <c r="A10849">
        <v>3753573</v>
      </c>
      <c r="B10849" t="s">
        <v>8312</v>
      </c>
      <c r="C10849">
        <v>2.9144390999999999E-2</v>
      </c>
      <c r="D10849">
        <v>6.5168838000000007E-2</v>
      </c>
      <c r="E10849">
        <v>73981.885060000001</v>
      </c>
      <c r="F10849">
        <v>2712613.9406198398</v>
      </c>
      <c r="G10849">
        <v>24.8</v>
      </c>
      <c r="H10849">
        <v>0.65415210674962398</v>
      </c>
      <c r="I10849">
        <v>4.5474369244700599</v>
      </c>
      <c r="J10849" s="1">
        <v>42515</v>
      </c>
      <c r="K10849" s="1">
        <v>42517</v>
      </c>
      <c r="L10849">
        <v>2016</v>
      </c>
      <c r="M10849">
        <v>1.02</v>
      </c>
      <c r="N10849" t="s">
        <v>8313</v>
      </c>
      <c r="O10849" s="2">
        <v>6.9444444444444447E-4</v>
      </c>
      <c r="P10849">
        <v>1.813E-2</v>
      </c>
      <c r="Q10849">
        <v>1.7930000000000001E-2</v>
      </c>
      <c r="R10849">
        <v>20.55</v>
      </c>
      <c r="S10849">
        <v>20.54</v>
      </c>
      <c r="T10849" t="s">
        <v>722</v>
      </c>
      <c r="U10849">
        <v>0</v>
      </c>
      <c r="V10849" t="b">
        <v>0</v>
      </c>
    </row>
    <row r="10850" spans="1:22" x14ac:dyDescent="0.25">
      <c r="A10850">
        <v>3753699</v>
      </c>
      <c r="B10850" t="s">
        <v>8314</v>
      </c>
      <c r="C10850">
        <v>1.4606796E-2</v>
      </c>
      <c r="D10850">
        <v>3.2661790000000003E-2</v>
      </c>
      <c r="E10850">
        <v>21425.865099999999</v>
      </c>
      <c r="F10850">
        <v>4654827.97744497</v>
      </c>
      <c r="G10850">
        <v>26.3</v>
      </c>
      <c r="H10850">
        <v>1.0212724573093801</v>
      </c>
      <c r="I10850">
        <v>2.3391543550945002</v>
      </c>
      <c r="J10850" s="1">
        <v>42525</v>
      </c>
      <c r="K10850" s="1">
        <v>42536</v>
      </c>
      <c r="L10850">
        <v>2016</v>
      </c>
      <c r="M10850">
        <v>1.02</v>
      </c>
      <c r="N10850" t="s">
        <v>8313</v>
      </c>
      <c r="O10850" s="2">
        <v>6.9444444444444447E-4</v>
      </c>
      <c r="P10850">
        <v>3.1119999999999998E-2</v>
      </c>
      <c r="Q10850">
        <v>3.0949999999999998E-2</v>
      </c>
      <c r="R10850">
        <v>5.95</v>
      </c>
      <c r="S10850">
        <v>5.94</v>
      </c>
      <c r="T10850" t="s">
        <v>649</v>
      </c>
      <c r="U10850">
        <v>0</v>
      </c>
      <c r="V10850" t="b">
        <v>0</v>
      </c>
    </row>
    <row r="10851" spans="1:22" x14ac:dyDescent="0.25">
      <c r="A10851">
        <v>3753872</v>
      </c>
      <c r="B10851" t="s">
        <v>8234</v>
      </c>
      <c r="C10851">
        <v>5.3034070000000004E-3</v>
      </c>
      <c r="D10851">
        <v>1.1858779E-2</v>
      </c>
      <c r="E10851">
        <v>24966.107220000002</v>
      </c>
      <c r="F10851">
        <v>696914.88690000004</v>
      </c>
      <c r="G10851">
        <v>28.5</v>
      </c>
      <c r="H10851">
        <v>1.00604183022</v>
      </c>
      <c r="I10851">
        <v>2.6393895673149701</v>
      </c>
      <c r="J10851" s="1">
        <v>42528</v>
      </c>
      <c r="K10851" s="1">
        <v>42532</v>
      </c>
      <c r="L10851">
        <v>2016</v>
      </c>
      <c r="M10851">
        <v>1.02</v>
      </c>
      <c r="N10851" t="s">
        <v>8235</v>
      </c>
      <c r="O10851" s="2">
        <v>6.9444444444444447E-4</v>
      </c>
      <c r="P10851">
        <v>4.6600000000000001E-3</v>
      </c>
      <c r="Q10851">
        <v>4.6600000000000001E-3</v>
      </c>
      <c r="R10851">
        <v>6.94</v>
      </c>
      <c r="S10851">
        <v>6.85</v>
      </c>
      <c r="T10851" t="s">
        <v>1262</v>
      </c>
      <c r="U10851">
        <v>0</v>
      </c>
      <c r="V10851" t="b">
        <v>0</v>
      </c>
    </row>
    <row r="10852" spans="1:22" x14ac:dyDescent="0.25">
      <c r="A10852">
        <v>3753656</v>
      </c>
      <c r="B10852" t="s">
        <v>8244</v>
      </c>
      <c r="C10852">
        <v>1.3949382E-2</v>
      </c>
      <c r="D10852">
        <v>3.1191766999999999E-2</v>
      </c>
      <c r="E10852">
        <v>44325.057630000003</v>
      </c>
      <c r="F10852">
        <v>2262339.3117068401</v>
      </c>
      <c r="G10852">
        <v>26.4</v>
      </c>
      <c r="H10852">
        <v>0.78016726623950505</v>
      </c>
      <c r="I10852">
        <v>1.9823727811644001</v>
      </c>
      <c r="J10852" s="1">
        <v>42524</v>
      </c>
      <c r="K10852" s="1">
        <v>42529</v>
      </c>
      <c r="L10852">
        <v>2016</v>
      </c>
      <c r="M10852">
        <v>1.02</v>
      </c>
      <c r="N10852" t="s">
        <v>8245</v>
      </c>
      <c r="O10852" s="2">
        <v>6.9444444444444447E-4</v>
      </c>
      <c r="P10852">
        <v>1.512E-2</v>
      </c>
      <c r="Q10852">
        <v>1.507E-2</v>
      </c>
      <c r="R10852">
        <v>12.31</v>
      </c>
      <c r="S10852">
        <v>12.3</v>
      </c>
      <c r="T10852" t="s">
        <v>179</v>
      </c>
      <c r="U10852">
        <v>0</v>
      </c>
      <c r="V10852" t="b">
        <v>0</v>
      </c>
    </row>
    <row r="10853" spans="1:22" x14ac:dyDescent="0.25">
      <c r="A10853">
        <v>3753854</v>
      </c>
      <c r="B10853" t="s">
        <v>8315</v>
      </c>
      <c r="C10853">
        <v>1.0105434E-2</v>
      </c>
      <c r="D10853">
        <v>2.2596438E-2</v>
      </c>
      <c r="E10853">
        <v>43914.455589999998</v>
      </c>
      <c r="F10853">
        <v>454934.88679999998</v>
      </c>
      <c r="G10853">
        <v>27.1</v>
      </c>
      <c r="H10853">
        <v>0.92159569062024305</v>
      </c>
      <c r="I10853">
        <v>3.919010414543</v>
      </c>
      <c r="J10853" s="1">
        <v>42529</v>
      </c>
      <c r="K10853" s="1">
        <v>42530</v>
      </c>
      <c r="L10853">
        <v>2016</v>
      </c>
      <c r="M10853">
        <v>1.02</v>
      </c>
      <c r="N10853" t="s">
        <v>8245</v>
      </c>
      <c r="O10853" s="2">
        <v>6.9444444444444447E-4</v>
      </c>
      <c r="P10853">
        <v>3.0400000000000002E-3</v>
      </c>
      <c r="Q10853">
        <v>3.0300000000000001E-3</v>
      </c>
      <c r="R10853">
        <v>12.2</v>
      </c>
      <c r="S10853">
        <v>12.13</v>
      </c>
      <c r="T10853" t="s">
        <v>670</v>
      </c>
      <c r="U10853">
        <v>0</v>
      </c>
      <c r="V10853" t="b">
        <v>0</v>
      </c>
    </row>
    <row r="10854" spans="1:22" x14ac:dyDescent="0.25">
      <c r="A10854">
        <v>3753859</v>
      </c>
      <c r="B10854" t="s">
        <v>8316</v>
      </c>
      <c r="C10854">
        <v>3.6690609999999999E-3</v>
      </c>
      <c r="D10854">
        <v>8.2042710000000008E-3</v>
      </c>
      <c r="E10854">
        <v>57294.458279999999</v>
      </c>
      <c r="F10854">
        <v>71660.162249999994</v>
      </c>
      <c r="G10854">
        <v>29.3</v>
      </c>
      <c r="H10854">
        <v>0.78700349015141602</v>
      </c>
      <c r="I10854">
        <v>3.3795537559029301</v>
      </c>
      <c r="J10854" s="1">
        <v>42529</v>
      </c>
      <c r="K10854" s="1">
        <v>42530</v>
      </c>
      <c r="L10854">
        <v>2016</v>
      </c>
      <c r="M10854">
        <v>1.02</v>
      </c>
      <c r="N10854" t="s">
        <v>8245</v>
      </c>
      <c r="O10854" s="2">
        <v>6.9444444444444447E-4</v>
      </c>
      <c r="P10854">
        <v>4.8000000000000001E-4</v>
      </c>
      <c r="Q10854">
        <v>4.8000000000000001E-4</v>
      </c>
      <c r="R10854">
        <v>15.92</v>
      </c>
      <c r="S10854">
        <v>15.56</v>
      </c>
      <c r="T10854" t="s">
        <v>833</v>
      </c>
      <c r="U10854">
        <v>0</v>
      </c>
      <c r="V10854" t="b">
        <v>0</v>
      </c>
    </row>
    <row r="10855" spans="1:22" x14ac:dyDescent="0.25">
      <c r="A10855">
        <v>3752730</v>
      </c>
      <c r="B10855" t="s">
        <v>8317</v>
      </c>
      <c r="C10855">
        <v>2.7832677E-2</v>
      </c>
      <c r="D10855">
        <v>6.2235757000000003E-2</v>
      </c>
      <c r="E10855">
        <v>26976.669890000001</v>
      </c>
      <c r="F10855">
        <v>6307157.2307391101</v>
      </c>
      <c r="G10855">
        <v>24.9</v>
      </c>
      <c r="H10855">
        <v>1.0272965192493999</v>
      </c>
      <c r="I10855">
        <v>3.0709989055080702</v>
      </c>
      <c r="J10855" s="1">
        <v>42491</v>
      </c>
      <c r="K10855" s="1">
        <v>42528</v>
      </c>
      <c r="L10855">
        <v>2016</v>
      </c>
      <c r="M10855">
        <v>1.02</v>
      </c>
      <c r="N10855" t="s">
        <v>8318</v>
      </c>
      <c r="O10855" s="2">
        <v>6.9444444444444447E-4</v>
      </c>
      <c r="P10855">
        <v>4.2160000000000003E-2</v>
      </c>
      <c r="Q10855">
        <v>4.2119999999999998E-2</v>
      </c>
      <c r="R10855">
        <v>7.49</v>
      </c>
      <c r="S10855">
        <v>7.49</v>
      </c>
      <c r="T10855" t="s">
        <v>185</v>
      </c>
      <c r="U10855">
        <v>0</v>
      </c>
      <c r="V10855" t="b">
        <v>0</v>
      </c>
    </row>
    <row r="10856" spans="1:22" x14ac:dyDescent="0.25">
      <c r="A10856">
        <v>3753599</v>
      </c>
      <c r="B10856" t="s">
        <v>8319</v>
      </c>
      <c r="C10856">
        <v>2.2108281E-2</v>
      </c>
      <c r="D10856">
        <v>4.9435619E-2</v>
      </c>
      <c r="E10856">
        <v>46398.838479999999</v>
      </c>
      <c r="F10856">
        <v>3798412.1258</v>
      </c>
      <c r="G10856">
        <v>25.4</v>
      </c>
      <c r="H10856">
        <v>0.84627484404910702</v>
      </c>
      <c r="I10856">
        <v>2.7623342247572298</v>
      </c>
      <c r="J10856" s="1">
        <v>42517</v>
      </c>
      <c r="K10856" s="1">
        <v>42525</v>
      </c>
      <c r="L10856">
        <v>2016</v>
      </c>
      <c r="M10856">
        <v>1.02</v>
      </c>
      <c r="N10856" t="s">
        <v>8320</v>
      </c>
      <c r="O10856" s="2">
        <v>6.9444444444444447E-4</v>
      </c>
      <c r="P10856">
        <v>2.5389999999999999E-2</v>
      </c>
      <c r="Q10856">
        <v>2.529E-2</v>
      </c>
      <c r="R10856">
        <v>12.89</v>
      </c>
      <c r="S10856">
        <v>12.88</v>
      </c>
      <c r="T10856" t="s">
        <v>229</v>
      </c>
      <c r="U10856">
        <v>0</v>
      </c>
      <c r="V10856" t="b">
        <v>0</v>
      </c>
    </row>
    <row r="10857" spans="1:22" x14ac:dyDescent="0.25">
      <c r="A10857">
        <v>3755194</v>
      </c>
      <c r="B10857" t="s">
        <v>8321</v>
      </c>
      <c r="C10857">
        <v>8.8014649999999996E-3</v>
      </c>
      <c r="D10857">
        <v>1.9680675000000002E-2</v>
      </c>
      <c r="E10857">
        <v>41371.396979999998</v>
      </c>
      <c r="F10857">
        <v>351578.45140000002</v>
      </c>
      <c r="G10857">
        <v>27.4</v>
      </c>
      <c r="H10857">
        <v>0.73873743400380298</v>
      </c>
      <c r="I10857">
        <v>1.62897122743231</v>
      </c>
      <c r="J10857" s="1">
        <v>42529</v>
      </c>
      <c r="K10857" s="1">
        <v>42534</v>
      </c>
      <c r="L10857">
        <v>2016</v>
      </c>
      <c r="M10857">
        <v>1.02</v>
      </c>
      <c r="N10857" t="s">
        <v>8320</v>
      </c>
      <c r="O10857" s="2">
        <v>2.0833333333333333E-3</v>
      </c>
      <c r="P10857">
        <v>2.3500000000000001E-3</v>
      </c>
      <c r="Q10857">
        <v>2.33E-3</v>
      </c>
      <c r="R10857">
        <v>11.49</v>
      </c>
      <c r="S10857">
        <v>11.39</v>
      </c>
      <c r="T10857" t="s">
        <v>903</v>
      </c>
      <c r="U10857">
        <v>0</v>
      </c>
      <c r="V10857" t="b">
        <v>0</v>
      </c>
    </row>
    <row r="10858" spans="1:22" x14ac:dyDescent="0.25">
      <c r="A10858">
        <v>3753657</v>
      </c>
      <c r="B10858" t="s">
        <v>8322</v>
      </c>
      <c r="C10858">
        <v>2.5383703000000001E-2</v>
      </c>
      <c r="D10858">
        <v>5.6759684999999997E-2</v>
      </c>
      <c r="E10858">
        <v>20269.00259</v>
      </c>
      <c r="F10858">
        <v>7442725.9989572205</v>
      </c>
      <c r="G10858">
        <v>25.1</v>
      </c>
      <c r="H10858">
        <v>1.04853772676581</v>
      </c>
      <c r="I10858">
        <v>2.2294834680000002</v>
      </c>
      <c r="J10858" s="1">
        <v>42523</v>
      </c>
      <c r="K10858" s="1">
        <v>42558</v>
      </c>
      <c r="L10858">
        <v>2016</v>
      </c>
      <c r="M10858">
        <v>1.02</v>
      </c>
      <c r="N10858" t="s">
        <v>8323</v>
      </c>
      <c r="O10858" s="2">
        <v>6.9444444444444447E-4</v>
      </c>
      <c r="P10858">
        <v>4.9750000000000003E-2</v>
      </c>
      <c r="Q10858">
        <v>4.9669999999999999E-2</v>
      </c>
      <c r="R10858">
        <v>5.63</v>
      </c>
      <c r="S10858">
        <v>5.62</v>
      </c>
      <c r="T10858" t="s">
        <v>427</v>
      </c>
      <c r="U10858">
        <v>0</v>
      </c>
      <c r="V10858" t="b">
        <v>0</v>
      </c>
    </row>
    <row r="10859" spans="1:22" x14ac:dyDescent="0.25">
      <c r="A10859">
        <v>3753694</v>
      </c>
      <c r="B10859" t="s">
        <v>8324</v>
      </c>
      <c r="C10859">
        <v>2.1113244999999999E-2</v>
      </c>
      <c r="D10859">
        <v>4.721065E-2</v>
      </c>
      <c r="E10859">
        <v>21695.877530000002</v>
      </c>
      <c r="F10859">
        <v>6039571.5057103196</v>
      </c>
      <c r="G10859">
        <v>25.5</v>
      </c>
      <c r="H10859">
        <v>1.0229075279304001</v>
      </c>
      <c r="I10859">
        <v>2.0274884088900502</v>
      </c>
      <c r="J10859" s="1">
        <v>42524</v>
      </c>
      <c r="K10859" s="1">
        <v>42536</v>
      </c>
      <c r="L10859">
        <v>2016</v>
      </c>
      <c r="M10859">
        <v>1.02</v>
      </c>
      <c r="N10859" t="s">
        <v>8323</v>
      </c>
      <c r="O10859" s="2">
        <v>6.9444444444444447E-4</v>
      </c>
      <c r="P10859">
        <v>4.0370000000000003E-2</v>
      </c>
      <c r="Q10859">
        <v>4.0149999999999998E-2</v>
      </c>
      <c r="R10859">
        <v>6.03</v>
      </c>
      <c r="S10859">
        <v>6.02</v>
      </c>
      <c r="T10859" t="s">
        <v>635</v>
      </c>
      <c r="U10859">
        <v>0</v>
      </c>
      <c r="V10859" t="b">
        <v>0</v>
      </c>
    </row>
    <row r="10860" spans="1:22" x14ac:dyDescent="0.25">
      <c r="A10860">
        <v>3753858</v>
      </c>
      <c r="B10860" t="s">
        <v>7983</v>
      </c>
      <c r="C10860">
        <v>2.0162992000000001E-2</v>
      </c>
      <c r="D10860">
        <v>4.5085820999999998E-2</v>
      </c>
      <c r="E10860">
        <v>31131.33829</v>
      </c>
      <c r="F10860">
        <v>716165.27540000004</v>
      </c>
      <c r="G10860">
        <v>25.6</v>
      </c>
      <c r="H10860">
        <v>0.95917838600000005</v>
      </c>
      <c r="I10860">
        <v>2.6109782376815498</v>
      </c>
      <c r="J10860" s="1">
        <v>42528</v>
      </c>
      <c r="K10860" s="1">
        <v>42554</v>
      </c>
      <c r="L10860">
        <v>2016</v>
      </c>
      <c r="M10860">
        <v>1.02</v>
      </c>
      <c r="N10860" t="s">
        <v>7984</v>
      </c>
      <c r="O10860" s="2">
        <v>6.9444444444444447E-4</v>
      </c>
      <c r="P10860">
        <v>4.79E-3</v>
      </c>
      <c r="Q10860">
        <v>4.7800000000000004E-3</v>
      </c>
      <c r="R10860">
        <v>8.65</v>
      </c>
      <c r="S10860">
        <v>8.58</v>
      </c>
      <c r="T10860" t="s">
        <v>27</v>
      </c>
      <c r="U10860">
        <v>1</v>
      </c>
      <c r="V10860" t="b">
        <v>0</v>
      </c>
    </row>
    <row r="10861" spans="1:22" x14ac:dyDescent="0.25">
      <c r="A10861">
        <v>3753871</v>
      </c>
      <c r="B10861" t="s">
        <v>7848</v>
      </c>
      <c r="C10861">
        <v>1.1080388E-2</v>
      </c>
      <c r="D10861">
        <v>2.4776500999999999E-2</v>
      </c>
      <c r="E10861">
        <v>16860.68808</v>
      </c>
      <c r="F10861">
        <v>2854498.6490000002</v>
      </c>
      <c r="G10861">
        <v>26.9</v>
      </c>
      <c r="H10861">
        <v>1.0114540384356101</v>
      </c>
      <c r="I10861">
        <v>1.7982369760736301</v>
      </c>
      <c r="J10861" s="1">
        <v>42526</v>
      </c>
      <c r="K10861" s="1">
        <v>42536</v>
      </c>
      <c r="L10861">
        <v>2016</v>
      </c>
      <c r="M10861">
        <v>1.02</v>
      </c>
      <c r="N10861" t="s">
        <v>7849</v>
      </c>
      <c r="O10861" s="2">
        <v>6.9444444444444447E-4</v>
      </c>
      <c r="P10861">
        <v>1.908E-2</v>
      </c>
      <c r="Q10861">
        <v>1.9050000000000001E-2</v>
      </c>
      <c r="R10861">
        <v>4.68</v>
      </c>
      <c r="S10861">
        <v>4.6500000000000004</v>
      </c>
      <c r="T10861" t="s">
        <v>782</v>
      </c>
      <c r="U10861">
        <v>0</v>
      </c>
      <c r="V10861" t="b">
        <v>0</v>
      </c>
    </row>
    <row r="10862" spans="1:22" x14ac:dyDescent="0.25">
      <c r="A10862">
        <v>3753718</v>
      </c>
      <c r="B10862" t="s">
        <v>8325</v>
      </c>
      <c r="C10862">
        <v>2.4241248E-2</v>
      </c>
      <c r="D10862">
        <v>5.4205079000000003E-2</v>
      </c>
      <c r="E10862">
        <v>32620.736700000001</v>
      </c>
      <c r="F10862">
        <v>2453214.55511255</v>
      </c>
      <c r="G10862">
        <v>25.2</v>
      </c>
      <c r="H10862">
        <v>0.86772543443274797</v>
      </c>
      <c r="I10862">
        <v>1.4860404806087899</v>
      </c>
      <c r="J10862" s="1">
        <v>42525</v>
      </c>
      <c r="K10862" s="1">
        <v>42533</v>
      </c>
      <c r="L10862">
        <v>2016</v>
      </c>
      <c r="M10862">
        <v>1.02</v>
      </c>
      <c r="N10862" t="s">
        <v>8326</v>
      </c>
      <c r="O10862" s="2">
        <v>6.9444444444444447E-4</v>
      </c>
      <c r="P10862">
        <v>1.6400000000000001E-2</v>
      </c>
      <c r="Q10862">
        <v>1.6299999999999999E-2</v>
      </c>
      <c r="R10862">
        <v>9.06</v>
      </c>
      <c r="S10862">
        <v>9.0399999999999991</v>
      </c>
      <c r="T10862" t="s">
        <v>308</v>
      </c>
      <c r="U10862">
        <v>0</v>
      </c>
      <c r="V10862" t="b">
        <v>0</v>
      </c>
    </row>
    <row r="10863" spans="1:22" x14ac:dyDescent="0.25">
      <c r="A10863">
        <v>3753591</v>
      </c>
      <c r="B10863" t="s">
        <v>7909</v>
      </c>
      <c r="C10863">
        <v>1.8388867E-2</v>
      </c>
      <c r="D10863">
        <v>4.1118756999999999E-2</v>
      </c>
      <c r="E10863">
        <v>32444.32936</v>
      </c>
      <c r="F10863">
        <v>2209870.5665257801</v>
      </c>
      <c r="G10863">
        <v>25.8</v>
      </c>
      <c r="H10863">
        <v>0.973436110058301</v>
      </c>
      <c r="I10863">
        <v>2.1787068457754701</v>
      </c>
      <c r="J10863" s="1">
        <v>42517</v>
      </c>
      <c r="K10863" s="1">
        <v>42529</v>
      </c>
      <c r="L10863">
        <v>2016</v>
      </c>
      <c r="M10863">
        <v>1.02</v>
      </c>
      <c r="N10863" t="s">
        <v>7910</v>
      </c>
      <c r="O10863" s="2">
        <v>6.9444444444444447E-4</v>
      </c>
      <c r="P10863">
        <v>1.477E-2</v>
      </c>
      <c r="Q10863">
        <v>1.474E-2</v>
      </c>
      <c r="R10863">
        <v>9.01</v>
      </c>
      <c r="S10863">
        <v>8.99</v>
      </c>
      <c r="T10863" t="s">
        <v>792</v>
      </c>
      <c r="U10863">
        <v>0</v>
      </c>
      <c r="V10863" t="b">
        <v>0</v>
      </c>
    </row>
    <row r="10864" spans="1:22" x14ac:dyDescent="0.25">
      <c r="A10864">
        <v>3759676</v>
      </c>
      <c r="B10864" t="s">
        <v>8327</v>
      </c>
      <c r="C10864">
        <v>1.0581689E-2</v>
      </c>
      <c r="D10864">
        <v>2.3661374999999998E-2</v>
      </c>
      <c r="E10864">
        <v>18755.228070000001</v>
      </c>
      <c r="F10864">
        <v>3257362.9903899101</v>
      </c>
      <c r="G10864">
        <v>27</v>
      </c>
      <c r="H10864">
        <v>0.66725260157094701</v>
      </c>
      <c r="I10864">
        <v>1.08394065876914</v>
      </c>
      <c r="J10864" s="1">
        <v>42537</v>
      </c>
      <c r="K10864" s="1">
        <v>42537</v>
      </c>
      <c r="L10864">
        <v>2016</v>
      </c>
      <c r="M10864">
        <v>1.02</v>
      </c>
      <c r="N10864" t="s">
        <v>7910</v>
      </c>
      <c r="O10864" s="2">
        <v>0.54583333333333328</v>
      </c>
      <c r="P10864">
        <v>2.1770000000000001E-2</v>
      </c>
      <c r="Q10864">
        <v>1.934E-2</v>
      </c>
      <c r="R10864">
        <v>5.21</v>
      </c>
      <c r="S10864">
        <v>5.19</v>
      </c>
      <c r="T10864" t="s">
        <v>775</v>
      </c>
      <c r="U10864">
        <v>0</v>
      </c>
      <c r="V10864" t="b">
        <v>0</v>
      </c>
    </row>
    <row r="10865" spans="1:22" x14ac:dyDescent="0.25">
      <c r="A10865">
        <v>3742061</v>
      </c>
      <c r="B10865" t="s">
        <v>8328</v>
      </c>
      <c r="C10865">
        <v>1.0105434E-2</v>
      </c>
      <c r="D10865">
        <v>2.2596438E-2</v>
      </c>
      <c r="E10865">
        <v>13444.532670000001</v>
      </c>
      <c r="F10865">
        <v>45751280.340000004</v>
      </c>
      <c r="G10865">
        <v>27.1</v>
      </c>
      <c r="H10865">
        <v>0.93676484926436698</v>
      </c>
      <c r="I10865">
        <v>1.69669505227686</v>
      </c>
      <c r="J10865" s="1">
        <v>42407</v>
      </c>
      <c r="K10865" s="1">
        <v>42410</v>
      </c>
      <c r="L10865">
        <v>2016</v>
      </c>
      <c r="M10865">
        <v>1.02</v>
      </c>
      <c r="N10865" t="s">
        <v>8329</v>
      </c>
      <c r="O10865" s="2">
        <v>6.9444444444444447E-4</v>
      </c>
      <c r="P10865">
        <v>9.3600000000000003E-3</v>
      </c>
      <c r="Q10865">
        <v>9.3500000000000007E-3</v>
      </c>
      <c r="R10865">
        <v>7.41</v>
      </c>
      <c r="S10865">
        <v>7.37</v>
      </c>
      <c r="T10865" t="s">
        <v>670</v>
      </c>
      <c r="U10865">
        <v>0</v>
      </c>
      <c r="V10865" t="b">
        <v>0</v>
      </c>
    </row>
    <row r="10866" spans="1:22" x14ac:dyDescent="0.25">
      <c r="A10866">
        <v>3754317</v>
      </c>
      <c r="B10866" t="s">
        <v>8330</v>
      </c>
      <c r="C10866">
        <v>2.3150212E-2</v>
      </c>
      <c r="D10866">
        <v>5.1765447999999999E-2</v>
      </c>
      <c r="E10866">
        <v>39191.145539999998</v>
      </c>
      <c r="F10866">
        <v>6611772.73701155</v>
      </c>
      <c r="G10866">
        <v>25.3</v>
      </c>
      <c r="H10866">
        <v>0.88116988925631401</v>
      </c>
      <c r="I10866">
        <v>1.8668183951773301</v>
      </c>
      <c r="J10866" s="1">
        <v>42536</v>
      </c>
      <c r="K10866" s="1">
        <v>42540</v>
      </c>
      <c r="L10866">
        <v>2016</v>
      </c>
      <c r="M10866">
        <v>1.02</v>
      </c>
      <c r="N10866" t="s">
        <v>8101</v>
      </c>
      <c r="O10866" s="2">
        <v>6.9444444444444447E-4</v>
      </c>
      <c r="P10866">
        <v>4.4200000000000003E-2</v>
      </c>
      <c r="Q10866">
        <v>4.3950000000000003E-2</v>
      </c>
      <c r="R10866">
        <v>10.89</v>
      </c>
      <c r="S10866">
        <v>10.88</v>
      </c>
      <c r="T10866" t="s">
        <v>159</v>
      </c>
      <c r="U10866">
        <v>0</v>
      </c>
      <c r="V10866" t="b">
        <v>0</v>
      </c>
    </row>
    <row r="10867" spans="1:22" x14ac:dyDescent="0.25">
      <c r="A10867">
        <v>3754319</v>
      </c>
      <c r="B10867" t="s">
        <v>8100</v>
      </c>
      <c r="C10867">
        <v>8.4053340000000004E-3</v>
      </c>
      <c r="D10867">
        <v>1.8794898000000001E-2</v>
      </c>
      <c r="E10867">
        <v>31930.920989999999</v>
      </c>
      <c r="F10867">
        <v>999578.45510000002</v>
      </c>
      <c r="G10867">
        <v>27.5</v>
      </c>
      <c r="H10867">
        <v>0.92471981615274301</v>
      </c>
      <c r="I10867">
        <v>2.0362275030672099</v>
      </c>
      <c r="J10867" s="1">
        <v>42537</v>
      </c>
      <c r="K10867" s="1">
        <v>42540</v>
      </c>
      <c r="L10867">
        <v>2016</v>
      </c>
      <c r="M10867">
        <v>1.02</v>
      </c>
      <c r="N10867" t="s">
        <v>8101</v>
      </c>
      <c r="O10867" s="2">
        <v>6.9444444444444447E-4</v>
      </c>
      <c r="P10867">
        <v>6.6800000000000002E-3</v>
      </c>
      <c r="Q10867">
        <v>6.6699999999999997E-3</v>
      </c>
      <c r="R10867">
        <v>8.8699999999999992</v>
      </c>
      <c r="S10867">
        <v>8.82</v>
      </c>
      <c r="T10867" t="s">
        <v>606</v>
      </c>
      <c r="U10867">
        <v>0</v>
      </c>
      <c r="V10867" t="b">
        <v>0</v>
      </c>
    </row>
    <row r="10868" spans="1:22" x14ac:dyDescent="0.25">
      <c r="A10868">
        <v>3754343</v>
      </c>
      <c r="B10868" t="s">
        <v>8331</v>
      </c>
      <c r="C10868">
        <v>1.1080388E-2</v>
      </c>
      <c r="D10868">
        <v>2.4776500999999999E-2</v>
      </c>
      <c r="E10868">
        <v>26953.825929999999</v>
      </c>
      <c r="F10868">
        <v>483092.8112</v>
      </c>
      <c r="G10868">
        <v>26.9</v>
      </c>
      <c r="H10868">
        <v>0.96179865378653095</v>
      </c>
      <c r="I10868">
        <v>2.05296750373707</v>
      </c>
      <c r="J10868" s="1">
        <v>42552</v>
      </c>
      <c r="K10868" s="1">
        <v>42553</v>
      </c>
      <c r="L10868">
        <v>2016</v>
      </c>
      <c r="M10868">
        <v>1.02</v>
      </c>
      <c r="N10868" t="s">
        <v>8332</v>
      </c>
      <c r="O10868" s="2">
        <v>6.9444444444444447E-4</v>
      </c>
      <c r="P10868">
        <v>3.2299999999999998E-3</v>
      </c>
      <c r="Q10868">
        <v>3.2299999999999998E-3</v>
      </c>
      <c r="R10868">
        <v>7.49</v>
      </c>
      <c r="S10868">
        <v>7.38</v>
      </c>
      <c r="T10868" t="s">
        <v>782</v>
      </c>
      <c r="U10868">
        <v>0</v>
      </c>
      <c r="V10868" t="b">
        <v>0</v>
      </c>
    </row>
    <row r="10869" spans="1:22" x14ac:dyDescent="0.25">
      <c r="A10869">
        <v>3755191</v>
      </c>
      <c r="B10869" t="s">
        <v>8333</v>
      </c>
      <c r="C10869">
        <v>4.2126459999999996E-3</v>
      </c>
      <c r="D10869">
        <v>9.4197629999999994E-3</v>
      </c>
      <c r="E10869">
        <v>25621.48574</v>
      </c>
      <c r="F10869">
        <v>264578.4338</v>
      </c>
      <c r="G10869">
        <v>29</v>
      </c>
      <c r="H10869">
        <v>0.96866738699999999</v>
      </c>
      <c r="I10869">
        <v>2.0257331866616499</v>
      </c>
      <c r="J10869" s="1">
        <v>42560</v>
      </c>
      <c r="K10869" s="1">
        <v>42562</v>
      </c>
      <c r="L10869">
        <v>2016</v>
      </c>
      <c r="M10869">
        <v>1.02</v>
      </c>
      <c r="N10869" t="s">
        <v>8334</v>
      </c>
      <c r="O10869" s="2">
        <v>6.9444444444444447E-4</v>
      </c>
      <c r="P10869">
        <v>1.7700000000000001E-3</v>
      </c>
      <c r="Q10869">
        <v>1.7700000000000001E-3</v>
      </c>
      <c r="R10869">
        <v>7.12</v>
      </c>
      <c r="S10869">
        <v>6.9</v>
      </c>
      <c r="T10869" t="s">
        <v>977</v>
      </c>
      <c r="U10869">
        <v>0</v>
      </c>
      <c r="V10869" t="b">
        <v>0</v>
      </c>
    </row>
    <row r="10870" spans="1:22" x14ac:dyDescent="0.25">
      <c r="A10870">
        <v>3756748</v>
      </c>
      <c r="B10870" t="s">
        <v>8335</v>
      </c>
      <c r="C10870">
        <v>3.6690614000000003E-2</v>
      </c>
      <c r="D10870">
        <v>8.2042707000000006E-2</v>
      </c>
      <c r="E10870">
        <v>63240.801679999997</v>
      </c>
      <c r="F10870">
        <v>2816393.1545136799</v>
      </c>
      <c r="G10870">
        <v>24.3</v>
      </c>
      <c r="H10870">
        <v>0.58186211899999996</v>
      </c>
      <c r="I10870">
        <v>2.1271646790460501</v>
      </c>
      <c r="J10870" s="1">
        <v>42566</v>
      </c>
      <c r="K10870" s="1">
        <v>42582</v>
      </c>
      <c r="L10870">
        <v>2016</v>
      </c>
      <c r="M10870">
        <v>1.02</v>
      </c>
      <c r="N10870" t="s">
        <v>8336</v>
      </c>
      <c r="O10870" s="2">
        <v>2.7777777777777779E-3</v>
      </c>
      <c r="P10870">
        <v>1.883E-2</v>
      </c>
      <c r="Q10870">
        <v>1.8540000000000001E-2</v>
      </c>
      <c r="R10870">
        <v>17.57</v>
      </c>
      <c r="S10870">
        <v>17.559999999999999</v>
      </c>
      <c r="T10870" t="s">
        <v>441</v>
      </c>
      <c r="U10870">
        <v>0</v>
      </c>
      <c r="V10870" t="b">
        <v>0</v>
      </c>
    </row>
    <row r="10871" spans="1:22" x14ac:dyDescent="0.25">
      <c r="A10871">
        <v>3754335</v>
      </c>
      <c r="B10871" t="s">
        <v>8337</v>
      </c>
      <c r="C10871">
        <v>2.9144390999999999E-2</v>
      </c>
      <c r="D10871">
        <v>6.5168838000000007E-2</v>
      </c>
      <c r="E10871">
        <v>27799.989949999999</v>
      </c>
      <c r="F10871">
        <v>2552725.80161444</v>
      </c>
      <c r="G10871">
        <v>24.8</v>
      </c>
      <c r="H10871">
        <v>0.96814039885276804</v>
      </c>
      <c r="I10871">
        <v>2.4589434474465999</v>
      </c>
      <c r="J10871" s="1">
        <v>42549</v>
      </c>
      <c r="K10871" s="1">
        <v>42557</v>
      </c>
      <c r="L10871">
        <v>2016</v>
      </c>
      <c r="M10871">
        <v>1.02</v>
      </c>
      <c r="N10871" t="s">
        <v>8338</v>
      </c>
      <c r="O10871" s="2">
        <v>6.9444444444444447E-4</v>
      </c>
      <c r="P10871">
        <v>1.7059999999999999E-2</v>
      </c>
      <c r="Q10871">
        <v>1.7000000000000001E-2</v>
      </c>
      <c r="R10871">
        <v>7.72</v>
      </c>
      <c r="S10871">
        <v>7.7</v>
      </c>
      <c r="T10871" t="s">
        <v>722</v>
      </c>
      <c r="U10871">
        <v>0</v>
      </c>
      <c r="V10871" t="b">
        <v>0</v>
      </c>
    </row>
    <row r="10872" spans="1:22" x14ac:dyDescent="0.25">
      <c r="A10872">
        <v>3755192</v>
      </c>
      <c r="B10872" t="s">
        <v>8339</v>
      </c>
      <c r="C10872">
        <v>3.0517922999999999E-2</v>
      </c>
      <c r="D10872">
        <v>6.8240150999999999E-2</v>
      </c>
      <c r="E10872">
        <v>38243.053919999998</v>
      </c>
      <c r="F10872">
        <v>3258721.4437680198</v>
      </c>
      <c r="G10872">
        <v>24.7</v>
      </c>
      <c r="H10872">
        <v>1.00839530068665</v>
      </c>
      <c r="I10872">
        <v>2.01642164114915</v>
      </c>
      <c r="J10872" s="1">
        <v>42560</v>
      </c>
      <c r="K10872" s="1">
        <v>42564</v>
      </c>
      <c r="L10872">
        <v>2016</v>
      </c>
      <c r="M10872">
        <v>1.02</v>
      </c>
      <c r="N10872" t="s">
        <v>8338</v>
      </c>
      <c r="O10872" s="2">
        <v>6.9444444444444447E-4</v>
      </c>
      <c r="P10872">
        <v>2.1780000000000001E-2</v>
      </c>
      <c r="Q10872">
        <v>2.1649999999999999E-2</v>
      </c>
      <c r="R10872">
        <v>10.62</v>
      </c>
      <c r="S10872">
        <v>10.61</v>
      </c>
      <c r="T10872" t="s">
        <v>209</v>
      </c>
      <c r="U10872">
        <v>0</v>
      </c>
      <c r="V10872" t="b">
        <v>0</v>
      </c>
    </row>
    <row r="10873" spans="1:22" x14ac:dyDescent="0.25">
      <c r="A10873">
        <v>3754434</v>
      </c>
      <c r="B10873" t="s">
        <v>7820</v>
      </c>
      <c r="C10873">
        <v>8.4053340000000004E-3</v>
      </c>
      <c r="D10873">
        <v>1.8794898000000001E-2</v>
      </c>
      <c r="E10873">
        <v>11525.04962</v>
      </c>
      <c r="F10873">
        <v>2421185.8456227798</v>
      </c>
      <c r="G10873">
        <v>27.5</v>
      </c>
      <c r="H10873">
        <v>1.0208982155992801</v>
      </c>
      <c r="I10873">
        <v>1.4437784407001</v>
      </c>
      <c r="J10873" s="1">
        <v>42557</v>
      </c>
      <c r="K10873" s="1">
        <v>42559</v>
      </c>
      <c r="L10873">
        <v>2016</v>
      </c>
      <c r="M10873">
        <v>1.02</v>
      </c>
      <c r="N10873" t="s">
        <v>7821</v>
      </c>
      <c r="O10873" s="2">
        <v>3.472222222222222E-3</v>
      </c>
      <c r="P10873">
        <v>1.618E-2</v>
      </c>
      <c r="Q10873">
        <v>1.6160000000000001E-2</v>
      </c>
      <c r="R10873">
        <v>3.2</v>
      </c>
      <c r="S10873">
        <v>3.15</v>
      </c>
      <c r="T10873" t="s">
        <v>606</v>
      </c>
      <c r="U10873">
        <v>0</v>
      </c>
      <c r="V10873" t="b">
        <v>0</v>
      </c>
    </row>
    <row r="10874" spans="1:22" x14ac:dyDescent="0.25">
      <c r="A10874">
        <v>3755678</v>
      </c>
      <c r="B10874" t="s">
        <v>8340</v>
      </c>
      <c r="C10874">
        <v>8.0270319999999999E-3</v>
      </c>
      <c r="D10874">
        <v>1.7948988999999999E-2</v>
      </c>
      <c r="E10874">
        <v>15429.57314</v>
      </c>
      <c r="F10874">
        <v>1386757.11559555</v>
      </c>
      <c r="G10874">
        <v>27.6</v>
      </c>
      <c r="H10874">
        <v>1.010687281</v>
      </c>
      <c r="I10874">
        <v>1.67430250980072</v>
      </c>
      <c r="J10874" s="1">
        <v>42557</v>
      </c>
      <c r="K10874" s="1">
        <v>42592</v>
      </c>
      <c r="L10874">
        <v>2016</v>
      </c>
      <c r="M10874">
        <v>1.02</v>
      </c>
      <c r="N10874" t="s">
        <v>7821</v>
      </c>
      <c r="O10874" s="2">
        <v>6.9444444444444447E-4</v>
      </c>
      <c r="P10874">
        <v>9.2700000000000005E-3</v>
      </c>
      <c r="Q10874">
        <v>9.2700000000000005E-3</v>
      </c>
      <c r="R10874">
        <v>4.29</v>
      </c>
      <c r="S10874">
        <v>4.22</v>
      </c>
      <c r="T10874" t="s">
        <v>890</v>
      </c>
      <c r="U10874">
        <v>0</v>
      </c>
      <c r="V10874" t="b">
        <v>0</v>
      </c>
    </row>
    <row r="10875" spans="1:22" x14ac:dyDescent="0.25">
      <c r="A10875">
        <v>3757051</v>
      </c>
      <c r="B10875" t="s">
        <v>8341</v>
      </c>
      <c r="C10875">
        <v>9.2162660000000007E-3</v>
      </c>
      <c r="D10875">
        <v>2.0608195999999999E-2</v>
      </c>
      <c r="E10875">
        <v>52713.689740000002</v>
      </c>
      <c r="F10875">
        <v>1263794.8321935199</v>
      </c>
      <c r="G10875">
        <v>27.3</v>
      </c>
      <c r="H10875">
        <v>0.83190294200000003</v>
      </c>
      <c r="I10875">
        <v>3.5083137537896998</v>
      </c>
      <c r="J10875" s="1">
        <v>42561</v>
      </c>
      <c r="K10875" s="1">
        <v>42564</v>
      </c>
      <c r="L10875">
        <v>2016</v>
      </c>
      <c r="M10875">
        <v>1.02</v>
      </c>
      <c r="N10875" t="s">
        <v>7821</v>
      </c>
      <c r="O10875" s="2">
        <v>2.0833333333333333E-3</v>
      </c>
      <c r="P10875">
        <v>8.4499999999999992E-3</v>
      </c>
      <c r="Q10875">
        <v>8.4100000000000008E-3</v>
      </c>
      <c r="R10875">
        <v>14.64</v>
      </c>
      <c r="S10875">
        <v>14.62</v>
      </c>
      <c r="T10875" t="s">
        <v>582</v>
      </c>
      <c r="U10875">
        <v>0</v>
      </c>
      <c r="V10875" t="b">
        <v>0</v>
      </c>
    </row>
    <row r="10876" spans="1:22" x14ac:dyDescent="0.25">
      <c r="A10876">
        <v>3755349</v>
      </c>
      <c r="B10876" t="s">
        <v>8342</v>
      </c>
      <c r="C10876">
        <v>2.5383703000000001E-2</v>
      </c>
      <c r="D10876">
        <v>5.6759684999999997E-2</v>
      </c>
      <c r="E10876">
        <v>25434.81927</v>
      </c>
      <c r="F10876">
        <v>4414439.47429749</v>
      </c>
      <c r="G10876">
        <v>25.1</v>
      </c>
      <c r="H10876">
        <v>1.0346935451555901</v>
      </c>
      <c r="I10876">
        <v>3.22133759019817</v>
      </c>
      <c r="J10876" s="1">
        <v>42564</v>
      </c>
      <c r="K10876" s="1">
        <v>42589</v>
      </c>
      <c r="L10876">
        <v>2016</v>
      </c>
      <c r="M10876">
        <v>1.02</v>
      </c>
      <c r="N10876" t="s">
        <v>8343</v>
      </c>
      <c r="O10876" s="2">
        <v>6.9444444444444447E-4</v>
      </c>
      <c r="P10876">
        <v>2.9510000000000002E-2</v>
      </c>
      <c r="Q10876">
        <v>2.945E-2</v>
      </c>
      <c r="R10876">
        <v>7.07</v>
      </c>
      <c r="S10876">
        <v>7.05</v>
      </c>
      <c r="T10876" t="s">
        <v>427</v>
      </c>
      <c r="U10876">
        <v>0</v>
      </c>
      <c r="V10876" t="b">
        <v>0</v>
      </c>
    </row>
    <row r="10877" spans="1:22" x14ac:dyDescent="0.25">
      <c r="A10877">
        <v>3754330</v>
      </c>
      <c r="B10877" t="s">
        <v>8344</v>
      </c>
      <c r="C10877">
        <v>6.0891262000000002E-2</v>
      </c>
      <c r="D10877">
        <v>0.136157002</v>
      </c>
      <c r="E10877">
        <v>31608.917440000001</v>
      </c>
      <c r="F10877">
        <v>6582492.57422751</v>
      </c>
      <c r="G10877">
        <v>23.2</v>
      </c>
      <c r="H10877">
        <v>1.03757286206805</v>
      </c>
      <c r="I10877">
        <v>3.3090645283972999</v>
      </c>
      <c r="J10877" s="1">
        <v>42547</v>
      </c>
      <c r="K10877" s="1">
        <v>42645</v>
      </c>
      <c r="L10877">
        <v>2016</v>
      </c>
      <c r="M10877">
        <v>1.02</v>
      </c>
      <c r="N10877" t="s">
        <v>8345</v>
      </c>
      <c r="O10877" s="2">
        <v>6.9444444444444447E-4</v>
      </c>
      <c r="P10877">
        <v>4.3999999999999997E-2</v>
      </c>
      <c r="Q10877">
        <v>4.3990000000000001E-2</v>
      </c>
      <c r="R10877">
        <v>8.7799999999999994</v>
      </c>
      <c r="S10877">
        <v>8.77</v>
      </c>
      <c r="T10877" t="s">
        <v>393</v>
      </c>
      <c r="U10877">
        <v>0</v>
      </c>
      <c r="V10877" t="b">
        <v>0</v>
      </c>
    </row>
    <row r="10878" spans="1:22" x14ac:dyDescent="0.25">
      <c r="A10878">
        <v>3755754</v>
      </c>
      <c r="B10878" t="s">
        <v>8346</v>
      </c>
      <c r="C10878">
        <v>2.2108281E-2</v>
      </c>
      <c r="D10878">
        <v>4.9435619E-2</v>
      </c>
      <c r="E10878">
        <v>63399.36608</v>
      </c>
      <c r="F10878">
        <v>1732512.76914756</v>
      </c>
      <c r="G10878">
        <v>25.4</v>
      </c>
      <c r="H10878">
        <v>0.75258640366937102</v>
      </c>
      <c r="I10878">
        <v>4.1379004019999996</v>
      </c>
      <c r="J10878" s="1">
        <v>42567</v>
      </c>
      <c r="K10878" s="1">
        <v>42569</v>
      </c>
      <c r="L10878">
        <v>2016</v>
      </c>
      <c r="M10878">
        <v>1.02</v>
      </c>
      <c r="N10878" t="s">
        <v>8345</v>
      </c>
      <c r="O10878" s="2">
        <v>6.9444444444444447E-4</v>
      </c>
      <c r="P10878">
        <v>1.158E-2</v>
      </c>
      <c r="Q10878">
        <v>1.1509999999999999E-2</v>
      </c>
      <c r="R10878">
        <v>17.61</v>
      </c>
      <c r="S10878">
        <v>17.600000000000001</v>
      </c>
      <c r="T10878" t="s">
        <v>229</v>
      </c>
      <c r="U10878">
        <v>0</v>
      </c>
      <c r="V10878" t="b">
        <v>0</v>
      </c>
    </row>
    <row r="10879" spans="1:22" x14ac:dyDescent="0.25">
      <c r="A10879">
        <v>54016442</v>
      </c>
      <c r="B10879" t="s">
        <v>7858</v>
      </c>
      <c r="C10879">
        <v>1.1602591000000001E-2</v>
      </c>
      <c r="D10879">
        <v>2.5944182E-2</v>
      </c>
      <c r="E10879">
        <v>24087.696049999999</v>
      </c>
      <c r="F10879">
        <v>64600845.973091699</v>
      </c>
      <c r="G10879">
        <v>26.8</v>
      </c>
      <c r="H10879">
        <v>0.97539588243693098</v>
      </c>
      <c r="I10879">
        <v>1.51055255254346</v>
      </c>
      <c r="J10879" s="1">
        <v>43923</v>
      </c>
      <c r="K10879" s="1">
        <v>43924</v>
      </c>
      <c r="L10879">
        <v>2020</v>
      </c>
      <c r="M10879">
        <v>1.02</v>
      </c>
      <c r="N10879" t="s">
        <v>7859</v>
      </c>
      <c r="O10879" s="2">
        <v>1.3888888888888889E-3</v>
      </c>
      <c r="P10879">
        <v>9.8099999999999993E-3</v>
      </c>
      <c r="Q10879">
        <v>9.7900000000000001E-3</v>
      </c>
      <c r="R10879">
        <v>4.99</v>
      </c>
      <c r="S10879">
        <v>4.9400000000000004</v>
      </c>
      <c r="T10879" t="s">
        <v>707</v>
      </c>
      <c r="U10879">
        <v>0</v>
      </c>
      <c r="V10879" t="b">
        <v>0</v>
      </c>
    </row>
    <row r="10880" spans="1:22" x14ac:dyDescent="0.25">
      <c r="A10880">
        <v>3755348</v>
      </c>
      <c r="B10880" t="s">
        <v>8347</v>
      </c>
      <c r="C10880">
        <v>1.7561232E-2</v>
      </c>
      <c r="D10880">
        <v>3.9268108000000003E-2</v>
      </c>
      <c r="E10880">
        <v>34703.76758</v>
      </c>
      <c r="F10880">
        <v>4370439.8534915997</v>
      </c>
      <c r="G10880">
        <v>25.9</v>
      </c>
      <c r="H10880">
        <v>0.98129208996092299</v>
      </c>
      <c r="I10880">
        <v>3.2234677264569198</v>
      </c>
      <c r="J10880" s="1">
        <v>42563</v>
      </c>
      <c r="K10880" s="1">
        <v>42565</v>
      </c>
      <c r="L10880">
        <v>2016</v>
      </c>
      <c r="M10880">
        <v>1.02</v>
      </c>
      <c r="N10880" t="s">
        <v>8348</v>
      </c>
      <c r="O10880" s="2">
        <v>1.3888888888888889E-3</v>
      </c>
      <c r="P10880">
        <v>2.921E-2</v>
      </c>
      <c r="Q10880">
        <v>2.8799999999999999E-2</v>
      </c>
      <c r="R10880">
        <v>9.64</v>
      </c>
      <c r="S10880">
        <v>9.6300000000000008</v>
      </c>
      <c r="T10880" t="s">
        <v>630</v>
      </c>
      <c r="U10880">
        <v>0</v>
      </c>
      <c r="V10880" t="b">
        <v>0</v>
      </c>
    </row>
    <row r="10881" spans="1:22" x14ac:dyDescent="0.25">
      <c r="A10881">
        <v>3757428</v>
      </c>
      <c r="B10881" t="s">
        <v>8349</v>
      </c>
      <c r="C10881">
        <v>2.7832677E-2</v>
      </c>
      <c r="D10881">
        <v>6.2235757000000003E-2</v>
      </c>
      <c r="E10881">
        <v>44121.505010000001</v>
      </c>
      <c r="F10881">
        <v>5261904.6460237699</v>
      </c>
      <c r="G10881">
        <v>24.9</v>
      </c>
      <c r="H10881">
        <v>0.90791587100000004</v>
      </c>
      <c r="I10881">
        <v>1.8333918860371301</v>
      </c>
      <c r="J10881" s="1">
        <v>42560</v>
      </c>
      <c r="K10881" s="1">
        <v>42564</v>
      </c>
      <c r="L10881">
        <v>2016</v>
      </c>
      <c r="M10881">
        <v>1.02</v>
      </c>
      <c r="N10881" t="s">
        <v>8348</v>
      </c>
      <c r="O10881" s="2">
        <v>6.9444444444444447E-4</v>
      </c>
      <c r="P10881">
        <v>3.517E-2</v>
      </c>
      <c r="Q10881">
        <v>3.4590000000000003E-2</v>
      </c>
      <c r="R10881">
        <v>12.26</v>
      </c>
      <c r="S10881">
        <v>12.25</v>
      </c>
      <c r="T10881" t="s">
        <v>185</v>
      </c>
      <c r="U10881">
        <v>0</v>
      </c>
      <c r="V10881" t="b">
        <v>0</v>
      </c>
    </row>
    <row r="10882" spans="1:22" x14ac:dyDescent="0.25">
      <c r="A10882">
        <v>3741148</v>
      </c>
      <c r="B10882" t="s">
        <v>8350</v>
      </c>
      <c r="C10882">
        <v>1.1602591000000001E-2</v>
      </c>
      <c r="D10882">
        <v>2.5944182E-2</v>
      </c>
      <c r="E10882">
        <v>31867.946250000001</v>
      </c>
      <c r="F10882">
        <v>33851560.238828897</v>
      </c>
      <c r="G10882">
        <v>26.8</v>
      </c>
      <c r="H10882">
        <v>0.95379184780688298</v>
      </c>
      <c r="I10882">
        <v>1.42035850417969</v>
      </c>
      <c r="J10882" s="1">
        <v>42399</v>
      </c>
      <c r="K10882" s="1">
        <v>42403</v>
      </c>
      <c r="L10882">
        <v>2016</v>
      </c>
      <c r="M10882">
        <v>1.02</v>
      </c>
      <c r="N10882" t="s">
        <v>8204</v>
      </c>
      <c r="O10882" s="2">
        <v>6.9444444444444447E-4</v>
      </c>
      <c r="P10882">
        <v>4.4600000000000001E-2</v>
      </c>
      <c r="Q10882">
        <v>4.3970000000000002E-2</v>
      </c>
      <c r="R10882">
        <v>9.73</v>
      </c>
      <c r="S10882">
        <v>9.73</v>
      </c>
      <c r="T10882" t="s">
        <v>707</v>
      </c>
      <c r="U10882">
        <v>0</v>
      </c>
      <c r="V10882" t="b">
        <v>0</v>
      </c>
    </row>
    <row r="10883" spans="1:22" x14ac:dyDescent="0.25">
      <c r="A10883">
        <v>3757196</v>
      </c>
      <c r="B10883" t="s">
        <v>8351</v>
      </c>
      <c r="C10883">
        <v>4.2126460999999997E-2</v>
      </c>
      <c r="D10883">
        <v>9.4197631000000004E-2</v>
      </c>
      <c r="E10883">
        <v>48512.190349999997</v>
      </c>
      <c r="F10883">
        <v>2458715.2089533</v>
      </c>
      <c r="G10883">
        <v>24</v>
      </c>
      <c r="H10883">
        <v>0.88390310715885001</v>
      </c>
      <c r="I10883">
        <v>4.13392536473369</v>
      </c>
      <c r="J10883" s="1">
        <v>42588</v>
      </c>
      <c r="K10883" s="1">
        <v>42592</v>
      </c>
      <c r="L10883">
        <v>2016</v>
      </c>
      <c r="M10883">
        <v>1.02</v>
      </c>
      <c r="N10883" t="s">
        <v>8352</v>
      </c>
      <c r="O10883" s="2">
        <v>6.5277777777777782E-2</v>
      </c>
      <c r="P10883">
        <v>1.644E-2</v>
      </c>
      <c r="Q10883">
        <v>1.6209999999999999E-2</v>
      </c>
      <c r="R10883">
        <v>13.48</v>
      </c>
      <c r="S10883">
        <v>13.46</v>
      </c>
      <c r="T10883" t="s">
        <v>99</v>
      </c>
      <c r="U10883">
        <v>1</v>
      </c>
      <c r="V10883" t="b">
        <v>0</v>
      </c>
    </row>
    <row r="10884" spans="1:22" x14ac:dyDescent="0.25">
      <c r="A10884">
        <v>3757292</v>
      </c>
      <c r="B10884" t="s">
        <v>8353</v>
      </c>
      <c r="C10884">
        <v>1.6770845999999999E-2</v>
      </c>
      <c r="D10884">
        <v>3.7500751999999998E-2</v>
      </c>
      <c r="E10884">
        <v>33677.046399999999</v>
      </c>
      <c r="F10884">
        <v>7163977.2509494601</v>
      </c>
      <c r="G10884">
        <v>26</v>
      </c>
      <c r="H10884">
        <v>1.0183851989999999</v>
      </c>
      <c r="I10884">
        <v>3.8684618968787801</v>
      </c>
      <c r="J10884" s="1">
        <v>42590</v>
      </c>
      <c r="K10884" s="1">
        <v>42594</v>
      </c>
      <c r="L10884">
        <v>2016</v>
      </c>
      <c r="M10884">
        <v>1.02</v>
      </c>
      <c r="N10884" t="s">
        <v>8354</v>
      </c>
      <c r="O10884" s="2">
        <v>1.5972222222222221E-2</v>
      </c>
      <c r="P10884">
        <v>4.7890000000000002E-2</v>
      </c>
      <c r="Q10884">
        <v>4.6980000000000001E-2</v>
      </c>
      <c r="R10884">
        <v>9.35</v>
      </c>
      <c r="S10884">
        <v>9.35</v>
      </c>
      <c r="T10884" t="s">
        <v>144</v>
      </c>
      <c r="U10884">
        <v>0</v>
      </c>
      <c r="V10884" t="b">
        <v>0</v>
      </c>
    </row>
    <row r="10885" spans="1:22" x14ac:dyDescent="0.25">
      <c r="A10885">
        <v>3755542</v>
      </c>
      <c r="B10885" t="s">
        <v>8355</v>
      </c>
      <c r="C10885">
        <v>2.5383703000000001E-2</v>
      </c>
      <c r="D10885">
        <v>5.6759684999999997E-2</v>
      </c>
      <c r="E10885">
        <v>37368.115510000003</v>
      </c>
      <c r="F10885">
        <v>4439973.6914569503</v>
      </c>
      <c r="G10885">
        <v>25.1</v>
      </c>
      <c r="H10885">
        <v>0.96585901258964102</v>
      </c>
      <c r="I10885">
        <v>3.46563989123044</v>
      </c>
      <c r="J10885" s="1">
        <v>42566</v>
      </c>
      <c r="K10885" s="1">
        <v>42573</v>
      </c>
      <c r="L10885">
        <v>2016</v>
      </c>
      <c r="M10885">
        <v>1.02</v>
      </c>
      <c r="N10885" t="s">
        <v>8356</v>
      </c>
      <c r="O10885" s="2">
        <v>6.9444444444444447E-4</v>
      </c>
      <c r="P10885">
        <v>2.9680000000000002E-2</v>
      </c>
      <c r="Q10885">
        <v>2.9420000000000002E-2</v>
      </c>
      <c r="R10885">
        <v>10.38</v>
      </c>
      <c r="S10885">
        <v>10.37</v>
      </c>
      <c r="T10885" t="s">
        <v>427</v>
      </c>
      <c r="U10885">
        <v>0</v>
      </c>
      <c r="V10885" t="b">
        <v>0</v>
      </c>
    </row>
    <row r="10886" spans="1:22" x14ac:dyDescent="0.25">
      <c r="A10886">
        <v>3756948</v>
      </c>
      <c r="B10886" t="s">
        <v>8357</v>
      </c>
      <c r="C10886">
        <v>1.2721988E-2</v>
      </c>
      <c r="D10886">
        <v>2.844723E-2</v>
      </c>
      <c r="E10886">
        <v>35057.105790000001</v>
      </c>
      <c r="F10886">
        <v>3457793.6032646401</v>
      </c>
      <c r="G10886">
        <v>26.6</v>
      </c>
      <c r="H10886">
        <v>0.995956964</v>
      </c>
      <c r="I10886">
        <v>4.0805073146344197</v>
      </c>
      <c r="J10886" s="1">
        <v>42585</v>
      </c>
      <c r="K10886" s="1">
        <v>42589</v>
      </c>
      <c r="L10886">
        <v>2016</v>
      </c>
      <c r="M10886">
        <v>1.02</v>
      </c>
      <c r="N10886" t="s">
        <v>8356</v>
      </c>
      <c r="O10886" s="2">
        <v>2.7083333333333334E-2</v>
      </c>
      <c r="P10886">
        <v>2.3109999999999999E-2</v>
      </c>
      <c r="Q10886">
        <v>2.24E-2</v>
      </c>
      <c r="R10886">
        <v>9.74</v>
      </c>
      <c r="S10886">
        <v>9.73</v>
      </c>
      <c r="T10886" t="s">
        <v>803</v>
      </c>
      <c r="U10886">
        <v>0</v>
      </c>
      <c r="V10886" t="b">
        <v>0</v>
      </c>
    </row>
    <row r="10887" spans="1:22" x14ac:dyDescent="0.25">
      <c r="A10887">
        <v>3757290</v>
      </c>
      <c r="B10887" t="s">
        <v>8358</v>
      </c>
      <c r="C10887">
        <v>1.2149404000000001E-2</v>
      </c>
      <c r="D10887">
        <v>2.7166893000000001E-2</v>
      </c>
      <c r="E10887">
        <v>20519.98472</v>
      </c>
      <c r="F10887">
        <v>3934594.9709999999</v>
      </c>
      <c r="G10887">
        <v>26.7</v>
      </c>
      <c r="H10887">
        <v>1.02812897789423</v>
      </c>
      <c r="I10887">
        <v>2.2922701820000002</v>
      </c>
      <c r="J10887" s="1">
        <v>42590</v>
      </c>
      <c r="K10887" s="1">
        <v>42594</v>
      </c>
      <c r="L10887">
        <v>2016</v>
      </c>
      <c r="M10887">
        <v>1.02</v>
      </c>
      <c r="N10887" t="s">
        <v>8356</v>
      </c>
      <c r="O10887" s="2">
        <v>6.25E-2</v>
      </c>
      <c r="P10887">
        <v>2.63E-2</v>
      </c>
      <c r="Q10887">
        <v>2.5489999999999999E-2</v>
      </c>
      <c r="R10887">
        <v>5.7</v>
      </c>
      <c r="S10887">
        <v>5.68</v>
      </c>
      <c r="T10887" t="s">
        <v>617</v>
      </c>
      <c r="U10887">
        <v>0</v>
      </c>
      <c r="V10887" t="b">
        <v>0</v>
      </c>
    </row>
    <row r="10888" spans="1:22" x14ac:dyDescent="0.25">
      <c r="A10888">
        <v>3656926</v>
      </c>
      <c r="B10888" t="s">
        <v>8251</v>
      </c>
      <c r="C10888">
        <v>2.6579999999999999E-2</v>
      </c>
      <c r="D10888">
        <v>5.9434687E-2</v>
      </c>
      <c r="E10888">
        <v>24957.033060000002</v>
      </c>
      <c r="F10888">
        <v>7121982.7053549597</v>
      </c>
      <c r="G10888">
        <v>25</v>
      </c>
      <c r="H10888">
        <v>0.89317077100309805</v>
      </c>
      <c r="I10888">
        <v>1.07637394673052</v>
      </c>
      <c r="J10888" s="1">
        <v>41662</v>
      </c>
      <c r="K10888" s="1">
        <v>41668</v>
      </c>
      <c r="L10888">
        <v>2016</v>
      </c>
      <c r="M10888">
        <v>1.02</v>
      </c>
      <c r="N10888" t="s">
        <v>8252</v>
      </c>
      <c r="O10888" s="2">
        <v>0.29166666666666669</v>
      </c>
      <c r="P10888">
        <v>4.761E-2</v>
      </c>
      <c r="Q10888">
        <v>4.6960000000000002E-2</v>
      </c>
      <c r="R10888">
        <v>6.93</v>
      </c>
      <c r="S10888">
        <v>6.92</v>
      </c>
      <c r="T10888" t="s">
        <v>261</v>
      </c>
      <c r="U10888">
        <v>0</v>
      </c>
      <c r="V10888" t="b">
        <v>0</v>
      </c>
    </row>
    <row r="10889" spans="1:22" x14ac:dyDescent="0.25">
      <c r="A10889">
        <v>3754549</v>
      </c>
      <c r="B10889" t="s">
        <v>8359</v>
      </c>
      <c r="C10889">
        <v>2.5383703000000001E-2</v>
      </c>
      <c r="D10889">
        <v>5.6759684999999997E-2</v>
      </c>
      <c r="E10889">
        <v>25311.48632</v>
      </c>
      <c r="F10889">
        <v>5287282.87748418</v>
      </c>
      <c r="G10889">
        <v>25.1</v>
      </c>
      <c r="H10889">
        <v>1.0472541275281</v>
      </c>
      <c r="I10889">
        <v>2.91587236469918</v>
      </c>
      <c r="J10889" s="1">
        <v>42556</v>
      </c>
      <c r="K10889" s="1">
        <v>42584</v>
      </c>
      <c r="L10889">
        <v>2016</v>
      </c>
      <c r="M10889">
        <v>1.02</v>
      </c>
      <c r="N10889" t="s">
        <v>8360</v>
      </c>
      <c r="O10889" s="2">
        <v>6.9444444444444447E-4</v>
      </c>
      <c r="P10889">
        <v>3.5340000000000003E-2</v>
      </c>
      <c r="Q10889">
        <v>3.5110000000000002E-2</v>
      </c>
      <c r="R10889">
        <v>7.03</v>
      </c>
      <c r="S10889">
        <v>7.02</v>
      </c>
      <c r="T10889" t="s">
        <v>427</v>
      </c>
      <c r="U10889">
        <v>0</v>
      </c>
      <c r="V10889" t="b">
        <v>0</v>
      </c>
    </row>
    <row r="10890" spans="1:22" x14ac:dyDescent="0.25">
      <c r="A10890">
        <v>3757202</v>
      </c>
      <c r="B10890" t="s">
        <v>8263</v>
      </c>
      <c r="C10890">
        <v>5.0647145999999997E-2</v>
      </c>
      <c r="D10890">
        <v>0.113250461</v>
      </c>
      <c r="E10890">
        <v>39231.251880000003</v>
      </c>
      <c r="F10890">
        <v>3814764.6540099098</v>
      </c>
      <c r="G10890">
        <v>23.6</v>
      </c>
      <c r="H10890">
        <v>0.89411928010753905</v>
      </c>
      <c r="I10890">
        <v>1.5093974189999999</v>
      </c>
      <c r="J10890" s="1">
        <v>42591</v>
      </c>
      <c r="K10890" s="1">
        <v>42612</v>
      </c>
      <c r="L10890">
        <v>2016</v>
      </c>
      <c r="M10890">
        <v>1.02</v>
      </c>
      <c r="N10890" t="s">
        <v>8264</v>
      </c>
      <c r="O10890" s="2">
        <v>6.9444444444444447E-4</v>
      </c>
      <c r="P10890">
        <v>2.5499999999999998E-2</v>
      </c>
      <c r="Q10890">
        <v>2.5409999999999999E-2</v>
      </c>
      <c r="R10890">
        <v>10.9</v>
      </c>
      <c r="S10890">
        <v>10.89</v>
      </c>
      <c r="T10890" t="s">
        <v>168</v>
      </c>
      <c r="U10890">
        <v>0</v>
      </c>
      <c r="V10890" t="b">
        <v>0</v>
      </c>
    </row>
    <row r="10891" spans="1:22" x14ac:dyDescent="0.25">
      <c r="A10891">
        <v>3285301</v>
      </c>
      <c r="B10891" t="s">
        <v>7872</v>
      </c>
      <c r="C10891">
        <v>1.6770845999999999E-2</v>
      </c>
      <c r="D10891">
        <v>3.7500751999999998E-2</v>
      </c>
      <c r="E10891">
        <v>12699.32409</v>
      </c>
      <c r="F10891">
        <v>2178577.7740000002</v>
      </c>
      <c r="G10891">
        <v>26</v>
      </c>
      <c r="H10891">
        <v>1.0283944321301099</v>
      </c>
      <c r="I10891">
        <v>1.4498856849999999</v>
      </c>
      <c r="J10891" s="1">
        <v>38563</v>
      </c>
      <c r="K10891" s="1">
        <v>38569</v>
      </c>
      <c r="L10891">
        <v>2016</v>
      </c>
      <c r="M10891">
        <v>1.02</v>
      </c>
      <c r="N10891" t="s">
        <v>7873</v>
      </c>
      <c r="O10891" s="2">
        <v>0.80208333333333337</v>
      </c>
      <c r="P10891">
        <v>1.456E-2</v>
      </c>
      <c r="Q10891">
        <v>1.3429999999999999E-2</v>
      </c>
      <c r="R10891">
        <v>3.53</v>
      </c>
      <c r="S10891">
        <v>3.48</v>
      </c>
      <c r="T10891" t="s">
        <v>144</v>
      </c>
      <c r="U10891">
        <v>0</v>
      </c>
      <c r="V10891" t="b">
        <v>0</v>
      </c>
    </row>
    <row r="10892" spans="1:22" x14ac:dyDescent="0.25">
      <c r="A10892">
        <v>3755205</v>
      </c>
      <c r="B10892" t="s">
        <v>8361</v>
      </c>
      <c r="C10892">
        <v>4.4111820000000003E-2</v>
      </c>
      <c r="D10892">
        <v>9.8637028000000002E-2</v>
      </c>
      <c r="E10892">
        <v>34256.645960000002</v>
      </c>
      <c r="F10892">
        <v>4987030.9469999997</v>
      </c>
      <c r="G10892">
        <v>23.9</v>
      </c>
      <c r="H10892">
        <v>1.034860017</v>
      </c>
      <c r="I10892">
        <v>3.8344826954491098</v>
      </c>
      <c r="J10892" s="1">
        <v>42560</v>
      </c>
      <c r="K10892" s="1">
        <v>42591</v>
      </c>
      <c r="L10892">
        <v>2016</v>
      </c>
      <c r="M10892">
        <v>1.02</v>
      </c>
      <c r="N10892" t="s">
        <v>7873</v>
      </c>
      <c r="O10892" s="2">
        <v>6.9444444444444447E-4</v>
      </c>
      <c r="P10892">
        <v>3.3340000000000002E-2</v>
      </c>
      <c r="Q10892">
        <v>3.3300000000000003E-2</v>
      </c>
      <c r="R10892">
        <v>9.52</v>
      </c>
      <c r="S10892">
        <v>9.51</v>
      </c>
      <c r="T10892" t="s">
        <v>206</v>
      </c>
      <c r="U10892">
        <v>0</v>
      </c>
      <c r="V10892" t="b">
        <v>0</v>
      </c>
    </row>
    <row r="10893" spans="1:22" x14ac:dyDescent="0.25">
      <c r="A10893">
        <v>3757399</v>
      </c>
      <c r="B10893" t="s">
        <v>8362</v>
      </c>
      <c r="C10893">
        <v>2.1113244999999999E-2</v>
      </c>
      <c r="D10893">
        <v>4.721065E-2</v>
      </c>
      <c r="E10893">
        <v>36081.70162</v>
      </c>
      <c r="F10893">
        <v>2372766.4006270999</v>
      </c>
      <c r="G10893">
        <v>25.5</v>
      </c>
      <c r="H10893">
        <v>0.98301270777590299</v>
      </c>
      <c r="I10893">
        <v>4.2502869538333599</v>
      </c>
      <c r="J10893" s="1">
        <v>42588</v>
      </c>
      <c r="K10893" s="1">
        <v>42620</v>
      </c>
      <c r="L10893">
        <v>2016</v>
      </c>
      <c r="M10893">
        <v>1.02</v>
      </c>
      <c r="N10893" t="s">
        <v>8363</v>
      </c>
      <c r="O10893" s="2">
        <v>6.9444444444444447E-4</v>
      </c>
      <c r="P10893">
        <v>1.5859999999999999E-2</v>
      </c>
      <c r="Q10893">
        <v>1.585E-2</v>
      </c>
      <c r="R10893">
        <v>10.02</v>
      </c>
      <c r="S10893">
        <v>10.01</v>
      </c>
      <c r="T10893" t="s">
        <v>635</v>
      </c>
      <c r="U10893">
        <v>0</v>
      </c>
      <c r="V10893" t="b">
        <v>0</v>
      </c>
    </row>
    <row r="10894" spans="1:22" x14ac:dyDescent="0.25">
      <c r="A10894">
        <v>3766121</v>
      </c>
      <c r="B10894" t="s">
        <v>8364</v>
      </c>
      <c r="C10894">
        <v>2.3150212E-2</v>
      </c>
      <c r="D10894">
        <v>5.1765447999999999E-2</v>
      </c>
      <c r="E10894">
        <v>14388.253220000001</v>
      </c>
      <c r="F10894">
        <v>72629041.801389605</v>
      </c>
      <c r="G10894">
        <v>25.3</v>
      </c>
      <c r="H10894">
        <v>0.88018799998868702</v>
      </c>
      <c r="I10894">
        <v>2.3779816767657</v>
      </c>
      <c r="J10894" s="1">
        <v>42727</v>
      </c>
      <c r="K10894" s="1">
        <v>42743</v>
      </c>
      <c r="L10894">
        <v>2016</v>
      </c>
      <c r="M10894">
        <v>1.02</v>
      </c>
      <c r="N10894" t="s">
        <v>8365</v>
      </c>
      <c r="O10894" s="2">
        <v>6.9444444444444447E-4</v>
      </c>
      <c r="P10894">
        <v>4.0500000000000001E-2</v>
      </c>
      <c r="Q10894">
        <v>4.0349999999999997E-2</v>
      </c>
      <c r="R10894">
        <v>10.42</v>
      </c>
      <c r="S10894">
        <v>10.42</v>
      </c>
      <c r="T10894" t="s">
        <v>159</v>
      </c>
      <c r="U10894">
        <v>0</v>
      </c>
      <c r="V10894" t="b">
        <v>0</v>
      </c>
    </row>
    <row r="10895" spans="1:22" x14ac:dyDescent="0.25">
      <c r="A10895">
        <v>3757048</v>
      </c>
      <c r="B10895" t="s">
        <v>8366</v>
      </c>
      <c r="C10895">
        <v>1.6016033999999998E-2</v>
      </c>
      <c r="D10895">
        <v>3.5812940000000001E-2</v>
      </c>
      <c r="E10895">
        <v>50877.338490000002</v>
      </c>
      <c r="F10895">
        <v>2354302.9716725498</v>
      </c>
      <c r="G10895">
        <v>26.1</v>
      </c>
      <c r="H10895">
        <v>0.85916445853180201</v>
      </c>
      <c r="I10895">
        <v>3.8638850539414999</v>
      </c>
      <c r="J10895" s="1">
        <v>42590</v>
      </c>
      <c r="K10895" s="1">
        <v>42594</v>
      </c>
      <c r="L10895">
        <v>2016</v>
      </c>
      <c r="M10895">
        <v>1.02</v>
      </c>
      <c r="N10895" t="s">
        <v>8367</v>
      </c>
      <c r="O10895" s="2">
        <v>6.9444444444444447E-4</v>
      </c>
      <c r="P10895">
        <v>1.5740000000000001E-2</v>
      </c>
      <c r="Q10895">
        <v>1.5699999999999999E-2</v>
      </c>
      <c r="R10895">
        <v>14.13</v>
      </c>
      <c r="S10895">
        <v>14.12</v>
      </c>
      <c r="T10895" t="s">
        <v>627</v>
      </c>
      <c r="U10895">
        <v>0</v>
      </c>
      <c r="V10895" t="b">
        <v>0</v>
      </c>
    </row>
    <row r="10896" spans="1:22" x14ac:dyDescent="0.25">
      <c r="A10896">
        <v>3989205</v>
      </c>
      <c r="B10896" t="s">
        <v>8368</v>
      </c>
      <c r="C10896">
        <v>6.0891262000000002E-2</v>
      </c>
      <c r="D10896">
        <v>0.136157002</v>
      </c>
      <c r="E10896">
        <v>45144.895230000002</v>
      </c>
      <c r="F10896">
        <v>73393862.736858606</v>
      </c>
      <c r="G10896">
        <v>23.2</v>
      </c>
      <c r="H10896">
        <v>0.98105624625501497</v>
      </c>
      <c r="I10896">
        <v>1.5861690498130701</v>
      </c>
      <c r="J10896" s="1">
        <v>43852</v>
      </c>
      <c r="K10896" s="1">
        <v>43866</v>
      </c>
      <c r="L10896">
        <v>2020</v>
      </c>
      <c r="M10896">
        <v>1.02</v>
      </c>
      <c r="N10896" t="s">
        <v>8292</v>
      </c>
      <c r="O10896" s="2">
        <v>6.9444444444444447E-4</v>
      </c>
      <c r="P10896">
        <v>4.5030000000000001E-2</v>
      </c>
      <c r="Q10896">
        <v>4.478E-2</v>
      </c>
      <c r="R10896">
        <v>13.58</v>
      </c>
      <c r="S10896">
        <v>13.57</v>
      </c>
      <c r="T10896" t="s">
        <v>393</v>
      </c>
      <c r="U10896">
        <v>0</v>
      </c>
      <c r="V10896" t="b">
        <v>0</v>
      </c>
    </row>
    <row r="10897" spans="1:22" x14ac:dyDescent="0.25">
      <c r="A10897">
        <v>3757049</v>
      </c>
      <c r="B10897" t="s">
        <v>8369</v>
      </c>
      <c r="C10897">
        <v>1.0581689E-2</v>
      </c>
      <c r="D10897">
        <v>2.3661374999999998E-2</v>
      </c>
      <c r="E10897">
        <v>35417.962619999998</v>
      </c>
      <c r="F10897">
        <v>2920351.4520176998</v>
      </c>
      <c r="G10897">
        <v>27</v>
      </c>
      <c r="H10897">
        <v>0.98236601214768104</v>
      </c>
      <c r="I10897">
        <v>3.32724112715661</v>
      </c>
      <c r="J10897" s="1">
        <v>42590</v>
      </c>
      <c r="K10897" s="1">
        <v>42592</v>
      </c>
      <c r="L10897">
        <v>2016</v>
      </c>
      <c r="M10897">
        <v>1.02</v>
      </c>
      <c r="N10897" t="s">
        <v>8370</v>
      </c>
      <c r="O10897" s="2">
        <v>6.9444444444444447E-4</v>
      </c>
      <c r="P10897">
        <v>1.9519999999999999E-2</v>
      </c>
      <c r="Q10897">
        <v>1.9220000000000001E-2</v>
      </c>
      <c r="R10897">
        <v>9.84</v>
      </c>
      <c r="S10897">
        <v>9.82</v>
      </c>
      <c r="T10897" t="s">
        <v>775</v>
      </c>
      <c r="U10897">
        <v>0</v>
      </c>
      <c r="V10897" t="b">
        <v>0</v>
      </c>
    </row>
    <row r="10898" spans="1:22" x14ac:dyDescent="0.25">
      <c r="A10898">
        <v>3757726</v>
      </c>
      <c r="B10898" t="s">
        <v>8371</v>
      </c>
      <c r="C10898">
        <v>5.8150703999999998E-2</v>
      </c>
      <c r="D10898">
        <v>0.13002892699999999</v>
      </c>
      <c r="E10898">
        <v>44370.151319999997</v>
      </c>
      <c r="F10898">
        <v>2788497.2208207399</v>
      </c>
      <c r="G10898">
        <v>23.3</v>
      </c>
      <c r="H10898">
        <v>0.91277433989631895</v>
      </c>
      <c r="I10898">
        <v>3.6546272056462001</v>
      </c>
      <c r="J10898" s="1">
        <v>42608</v>
      </c>
      <c r="K10898" s="1">
        <v>42634</v>
      </c>
      <c r="L10898">
        <v>2016</v>
      </c>
      <c r="M10898">
        <v>1.02</v>
      </c>
      <c r="N10898" t="s">
        <v>8372</v>
      </c>
      <c r="O10898" s="2">
        <v>7.6388888888888886E-3</v>
      </c>
      <c r="P10898">
        <v>1.864E-2</v>
      </c>
      <c r="Q10898">
        <v>1.856E-2</v>
      </c>
      <c r="R10898">
        <v>12.33</v>
      </c>
      <c r="S10898">
        <v>12.31</v>
      </c>
      <c r="T10898" t="s">
        <v>768</v>
      </c>
      <c r="U10898">
        <v>1</v>
      </c>
      <c r="V10898" t="b">
        <v>0</v>
      </c>
    </row>
    <row r="10899" spans="1:22" x14ac:dyDescent="0.25">
      <c r="A10899">
        <v>3743745</v>
      </c>
      <c r="B10899" t="s">
        <v>7897</v>
      </c>
      <c r="C10899">
        <v>1.3321556999999999E-2</v>
      </c>
      <c r="D10899">
        <v>2.9787905999999999E-2</v>
      </c>
      <c r="E10899">
        <v>45470.020089999998</v>
      </c>
      <c r="F10899">
        <v>36381923.746921502</v>
      </c>
      <c r="G10899">
        <v>26.5</v>
      </c>
      <c r="H10899">
        <v>0.94346236892387103</v>
      </c>
      <c r="I10899">
        <v>1.4042064037047299</v>
      </c>
      <c r="J10899" s="1">
        <v>42412</v>
      </c>
      <c r="K10899" s="1">
        <v>42416</v>
      </c>
      <c r="L10899">
        <v>2016</v>
      </c>
      <c r="M10899">
        <v>1.02</v>
      </c>
      <c r="N10899" t="s">
        <v>7898</v>
      </c>
      <c r="O10899" s="2">
        <v>6.9444444444444447E-4</v>
      </c>
      <c r="P10899">
        <v>3.3480000000000003E-2</v>
      </c>
      <c r="Q10899">
        <v>3.3300000000000003E-2</v>
      </c>
      <c r="R10899">
        <v>13.79</v>
      </c>
      <c r="S10899">
        <v>13.79</v>
      </c>
      <c r="T10899" t="s">
        <v>153</v>
      </c>
      <c r="U10899">
        <v>0</v>
      </c>
      <c r="V10899" t="b">
        <v>0</v>
      </c>
    </row>
    <row r="10900" spans="1:22" x14ac:dyDescent="0.25">
      <c r="A10900">
        <v>3756107</v>
      </c>
      <c r="B10900" t="s">
        <v>8373</v>
      </c>
      <c r="C10900">
        <v>3.1956189000000003E-2</v>
      </c>
      <c r="D10900">
        <v>7.1456210000000006E-2</v>
      </c>
      <c r="E10900">
        <v>44887.690210000001</v>
      </c>
      <c r="F10900">
        <v>3475562.61386644</v>
      </c>
      <c r="G10900">
        <v>24.6</v>
      </c>
      <c r="H10900">
        <v>0.93569748079228199</v>
      </c>
      <c r="I10900">
        <v>4.4683042147007397</v>
      </c>
      <c r="J10900" s="1">
        <v>42579</v>
      </c>
      <c r="K10900" s="1">
        <v>42586</v>
      </c>
      <c r="L10900">
        <v>2016</v>
      </c>
      <c r="M10900">
        <v>1.02</v>
      </c>
      <c r="N10900" t="s">
        <v>8374</v>
      </c>
      <c r="O10900" s="2">
        <v>6.9444444444444447E-4</v>
      </c>
      <c r="P10900">
        <v>2.3230000000000001E-2</v>
      </c>
      <c r="Q10900">
        <v>2.3130000000000001E-2</v>
      </c>
      <c r="R10900">
        <v>12.47</v>
      </c>
      <c r="S10900">
        <v>12.46</v>
      </c>
      <c r="T10900" t="s">
        <v>108</v>
      </c>
      <c r="U10900">
        <v>0</v>
      </c>
      <c r="V10900" t="b">
        <v>0</v>
      </c>
    </row>
    <row r="10901" spans="1:22" x14ac:dyDescent="0.25">
      <c r="A10901">
        <v>3756787</v>
      </c>
      <c r="B10901" t="s">
        <v>8375</v>
      </c>
      <c r="C10901">
        <v>1.6770845999999999E-2</v>
      </c>
      <c r="D10901">
        <v>3.7500751999999998E-2</v>
      </c>
      <c r="E10901">
        <v>45850.802029999999</v>
      </c>
      <c r="F10901">
        <v>3769704.6386221</v>
      </c>
      <c r="G10901">
        <v>26</v>
      </c>
      <c r="H10901">
        <v>0.87063843477504899</v>
      </c>
      <c r="I10901">
        <v>2.9419706741730298</v>
      </c>
      <c r="J10901" s="1">
        <v>42584</v>
      </c>
      <c r="K10901" s="1">
        <v>42589</v>
      </c>
      <c r="L10901">
        <v>2016</v>
      </c>
      <c r="M10901">
        <v>1.02</v>
      </c>
      <c r="N10901" t="s">
        <v>8374</v>
      </c>
      <c r="O10901" s="2">
        <v>6.9444444444444447E-4</v>
      </c>
      <c r="P10901">
        <v>2.52E-2</v>
      </c>
      <c r="Q10901">
        <v>2.5159999999999998E-2</v>
      </c>
      <c r="R10901">
        <v>12.74</v>
      </c>
      <c r="S10901">
        <v>12.73</v>
      </c>
      <c r="T10901" t="s">
        <v>144</v>
      </c>
      <c r="U10901">
        <v>0</v>
      </c>
      <c r="V10901" t="b">
        <v>0</v>
      </c>
    </row>
    <row r="10902" spans="1:22" x14ac:dyDescent="0.25">
      <c r="A10902">
        <v>3757197</v>
      </c>
      <c r="B10902" t="s">
        <v>8376</v>
      </c>
      <c r="C10902">
        <v>2.2108281E-2</v>
      </c>
      <c r="D10902">
        <v>4.9435619E-2</v>
      </c>
      <c r="E10902">
        <v>41841.267699999997</v>
      </c>
      <c r="F10902">
        <v>5297127.1952390997</v>
      </c>
      <c r="G10902">
        <v>25.4</v>
      </c>
      <c r="H10902">
        <v>0.92716153897800402</v>
      </c>
      <c r="I10902">
        <v>4.0797987069478401</v>
      </c>
      <c r="J10902" s="1">
        <v>42590</v>
      </c>
      <c r="K10902" s="1">
        <v>42604</v>
      </c>
      <c r="L10902">
        <v>2016</v>
      </c>
      <c r="M10902">
        <v>1.02</v>
      </c>
      <c r="N10902" t="s">
        <v>8377</v>
      </c>
      <c r="O10902" s="2">
        <v>6.9444444444444447E-4</v>
      </c>
      <c r="P10902">
        <v>3.5409999999999997E-2</v>
      </c>
      <c r="Q10902">
        <v>3.508E-2</v>
      </c>
      <c r="R10902">
        <v>11.62</v>
      </c>
      <c r="S10902">
        <v>11.62</v>
      </c>
      <c r="T10902" t="s">
        <v>229</v>
      </c>
      <c r="U10902">
        <v>0</v>
      </c>
      <c r="V10902" t="b">
        <v>0</v>
      </c>
    </row>
    <row r="10903" spans="1:22" x14ac:dyDescent="0.25">
      <c r="A10903">
        <v>3749345</v>
      </c>
      <c r="B10903" t="s">
        <v>7899</v>
      </c>
      <c r="C10903">
        <v>1.5295194E-2</v>
      </c>
      <c r="D10903">
        <v>3.4201093000000002E-2</v>
      </c>
      <c r="E10903">
        <v>10663.84203</v>
      </c>
      <c r="F10903">
        <v>26918346.663266901</v>
      </c>
      <c r="G10903">
        <v>26.2</v>
      </c>
      <c r="H10903">
        <v>0.984498335139249</v>
      </c>
      <c r="I10903">
        <v>1.3495955393041701</v>
      </c>
      <c r="J10903" s="1">
        <v>42463</v>
      </c>
      <c r="K10903" s="1">
        <v>42477</v>
      </c>
      <c r="L10903">
        <v>2016</v>
      </c>
      <c r="M10903">
        <v>1.02</v>
      </c>
      <c r="N10903" t="s">
        <v>7900</v>
      </c>
      <c r="O10903" s="2">
        <v>6.9444444444444447E-4</v>
      </c>
      <c r="P10903">
        <v>2.3259999999999999E-2</v>
      </c>
      <c r="Q10903">
        <v>2.315E-2</v>
      </c>
      <c r="R10903">
        <v>4.75</v>
      </c>
      <c r="S10903">
        <v>4.7300000000000004</v>
      </c>
      <c r="T10903" t="s">
        <v>365</v>
      </c>
      <c r="U10903">
        <v>0</v>
      </c>
      <c r="V10903" t="b">
        <v>0</v>
      </c>
    </row>
    <row r="10904" spans="1:22" x14ac:dyDescent="0.25">
      <c r="A10904">
        <v>3759681</v>
      </c>
      <c r="B10904" t="s">
        <v>8378</v>
      </c>
      <c r="C10904">
        <v>3.2326220000000001E-3</v>
      </c>
      <c r="D10904">
        <v>7.2283629999999998E-3</v>
      </c>
      <c r="E10904">
        <v>14037.903829999999</v>
      </c>
      <c r="F10904">
        <v>1249134.3606118199</v>
      </c>
      <c r="G10904">
        <v>29.574999999999999</v>
      </c>
      <c r="H10904">
        <v>0.98228445181624702</v>
      </c>
      <c r="I10904">
        <v>1.3433602338483699</v>
      </c>
      <c r="J10904" s="1">
        <v>42611</v>
      </c>
      <c r="K10904" s="1">
        <v>42611</v>
      </c>
      <c r="L10904">
        <v>2016</v>
      </c>
      <c r="M10904">
        <v>1.02</v>
      </c>
      <c r="N10904" t="s">
        <v>8379</v>
      </c>
      <c r="O10904" s="2">
        <v>0.59444444444444444</v>
      </c>
      <c r="P10904">
        <v>8.3499999999999998E-3</v>
      </c>
      <c r="Q10904">
        <v>0</v>
      </c>
      <c r="R10904">
        <v>3.9</v>
      </c>
      <c r="S10904">
        <v>3.82</v>
      </c>
      <c r="T10904" t="s">
        <v>1049</v>
      </c>
      <c r="U10904">
        <v>0</v>
      </c>
      <c r="V10904" t="b">
        <v>0</v>
      </c>
    </row>
    <row r="10905" spans="1:22" x14ac:dyDescent="0.25">
      <c r="A10905">
        <v>3827570</v>
      </c>
      <c r="B10905" t="s">
        <v>8380</v>
      </c>
      <c r="C10905">
        <v>1.1080388E-2</v>
      </c>
      <c r="D10905">
        <v>2.4776500999999999E-2</v>
      </c>
      <c r="E10905">
        <v>59359.950449999997</v>
      </c>
      <c r="F10905">
        <v>46806751.649999999</v>
      </c>
      <c r="G10905">
        <v>26.9</v>
      </c>
      <c r="H10905">
        <v>0.96167781568709598</v>
      </c>
      <c r="I10905">
        <v>2.2643799595453298</v>
      </c>
      <c r="J10905" s="1">
        <v>43350</v>
      </c>
      <c r="K10905" s="1">
        <v>43361</v>
      </c>
      <c r="L10905">
        <v>2020</v>
      </c>
      <c r="M10905">
        <v>1.02</v>
      </c>
      <c r="N10905" t="s">
        <v>8381</v>
      </c>
      <c r="O10905" s="2">
        <v>0.85347222222222219</v>
      </c>
      <c r="P10905">
        <v>2.316E-2</v>
      </c>
      <c r="Q10905">
        <v>2.9299999999999999E-3</v>
      </c>
      <c r="R10905">
        <v>7.51</v>
      </c>
      <c r="S10905">
        <v>7.5</v>
      </c>
      <c r="T10905" t="s">
        <v>782</v>
      </c>
      <c r="U10905">
        <v>0</v>
      </c>
      <c r="V10905" t="b">
        <v>0</v>
      </c>
    </row>
    <row r="10906" spans="1:22" x14ac:dyDescent="0.25">
      <c r="A10906">
        <v>3746629</v>
      </c>
      <c r="B10906" t="s">
        <v>7818</v>
      </c>
      <c r="C10906">
        <v>7.3207400000000001E-3</v>
      </c>
      <c r="D10906">
        <v>1.6369671999999998E-2</v>
      </c>
      <c r="E10906">
        <v>21174.215810000002</v>
      </c>
      <c r="F10906">
        <v>58011703.294829503</v>
      </c>
      <c r="G10906">
        <v>27.8</v>
      </c>
      <c r="H10906">
        <v>0.90589875796771402</v>
      </c>
      <c r="I10906">
        <v>1.6703712823117001</v>
      </c>
      <c r="J10906" s="1">
        <v>42442</v>
      </c>
      <c r="K10906" s="1">
        <v>42448</v>
      </c>
      <c r="L10906">
        <v>2016</v>
      </c>
      <c r="M10906">
        <v>1.02</v>
      </c>
      <c r="N10906" t="s">
        <v>7819</v>
      </c>
      <c r="O10906" s="2">
        <v>6.9444444444444447E-4</v>
      </c>
      <c r="P10906">
        <v>4.0200000000000001E-3</v>
      </c>
      <c r="Q10906">
        <v>4.0200000000000001E-3</v>
      </c>
      <c r="R10906">
        <v>7.86</v>
      </c>
      <c r="S10906">
        <v>7.78</v>
      </c>
      <c r="T10906" t="s">
        <v>1052</v>
      </c>
      <c r="U10906">
        <v>0</v>
      </c>
      <c r="V10906" t="b">
        <v>0</v>
      </c>
    </row>
    <row r="10907" spans="1:22" x14ac:dyDescent="0.25">
      <c r="A10907">
        <v>3759257</v>
      </c>
      <c r="B10907" t="s">
        <v>8382</v>
      </c>
      <c r="C10907">
        <v>1.6016033999999998E-2</v>
      </c>
      <c r="D10907">
        <v>3.5812940000000001E-2</v>
      </c>
      <c r="E10907">
        <v>25815.20724</v>
      </c>
      <c r="F10907">
        <v>6715869.8463791497</v>
      </c>
      <c r="G10907">
        <v>26.1</v>
      </c>
      <c r="H10907">
        <v>1.0366331552929799</v>
      </c>
      <c r="I10907">
        <v>3.1399657325316102</v>
      </c>
      <c r="J10907" s="1">
        <v>42619</v>
      </c>
      <c r="K10907" s="1">
        <v>42636</v>
      </c>
      <c r="L10907">
        <v>2016</v>
      </c>
      <c r="M10907">
        <v>1.02</v>
      </c>
      <c r="N10907" t="s">
        <v>8383</v>
      </c>
      <c r="O10907" s="2">
        <v>6.9444444444444447E-4</v>
      </c>
      <c r="P10907">
        <v>4.4889999999999999E-2</v>
      </c>
      <c r="Q10907">
        <v>4.4630000000000003E-2</v>
      </c>
      <c r="R10907">
        <v>7.17</v>
      </c>
      <c r="S10907">
        <v>7.16</v>
      </c>
      <c r="T10907" t="s">
        <v>627</v>
      </c>
      <c r="U10907">
        <v>0</v>
      </c>
      <c r="V10907" t="b">
        <v>0</v>
      </c>
    </row>
    <row r="10908" spans="1:22" x14ac:dyDescent="0.25">
      <c r="A10908">
        <v>3746626</v>
      </c>
      <c r="B10908" t="s">
        <v>8170</v>
      </c>
      <c r="C10908">
        <v>3.0517922999999999E-2</v>
      </c>
      <c r="D10908">
        <v>6.8240150999999999E-2</v>
      </c>
      <c r="E10908">
        <v>27405.298419999999</v>
      </c>
      <c r="F10908">
        <v>47626613.369991899</v>
      </c>
      <c r="G10908">
        <v>24.7</v>
      </c>
      <c r="H10908">
        <v>0.94456074068012297</v>
      </c>
      <c r="I10908">
        <v>1.57000258348281</v>
      </c>
      <c r="J10908" s="1">
        <v>42441</v>
      </c>
      <c r="K10908" s="1">
        <v>42450</v>
      </c>
      <c r="L10908">
        <v>2016</v>
      </c>
      <c r="M10908">
        <v>1.02</v>
      </c>
      <c r="N10908" t="s">
        <v>8171</v>
      </c>
      <c r="O10908" s="2">
        <v>6.9444444444444447E-4</v>
      </c>
      <c r="P10908">
        <v>3.6069999999999998E-2</v>
      </c>
      <c r="Q10908">
        <v>3.5839999999999997E-2</v>
      </c>
      <c r="R10908">
        <v>9.4700000000000006</v>
      </c>
      <c r="S10908">
        <v>9.4600000000000009</v>
      </c>
      <c r="T10908" t="s">
        <v>209</v>
      </c>
      <c r="U10908">
        <v>0</v>
      </c>
      <c r="V10908" t="b">
        <v>0</v>
      </c>
    </row>
    <row r="10909" spans="1:22" x14ac:dyDescent="0.25">
      <c r="A10909">
        <v>3757400</v>
      </c>
      <c r="B10909" t="s">
        <v>8384</v>
      </c>
      <c r="C10909">
        <v>4.2126460999999997E-2</v>
      </c>
      <c r="D10909">
        <v>9.4197631000000004E-2</v>
      </c>
      <c r="E10909">
        <v>39735.51079</v>
      </c>
      <c r="F10909">
        <v>7110012.0333954301</v>
      </c>
      <c r="G10909">
        <v>24</v>
      </c>
      <c r="H10909">
        <v>0.939136278074586</v>
      </c>
      <c r="I10909">
        <v>4.0195615839999999</v>
      </c>
      <c r="J10909" s="1">
        <v>42592</v>
      </c>
      <c r="K10909" s="1">
        <v>42603</v>
      </c>
      <c r="L10909">
        <v>2016</v>
      </c>
      <c r="M10909">
        <v>1.02</v>
      </c>
      <c r="N10909" t="s">
        <v>8385</v>
      </c>
      <c r="O10909" s="2">
        <v>2.0833333333333332E-2</v>
      </c>
      <c r="P10909">
        <v>4.7530000000000003E-2</v>
      </c>
      <c r="Q10909">
        <v>4.5159999999999999E-2</v>
      </c>
      <c r="R10909">
        <v>11.04</v>
      </c>
      <c r="S10909">
        <v>11.03</v>
      </c>
      <c r="T10909" t="s">
        <v>99</v>
      </c>
      <c r="U10909">
        <v>0</v>
      </c>
      <c r="V10909" t="b">
        <v>0</v>
      </c>
    </row>
    <row r="10910" spans="1:22" x14ac:dyDescent="0.25">
      <c r="A10910">
        <v>3757878</v>
      </c>
      <c r="B10910" t="s">
        <v>8386</v>
      </c>
      <c r="C10910">
        <v>1.8388867E-2</v>
      </c>
      <c r="D10910">
        <v>4.1118756999999999E-2</v>
      </c>
      <c r="E10910">
        <v>81500.932390000002</v>
      </c>
      <c r="F10910">
        <v>1326073.4576998299</v>
      </c>
      <c r="G10910">
        <v>25.8</v>
      </c>
      <c r="H10910">
        <v>0.49647217528764498</v>
      </c>
      <c r="I10910">
        <v>3.2692526960111499</v>
      </c>
      <c r="J10910" s="1">
        <v>42610</v>
      </c>
      <c r="K10910" s="1">
        <v>42613</v>
      </c>
      <c r="L10910">
        <v>2016</v>
      </c>
      <c r="M10910">
        <v>1.02</v>
      </c>
      <c r="N10910" t="s">
        <v>8387</v>
      </c>
      <c r="O10910" s="2">
        <v>6.9444444444444447E-4</v>
      </c>
      <c r="P10910">
        <v>8.8599999999999998E-3</v>
      </c>
      <c r="Q10910">
        <v>8.8299999999999993E-3</v>
      </c>
      <c r="R10910">
        <v>22.64</v>
      </c>
      <c r="S10910">
        <v>22.63</v>
      </c>
      <c r="T10910" t="s">
        <v>792</v>
      </c>
      <c r="U10910">
        <v>0</v>
      </c>
      <c r="V10910" t="b">
        <v>0</v>
      </c>
    </row>
    <row r="10911" spans="1:22" x14ac:dyDescent="0.25">
      <c r="A10911">
        <v>3758999</v>
      </c>
      <c r="B10911" t="s">
        <v>8388</v>
      </c>
      <c r="C10911">
        <v>2.3150212E-2</v>
      </c>
      <c r="D10911">
        <v>5.1765447999999999E-2</v>
      </c>
      <c r="E10911">
        <v>31098.190999999999</v>
      </c>
      <c r="F10911">
        <v>7370679.5301271304</v>
      </c>
      <c r="G10911">
        <v>25.3</v>
      </c>
      <c r="H10911">
        <v>1.0300632269536301</v>
      </c>
      <c r="I10911">
        <v>3.18264929512724</v>
      </c>
      <c r="J10911" s="1">
        <v>42618</v>
      </c>
      <c r="K10911" s="1">
        <v>42636</v>
      </c>
      <c r="L10911">
        <v>2016</v>
      </c>
      <c r="M10911">
        <v>1.02</v>
      </c>
      <c r="N10911" t="s">
        <v>8387</v>
      </c>
      <c r="O10911" s="2">
        <v>6.9444444444444447E-4</v>
      </c>
      <c r="P10911">
        <v>4.9270000000000001E-2</v>
      </c>
      <c r="Q10911">
        <v>4.897E-2</v>
      </c>
      <c r="R10911">
        <v>8.64</v>
      </c>
      <c r="S10911">
        <v>8.6300000000000008</v>
      </c>
      <c r="T10911" t="s">
        <v>159</v>
      </c>
      <c r="U10911">
        <v>0</v>
      </c>
      <c r="V10911" t="b">
        <v>0</v>
      </c>
    </row>
    <row r="10912" spans="1:22" x14ac:dyDescent="0.25">
      <c r="A10912">
        <v>3759253</v>
      </c>
      <c r="B10912" t="s">
        <v>8389</v>
      </c>
      <c r="C10912">
        <v>1.3321556999999999E-2</v>
      </c>
      <c r="D10912">
        <v>2.9787905999999999E-2</v>
      </c>
      <c r="E10912">
        <v>29503.95937</v>
      </c>
      <c r="F10912">
        <v>4729522.3136142604</v>
      </c>
      <c r="G10912">
        <v>26.5</v>
      </c>
      <c r="H10912">
        <v>1.0313995039257</v>
      </c>
      <c r="I10912">
        <v>4.1274209125063797</v>
      </c>
      <c r="J10912" s="1">
        <v>42619</v>
      </c>
      <c r="K10912" s="1">
        <v>42627</v>
      </c>
      <c r="L10912">
        <v>2016</v>
      </c>
      <c r="M10912">
        <v>1.02</v>
      </c>
      <c r="N10912" t="s">
        <v>8387</v>
      </c>
      <c r="O10912" s="2">
        <v>6.9444444444444447E-4</v>
      </c>
      <c r="P10912">
        <v>3.1609999999999999E-2</v>
      </c>
      <c r="Q10912">
        <v>3.1379999999999998E-2</v>
      </c>
      <c r="R10912">
        <v>8.1999999999999993</v>
      </c>
      <c r="S10912">
        <v>8.19</v>
      </c>
      <c r="T10912" t="s">
        <v>153</v>
      </c>
      <c r="U10912">
        <v>0</v>
      </c>
      <c r="V10912" t="b">
        <v>0</v>
      </c>
    </row>
    <row r="10913" spans="1:22" x14ac:dyDescent="0.25">
      <c r="A10913">
        <v>3759278</v>
      </c>
      <c r="B10913" t="s">
        <v>8390</v>
      </c>
      <c r="C10913">
        <v>2.3150212E-2</v>
      </c>
      <c r="D10913">
        <v>5.1765447999999999E-2</v>
      </c>
      <c r="E10913">
        <v>23747.28213</v>
      </c>
      <c r="F10913">
        <v>5977766.83617575</v>
      </c>
      <c r="G10913">
        <v>25.3</v>
      </c>
      <c r="H10913">
        <v>1.04253172845251</v>
      </c>
      <c r="I10913">
        <v>3.36184618256214</v>
      </c>
      <c r="J10913" s="1">
        <v>42619</v>
      </c>
      <c r="K10913" s="1">
        <v>42653</v>
      </c>
      <c r="L10913">
        <v>2016</v>
      </c>
      <c r="M10913">
        <v>1.02</v>
      </c>
      <c r="N10913" t="s">
        <v>8387</v>
      </c>
      <c r="O10913" s="2">
        <v>6.9444444444444447E-4</v>
      </c>
      <c r="P10913">
        <v>3.9960000000000002E-2</v>
      </c>
      <c r="Q10913">
        <v>3.9890000000000002E-2</v>
      </c>
      <c r="R10913">
        <v>6.6</v>
      </c>
      <c r="S10913">
        <v>6.59</v>
      </c>
      <c r="T10913" t="s">
        <v>159</v>
      </c>
      <c r="U10913">
        <v>0</v>
      </c>
      <c r="V10913" t="b">
        <v>0</v>
      </c>
    </row>
    <row r="10914" spans="1:22" x14ac:dyDescent="0.25">
      <c r="A10914">
        <v>3759636</v>
      </c>
      <c r="B10914" t="s">
        <v>8391</v>
      </c>
      <c r="C10914">
        <v>2.4241248E-2</v>
      </c>
      <c r="D10914">
        <v>5.4205079000000003E-2</v>
      </c>
      <c r="E10914">
        <v>25936.90612</v>
      </c>
      <c r="F10914">
        <v>5522651.2800286999</v>
      </c>
      <c r="G10914">
        <v>25.2</v>
      </c>
      <c r="H10914">
        <v>1.0318979434709701</v>
      </c>
      <c r="I10914">
        <v>3.15523029628261</v>
      </c>
      <c r="J10914" s="1">
        <v>42624</v>
      </c>
      <c r="K10914" s="1">
        <v>42638</v>
      </c>
      <c r="L10914">
        <v>2016</v>
      </c>
      <c r="M10914">
        <v>1.02</v>
      </c>
      <c r="N10914" t="s">
        <v>8387</v>
      </c>
      <c r="O10914" s="2">
        <v>1.3888888888888889E-3</v>
      </c>
      <c r="P10914">
        <v>3.6920000000000001E-2</v>
      </c>
      <c r="Q10914">
        <v>3.6630000000000003E-2</v>
      </c>
      <c r="R10914">
        <v>7.2</v>
      </c>
      <c r="S10914">
        <v>7.19</v>
      </c>
      <c r="T10914" t="s">
        <v>308</v>
      </c>
      <c r="U10914">
        <v>0</v>
      </c>
      <c r="V10914" t="b">
        <v>0</v>
      </c>
    </row>
    <row r="10915" spans="1:22" x14ac:dyDescent="0.25">
      <c r="A10915">
        <v>3758845</v>
      </c>
      <c r="B10915" t="s">
        <v>8392</v>
      </c>
      <c r="C10915">
        <v>2.5383703000000001E-2</v>
      </c>
      <c r="D10915">
        <v>5.6759684999999997E-2</v>
      </c>
      <c r="E10915">
        <v>33110.667710000002</v>
      </c>
      <c r="F10915">
        <v>5953252.1434601303</v>
      </c>
      <c r="G10915">
        <v>25.1</v>
      </c>
      <c r="H10915">
        <v>1.0372035975088401</v>
      </c>
      <c r="I10915">
        <v>2.20763419472161</v>
      </c>
      <c r="J10915" s="1">
        <v>42612</v>
      </c>
      <c r="K10915" s="1">
        <v>42630</v>
      </c>
      <c r="L10915">
        <v>2016</v>
      </c>
      <c r="M10915">
        <v>1.02</v>
      </c>
      <c r="N10915" t="s">
        <v>7982</v>
      </c>
      <c r="O10915" s="2">
        <v>6.9444444444444447E-4</v>
      </c>
      <c r="P10915">
        <v>3.9800000000000002E-2</v>
      </c>
      <c r="Q10915">
        <v>3.9669999999999997E-2</v>
      </c>
      <c r="R10915">
        <v>9.1999999999999993</v>
      </c>
      <c r="S10915">
        <v>9.19</v>
      </c>
      <c r="T10915" t="s">
        <v>427</v>
      </c>
      <c r="U10915">
        <v>0</v>
      </c>
      <c r="V10915" t="b">
        <v>0</v>
      </c>
    </row>
    <row r="10916" spans="1:22" x14ac:dyDescent="0.25">
      <c r="A10916">
        <v>3758850</v>
      </c>
      <c r="B10916" t="s">
        <v>7981</v>
      </c>
      <c r="C10916">
        <v>1.7561232E-2</v>
      </c>
      <c r="D10916">
        <v>3.9268108000000003E-2</v>
      </c>
      <c r="E10916">
        <v>80150.609410000005</v>
      </c>
      <c r="F10916">
        <v>4765382.8827853603</v>
      </c>
      <c r="G10916">
        <v>25.9</v>
      </c>
      <c r="H10916">
        <v>0.65848096227640096</v>
      </c>
      <c r="I10916">
        <v>4.4704457155291397</v>
      </c>
      <c r="J10916" s="1">
        <v>42616</v>
      </c>
      <c r="K10916" s="1">
        <v>42640</v>
      </c>
      <c r="L10916">
        <v>2016</v>
      </c>
      <c r="M10916">
        <v>1.02</v>
      </c>
      <c r="N10916" t="s">
        <v>7982</v>
      </c>
      <c r="O10916" s="2">
        <v>6.9444444444444447E-4</v>
      </c>
      <c r="P10916">
        <v>3.1850000000000003E-2</v>
      </c>
      <c r="Q10916">
        <v>3.184E-2</v>
      </c>
      <c r="R10916">
        <v>22.26</v>
      </c>
      <c r="S10916">
        <v>22.26</v>
      </c>
      <c r="T10916" t="s">
        <v>630</v>
      </c>
      <c r="U10916">
        <v>0</v>
      </c>
      <c r="V10916" t="b">
        <v>0</v>
      </c>
    </row>
    <row r="10917" spans="1:22" x14ac:dyDescent="0.25">
      <c r="A10917">
        <v>54016691</v>
      </c>
      <c r="B10917" t="s">
        <v>7891</v>
      </c>
      <c r="C10917">
        <v>1.0581689E-2</v>
      </c>
      <c r="D10917">
        <v>2.3661374999999998E-2</v>
      </c>
      <c r="E10917">
        <v>27667.77565</v>
      </c>
      <c r="F10917">
        <v>71663106.052227601</v>
      </c>
      <c r="G10917">
        <v>27</v>
      </c>
      <c r="H10917">
        <v>0.98316700300000004</v>
      </c>
      <c r="I10917">
        <v>1.51675711467309</v>
      </c>
      <c r="J10917" s="1">
        <v>43943</v>
      </c>
      <c r="K10917" s="1">
        <v>43970</v>
      </c>
      <c r="L10917">
        <v>2020</v>
      </c>
      <c r="M10917">
        <v>1.02</v>
      </c>
      <c r="N10917" t="s">
        <v>7892</v>
      </c>
      <c r="O10917" s="2">
        <v>6.9444444444444447E-4</v>
      </c>
      <c r="P10917">
        <v>1.736E-2</v>
      </c>
      <c r="Q10917">
        <v>1.7340000000000001E-2</v>
      </c>
      <c r="R10917">
        <v>4.12</v>
      </c>
      <c r="S10917">
        <v>4.08</v>
      </c>
      <c r="T10917" t="s">
        <v>775</v>
      </c>
      <c r="U10917">
        <v>0</v>
      </c>
      <c r="V10917" t="b">
        <v>0</v>
      </c>
    </row>
    <row r="10918" spans="1:22" x14ac:dyDescent="0.25">
      <c r="A10918">
        <v>3759003</v>
      </c>
      <c r="B10918" t="s">
        <v>8393</v>
      </c>
      <c r="C10918">
        <v>3.3462236999999999E-2</v>
      </c>
      <c r="D10918">
        <v>7.4823838000000004E-2</v>
      </c>
      <c r="E10918">
        <v>69645.017470000006</v>
      </c>
      <c r="F10918">
        <v>3228268.9270000001</v>
      </c>
      <c r="G10918">
        <v>24.5</v>
      </c>
      <c r="H10918">
        <v>0.67855163131391105</v>
      </c>
      <c r="I10918">
        <v>3.98668870955564</v>
      </c>
      <c r="J10918" s="1">
        <v>42618</v>
      </c>
      <c r="K10918" s="1">
        <v>42642</v>
      </c>
      <c r="L10918">
        <v>2016</v>
      </c>
      <c r="M10918">
        <v>1.02</v>
      </c>
      <c r="N10918" t="s">
        <v>8394</v>
      </c>
      <c r="O10918" s="2">
        <v>6.9444444444444447E-4</v>
      </c>
      <c r="P10918">
        <v>2.1579999999999998E-2</v>
      </c>
      <c r="Q10918">
        <v>2.1520000000000001E-2</v>
      </c>
      <c r="R10918">
        <v>19.350000000000001</v>
      </c>
      <c r="S10918">
        <v>19.34</v>
      </c>
      <c r="T10918" t="s">
        <v>269</v>
      </c>
      <c r="U10918">
        <v>0</v>
      </c>
      <c r="V10918" t="b">
        <v>0</v>
      </c>
    </row>
    <row r="10919" spans="1:22" x14ac:dyDescent="0.25">
      <c r="A10919">
        <v>3758929</v>
      </c>
      <c r="B10919" t="s">
        <v>8395</v>
      </c>
      <c r="C10919">
        <v>6.6765940000000001E-3</v>
      </c>
      <c r="D10919">
        <v>1.4929318E-2</v>
      </c>
      <c r="E10919">
        <v>25996.585279999999</v>
      </c>
      <c r="F10919">
        <v>129400.6017</v>
      </c>
      <c r="G10919">
        <v>28</v>
      </c>
      <c r="H10919">
        <v>1.00141453082914</v>
      </c>
      <c r="I10919">
        <v>2.3311919620000001</v>
      </c>
      <c r="J10919" s="1">
        <v>42617</v>
      </c>
      <c r="K10919" s="1">
        <v>42640</v>
      </c>
      <c r="L10919">
        <v>2016</v>
      </c>
      <c r="M10919">
        <v>1.02</v>
      </c>
      <c r="N10919" t="s">
        <v>8396</v>
      </c>
      <c r="O10919" s="2">
        <v>6.9444444444444447E-4</v>
      </c>
      <c r="P10919">
        <v>8.5999999999999998E-4</v>
      </c>
      <c r="Q10919">
        <v>8.5999999999999998E-4</v>
      </c>
      <c r="R10919">
        <v>7.22</v>
      </c>
      <c r="S10919">
        <v>6.78</v>
      </c>
      <c r="T10919" t="s">
        <v>953</v>
      </c>
      <c r="U10919">
        <v>1</v>
      </c>
      <c r="V10919" t="b">
        <v>0</v>
      </c>
    </row>
    <row r="10920" spans="1:22" x14ac:dyDescent="0.25">
      <c r="A10920">
        <v>3758933</v>
      </c>
      <c r="B10920" t="s">
        <v>8397</v>
      </c>
      <c r="C10920">
        <v>3.8419790000000001E-3</v>
      </c>
      <c r="D10920">
        <v>8.5909260000000005E-3</v>
      </c>
      <c r="E10920">
        <v>25607.545989999999</v>
      </c>
      <c r="F10920">
        <v>190530.43530000001</v>
      </c>
      <c r="G10920">
        <v>29.2</v>
      </c>
      <c r="H10920">
        <v>0.99600439406770702</v>
      </c>
      <c r="I10920">
        <v>2.5198782867609402</v>
      </c>
      <c r="J10920" s="1">
        <v>42617</v>
      </c>
      <c r="K10920" s="1">
        <v>42619</v>
      </c>
      <c r="L10920">
        <v>2016</v>
      </c>
      <c r="M10920">
        <v>1.02</v>
      </c>
      <c r="N10920" t="s">
        <v>8398</v>
      </c>
      <c r="O10920" s="2">
        <v>6.9444444444444447E-4</v>
      </c>
      <c r="P10920">
        <v>1.2700000000000001E-3</v>
      </c>
      <c r="Q10920">
        <v>1.2700000000000001E-3</v>
      </c>
      <c r="R10920">
        <v>7.11</v>
      </c>
      <c r="S10920">
        <v>6.81</v>
      </c>
      <c r="T10920" t="s">
        <v>2259</v>
      </c>
      <c r="U10920">
        <v>0</v>
      </c>
      <c r="V10920" t="b">
        <v>0</v>
      </c>
    </row>
    <row r="10921" spans="1:22" x14ac:dyDescent="0.25">
      <c r="A10921">
        <v>3758930</v>
      </c>
      <c r="B10921" t="s">
        <v>8399</v>
      </c>
      <c r="C10921">
        <v>1.0581689E-2</v>
      </c>
      <c r="D10921">
        <v>2.3661374999999998E-2</v>
      </c>
      <c r="E10921">
        <v>27016.64805</v>
      </c>
      <c r="F10921">
        <v>2959127.1750423401</v>
      </c>
      <c r="G10921">
        <v>27</v>
      </c>
      <c r="H10921">
        <v>1.0263917917605601</v>
      </c>
      <c r="I10921">
        <v>3.4204487009195299</v>
      </c>
      <c r="J10921" s="1">
        <v>42618</v>
      </c>
      <c r="K10921" s="1">
        <v>42624</v>
      </c>
      <c r="L10921">
        <v>2016</v>
      </c>
      <c r="M10921">
        <v>1.02</v>
      </c>
      <c r="N10921" t="s">
        <v>8398</v>
      </c>
      <c r="O10921" s="2">
        <v>6.9444444444444447E-4</v>
      </c>
      <c r="P10921">
        <v>1.9779999999999999E-2</v>
      </c>
      <c r="Q10921">
        <v>1.9699999999999999E-2</v>
      </c>
      <c r="R10921">
        <v>7.5</v>
      </c>
      <c r="S10921">
        <v>7.49</v>
      </c>
      <c r="T10921" t="s">
        <v>775</v>
      </c>
      <c r="U10921">
        <v>0</v>
      </c>
      <c r="V10921" t="b">
        <v>0</v>
      </c>
    </row>
    <row r="10922" spans="1:22" x14ac:dyDescent="0.25">
      <c r="A10922">
        <v>3759292</v>
      </c>
      <c r="B10922" t="s">
        <v>8400</v>
      </c>
      <c r="C10922">
        <v>5.064715E-3</v>
      </c>
      <c r="D10922">
        <v>1.1325046E-2</v>
      </c>
      <c r="E10922">
        <v>38336.173669999996</v>
      </c>
      <c r="F10922">
        <v>713004.88580000005</v>
      </c>
      <c r="G10922">
        <v>28.6</v>
      </c>
      <c r="H10922">
        <v>0.905392106993263</v>
      </c>
      <c r="I10922">
        <v>2.5501210136921801</v>
      </c>
      <c r="J10922" s="1">
        <v>42619</v>
      </c>
      <c r="K10922" s="1">
        <v>42623</v>
      </c>
      <c r="L10922">
        <v>2016</v>
      </c>
      <c r="M10922">
        <v>1.02</v>
      </c>
      <c r="N10922" t="s">
        <v>8401</v>
      </c>
      <c r="O10922" s="2">
        <v>6.9444444444444447E-4</v>
      </c>
      <c r="P10922">
        <v>4.7699999999999999E-3</v>
      </c>
      <c r="Q10922">
        <v>4.7499999999999999E-3</v>
      </c>
      <c r="R10922">
        <v>10.65</v>
      </c>
      <c r="S10922">
        <v>10.6</v>
      </c>
      <c r="T10922" t="s">
        <v>1326</v>
      </c>
      <c r="U10922">
        <v>0</v>
      </c>
      <c r="V10922" t="b">
        <v>0</v>
      </c>
    </row>
    <row r="10923" spans="1:22" x14ac:dyDescent="0.25">
      <c r="A10923">
        <v>3759641</v>
      </c>
      <c r="B10923" t="s">
        <v>8402</v>
      </c>
      <c r="C10923">
        <v>2.0162992000000001E-2</v>
      </c>
      <c r="D10923">
        <v>4.5085820999999998E-2</v>
      </c>
      <c r="E10923">
        <v>43906.942799999997</v>
      </c>
      <c r="F10923">
        <v>4517297.4645078797</v>
      </c>
      <c r="G10923">
        <v>25.6</v>
      </c>
      <c r="H10923">
        <v>0.751466394608299</v>
      </c>
      <c r="I10923">
        <v>1.6866927988604601</v>
      </c>
      <c r="J10923" s="1">
        <v>42624</v>
      </c>
      <c r="K10923" s="1">
        <v>42627</v>
      </c>
      <c r="L10923">
        <v>2016</v>
      </c>
      <c r="M10923">
        <v>1.02</v>
      </c>
      <c r="N10923" t="s">
        <v>8401</v>
      </c>
      <c r="O10923" s="2">
        <v>3.472222222222222E-3</v>
      </c>
      <c r="P10923">
        <v>3.0200000000000001E-2</v>
      </c>
      <c r="Q10923">
        <v>2.9760000000000002E-2</v>
      </c>
      <c r="R10923">
        <v>12.2</v>
      </c>
      <c r="S10923">
        <v>12.19</v>
      </c>
      <c r="T10923" t="s">
        <v>27</v>
      </c>
      <c r="U10923">
        <v>0</v>
      </c>
      <c r="V10923" t="b">
        <v>0</v>
      </c>
    </row>
    <row r="10924" spans="1:22" x14ac:dyDescent="0.25">
      <c r="A10924">
        <v>54016242</v>
      </c>
      <c r="B10924" t="s">
        <v>8144</v>
      </c>
      <c r="C10924">
        <v>8.4053340000000004E-3</v>
      </c>
      <c r="D10924">
        <v>1.8794898000000001E-2</v>
      </c>
      <c r="E10924">
        <v>27878.598969999999</v>
      </c>
      <c r="F10924">
        <v>52245824.473196</v>
      </c>
      <c r="G10924">
        <v>27.5</v>
      </c>
      <c r="H10924">
        <v>0.95121026634405004</v>
      </c>
      <c r="I10924">
        <v>1.4919481706336699</v>
      </c>
      <c r="J10924" s="1">
        <v>43908</v>
      </c>
      <c r="K10924" s="1">
        <v>43909</v>
      </c>
      <c r="L10924">
        <v>2020</v>
      </c>
      <c r="M10924">
        <v>1.02</v>
      </c>
      <c r="N10924" t="s">
        <v>8145</v>
      </c>
      <c r="O10924" s="2">
        <v>6.9444444444444447E-4</v>
      </c>
      <c r="P10924">
        <v>3.62E-3</v>
      </c>
      <c r="Q10924">
        <v>3.62E-3</v>
      </c>
      <c r="R10924">
        <v>7.95</v>
      </c>
      <c r="S10924">
        <v>7.86</v>
      </c>
      <c r="T10924" t="s">
        <v>606</v>
      </c>
      <c r="U10924">
        <v>0</v>
      </c>
      <c r="V10924" t="b">
        <v>0</v>
      </c>
    </row>
    <row r="10925" spans="1:22" x14ac:dyDescent="0.25">
      <c r="A10925">
        <v>3756935</v>
      </c>
      <c r="B10925" t="s">
        <v>8032</v>
      </c>
      <c r="C10925">
        <v>3.1956189000000003E-2</v>
      </c>
      <c r="D10925">
        <v>7.1456210000000006E-2</v>
      </c>
      <c r="E10925">
        <v>24109.513289999999</v>
      </c>
      <c r="F10925">
        <v>7202448.37775099</v>
      </c>
      <c r="G10925">
        <v>24.6</v>
      </c>
      <c r="H10925">
        <v>0.915380071677795</v>
      </c>
      <c r="I10925">
        <v>1.5603854985397101</v>
      </c>
      <c r="J10925" s="1">
        <v>42585</v>
      </c>
      <c r="K10925" s="1">
        <v>42621</v>
      </c>
      <c r="L10925">
        <v>2016</v>
      </c>
      <c r="M10925">
        <v>1.02</v>
      </c>
      <c r="N10925" t="s">
        <v>8033</v>
      </c>
      <c r="O10925" s="2">
        <v>6.9444444444444447E-4</v>
      </c>
      <c r="P10925">
        <v>4.8149999999999998E-2</v>
      </c>
      <c r="Q10925">
        <v>4.8059999999999999E-2</v>
      </c>
      <c r="R10925">
        <v>6.7</v>
      </c>
      <c r="S10925">
        <v>6.69</v>
      </c>
      <c r="T10925" t="s">
        <v>108</v>
      </c>
      <c r="U10925">
        <v>0</v>
      </c>
      <c r="V10925" t="b">
        <v>0</v>
      </c>
    </row>
    <row r="10926" spans="1:22" x14ac:dyDescent="0.25">
      <c r="A10926">
        <v>3759351</v>
      </c>
      <c r="B10926" t="s">
        <v>8403</v>
      </c>
      <c r="C10926">
        <v>1.2721988E-2</v>
      </c>
      <c r="D10926">
        <v>2.844723E-2</v>
      </c>
      <c r="E10926">
        <v>30724.001209999999</v>
      </c>
      <c r="F10926">
        <v>3307075.1853792001</v>
      </c>
      <c r="G10926">
        <v>26.6</v>
      </c>
      <c r="H10926">
        <v>1.0106891730000001</v>
      </c>
      <c r="I10926">
        <v>2.8864162128297202</v>
      </c>
      <c r="J10926" s="1">
        <v>42623</v>
      </c>
      <c r="K10926" s="1">
        <v>42637</v>
      </c>
      <c r="L10926">
        <v>2016</v>
      </c>
      <c r="M10926">
        <v>1.02</v>
      </c>
      <c r="N10926" t="s">
        <v>8033</v>
      </c>
      <c r="O10926" s="2">
        <v>6.9444444444444447E-4</v>
      </c>
      <c r="P10926">
        <v>2.2110000000000001E-2</v>
      </c>
      <c r="Q10926">
        <v>2.1989999999999999E-2</v>
      </c>
      <c r="R10926">
        <v>8.5299999999999994</v>
      </c>
      <c r="S10926">
        <v>8.52</v>
      </c>
      <c r="T10926" t="s">
        <v>803</v>
      </c>
      <c r="U10926">
        <v>0</v>
      </c>
      <c r="V10926" t="b">
        <v>0</v>
      </c>
    </row>
    <row r="10927" spans="1:22" x14ac:dyDescent="0.25">
      <c r="A10927">
        <v>3759640</v>
      </c>
      <c r="B10927" t="s">
        <v>8404</v>
      </c>
      <c r="C10927">
        <v>7.6657560000000001E-3</v>
      </c>
      <c r="D10927">
        <v>1.7141151E-2</v>
      </c>
      <c r="E10927">
        <v>52814.11997</v>
      </c>
      <c r="F10927">
        <v>517248.3836</v>
      </c>
      <c r="G10927">
        <v>27.7</v>
      </c>
      <c r="H10927">
        <v>0.84462510599999996</v>
      </c>
      <c r="I10927">
        <v>3.62548332911659</v>
      </c>
      <c r="J10927" s="1">
        <v>42624</v>
      </c>
      <c r="K10927" s="1">
        <v>42627</v>
      </c>
      <c r="L10927">
        <v>2016</v>
      </c>
      <c r="M10927">
        <v>1.02</v>
      </c>
      <c r="N10927" t="s">
        <v>8405</v>
      </c>
      <c r="O10927" s="2">
        <v>3.472222222222222E-3</v>
      </c>
      <c r="P10927">
        <v>3.46E-3</v>
      </c>
      <c r="Q10927">
        <v>3.4399999999999999E-3</v>
      </c>
      <c r="R10927">
        <v>14.67</v>
      </c>
      <c r="S10927">
        <v>14.62</v>
      </c>
      <c r="T10927" t="s">
        <v>1319</v>
      </c>
      <c r="U10927">
        <v>0</v>
      </c>
      <c r="V10927" t="b">
        <v>0</v>
      </c>
    </row>
    <row r="10928" spans="1:22" x14ac:dyDescent="0.25">
      <c r="A10928">
        <v>3759674</v>
      </c>
      <c r="B10928" t="s">
        <v>8406</v>
      </c>
      <c r="C10928">
        <v>6.3760978999999995E-2</v>
      </c>
      <c r="D10928">
        <v>0.14257388300000001</v>
      </c>
      <c r="E10928">
        <v>52087.560270000002</v>
      </c>
      <c r="F10928">
        <v>6078171.7953128098</v>
      </c>
      <c r="G10928">
        <v>23.1</v>
      </c>
      <c r="H10928">
        <v>0.94504530792130703</v>
      </c>
      <c r="I10928">
        <v>4.1764902019122001</v>
      </c>
      <c r="J10928" s="1">
        <v>42634</v>
      </c>
      <c r="K10928" s="1">
        <v>42652</v>
      </c>
      <c r="L10928">
        <v>2016</v>
      </c>
      <c r="M10928">
        <v>1.02</v>
      </c>
      <c r="N10928" t="s">
        <v>8405</v>
      </c>
      <c r="O10928" s="2">
        <v>9.7222222222222224E-3</v>
      </c>
      <c r="P10928">
        <v>4.0629999999999999E-2</v>
      </c>
      <c r="Q10928">
        <v>4.0329999999999998E-2</v>
      </c>
      <c r="R10928">
        <v>14.47</v>
      </c>
      <c r="S10928">
        <v>14.46</v>
      </c>
      <c r="T10928" t="s">
        <v>252</v>
      </c>
      <c r="U10928">
        <v>0</v>
      </c>
      <c r="V10928" t="b">
        <v>0</v>
      </c>
    </row>
    <row r="10929" spans="1:22" x14ac:dyDescent="0.25">
      <c r="A10929">
        <v>3759673</v>
      </c>
      <c r="B10929" t="s">
        <v>8407</v>
      </c>
      <c r="C10929">
        <v>3.6690614000000003E-2</v>
      </c>
      <c r="D10929">
        <v>8.2042707000000006E-2</v>
      </c>
      <c r="E10929">
        <v>54681.930840000001</v>
      </c>
      <c r="F10929">
        <v>5069130.5718139298</v>
      </c>
      <c r="G10929">
        <v>24.3</v>
      </c>
      <c r="H10929">
        <v>0.83501123099999996</v>
      </c>
      <c r="I10929">
        <v>3.4352024941246402</v>
      </c>
      <c r="J10929" s="1">
        <v>42635</v>
      </c>
      <c r="K10929" s="1">
        <v>42649</v>
      </c>
      <c r="L10929">
        <v>2016</v>
      </c>
      <c r="M10929">
        <v>1.02</v>
      </c>
      <c r="N10929" t="s">
        <v>8405</v>
      </c>
      <c r="O10929" s="2">
        <v>6.9444444444444441E-3</v>
      </c>
      <c r="P10929">
        <v>3.3890000000000003E-2</v>
      </c>
      <c r="Q10929">
        <v>3.3489999999999999E-2</v>
      </c>
      <c r="R10929">
        <v>15.19</v>
      </c>
      <c r="S10929">
        <v>15.18</v>
      </c>
      <c r="T10929" t="s">
        <v>441</v>
      </c>
      <c r="U10929">
        <v>0</v>
      </c>
      <c r="V10929" t="b">
        <v>0</v>
      </c>
    </row>
    <row r="10930" spans="1:22" x14ac:dyDescent="0.25">
      <c r="A10930">
        <v>3759005</v>
      </c>
      <c r="B10930" t="s">
        <v>8408</v>
      </c>
      <c r="C10930">
        <v>1.4606796E-2</v>
      </c>
      <c r="D10930">
        <v>3.2661790000000003E-2</v>
      </c>
      <c r="E10930">
        <v>57671.274539999999</v>
      </c>
      <c r="F10930">
        <v>882695.47010000004</v>
      </c>
      <c r="G10930">
        <v>26.3</v>
      </c>
      <c r="H10930">
        <v>0.75607603243297095</v>
      </c>
      <c r="I10930">
        <v>3.35431694873856</v>
      </c>
      <c r="J10930" s="1">
        <v>42618</v>
      </c>
      <c r="K10930" s="1">
        <v>42620</v>
      </c>
      <c r="L10930">
        <v>2016</v>
      </c>
      <c r="M10930">
        <v>1.02</v>
      </c>
      <c r="N10930" t="s">
        <v>8243</v>
      </c>
      <c r="O10930" s="2">
        <v>6.9444444444444447E-4</v>
      </c>
      <c r="P10930">
        <v>5.8999999999999999E-3</v>
      </c>
      <c r="Q10930">
        <v>5.8900000000000003E-3</v>
      </c>
      <c r="R10930">
        <v>16.02</v>
      </c>
      <c r="S10930">
        <v>15.99</v>
      </c>
      <c r="T10930" t="s">
        <v>153</v>
      </c>
      <c r="U10930">
        <v>0</v>
      </c>
      <c r="V10930" t="b">
        <v>0</v>
      </c>
    </row>
    <row r="10931" spans="1:22" x14ac:dyDescent="0.25">
      <c r="A10931">
        <v>3759007</v>
      </c>
      <c r="B10931" t="s">
        <v>8242</v>
      </c>
      <c r="C10931">
        <v>4.4111820000000003E-2</v>
      </c>
      <c r="D10931">
        <v>9.8637028000000002E-2</v>
      </c>
      <c r="E10931">
        <v>79753.804900000003</v>
      </c>
      <c r="F10931">
        <v>6187375.2035760498</v>
      </c>
      <c r="G10931">
        <v>23.9</v>
      </c>
      <c r="H10931">
        <v>0.74155396359453196</v>
      </c>
      <c r="I10931">
        <v>1.5812717746739999</v>
      </c>
      <c r="J10931" s="1">
        <v>42618</v>
      </c>
      <c r="K10931" s="1">
        <v>42621</v>
      </c>
      <c r="L10931">
        <v>2016</v>
      </c>
      <c r="M10931">
        <v>1.02</v>
      </c>
      <c r="N10931" t="s">
        <v>8243</v>
      </c>
      <c r="O10931" s="2">
        <v>6.9444444444444447E-4</v>
      </c>
      <c r="P10931">
        <v>4.1360000000000001E-2</v>
      </c>
      <c r="Q10931">
        <v>4.113E-2</v>
      </c>
      <c r="R10931">
        <v>22.15</v>
      </c>
      <c r="S10931">
        <v>22.15</v>
      </c>
      <c r="T10931" t="s">
        <v>206</v>
      </c>
      <c r="U10931">
        <v>0</v>
      </c>
      <c r="V10931" t="b">
        <v>0</v>
      </c>
    </row>
    <row r="10932" spans="1:22" x14ac:dyDescent="0.25">
      <c r="A10932">
        <v>3759643</v>
      </c>
      <c r="B10932" t="s">
        <v>8409</v>
      </c>
      <c r="C10932">
        <v>3.0517922999999999E-2</v>
      </c>
      <c r="D10932">
        <v>6.8240150999999999E-2</v>
      </c>
      <c r="E10932">
        <v>83407.888349999994</v>
      </c>
      <c r="F10932">
        <v>2359835.3253019601</v>
      </c>
      <c r="G10932">
        <v>24.7</v>
      </c>
      <c r="H10932">
        <v>0.58043252420341895</v>
      </c>
      <c r="I10932">
        <v>4.2885448549999996</v>
      </c>
      <c r="J10932" s="1">
        <v>42621</v>
      </c>
      <c r="K10932" s="1">
        <v>42637</v>
      </c>
      <c r="L10932">
        <v>2016</v>
      </c>
      <c r="M10932">
        <v>1.02</v>
      </c>
      <c r="N10932" t="s">
        <v>8243</v>
      </c>
      <c r="O10932" s="2">
        <v>6.9444444444444447E-4</v>
      </c>
      <c r="P10932">
        <v>1.5769999999999999E-2</v>
      </c>
      <c r="Q10932">
        <v>1.5689999999999999E-2</v>
      </c>
      <c r="R10932">
        <v>23.17</v>
      </c>
      <c r="S10932">
        <v>23.16</v>
      </c>
      <c r="T10932" t="s">
        <v>8410</v>
      </c>
      <c r="U10932">
        <v>0</v>
      </c>
      <c r="V10932" t="b">
        <v>0</v>
      </c>
    </row>
    <row r="10933" spans="1:22" x14ac:dyDescent="0.25">
      <c r="A10933">
        <v>3759644</v>
      </c>
      <c r="B10933" t="s">
        <v>8411</v>
      </c>
      <c r="C10933">
        <v>3.3462236999999999E-2</v>
      </c>
      <c r="D10933">
        <v>7.4823838000000004E-2</v>
      </c>
      <c r="E10933">
        <v>53380.563889999998</v>
      </c>
      <c r="F10933">
        <v>5987188.3305109097</v>
      </c>
      <c r="G10933">
        <v>24.5</v>
      </c>
      <c r="H10933">
        <v>0.80587865777061296</v>
      </c>
      <c r="I10933">
        <v>3.7837444636080502</v>
      </c>
      <c r="J10933" s="1">
        <v>42625</v>
      </c>
      <c r="K10933" s="1">
        <v>42638</v>
      </c>
      <c r="L10933">
        <v>2016</v>
      </c>
      <c r="M10933">
        <v>1.02</v>
      </c>
      <c r="N10933" t="s">
        <v>8243</v>
      </c>
      <c r="O10933" s="2">
        <v>6.9444444444444447E-4</v>
      </c>
      <c r="P10933">
        <v>4.002E-2</v>
      </c>
      <c r="Q10933">
        <v>3.986E-2</v>
      </c>
      <c r="R10933">
        <v>14.83</v>
      </c>
      <c r="S10933">
        <v>14.82</v>
      </c>
      <c r="T10933" t="s">
        <v>269</v>
      </c>
      <c r="U10933">
        <v>0</v>
      </c>
      <c r="V10933" t="b">
        <v>0</v>
      </c>
    </row>
    <row r="10934" spans="1:22" x14ac:dyDescent="0.25">
      <c r="A10934">
        <v>3758932</v>
      </c>
      <c r="B10934" t="s">
        <v>8412</v>
      </c>
      <c r="C10934">
        <v>2.6579999999999999E-2</v>
      </c>
      <c r="D10934">
        <v>5.9434687E-2</v>
      </c>
      <c r="E10934">
        <v>40874.446980000001</v>
      </c>
      <c r="F10934">
        <v>7260219.9036701396</v>
      </c>
      <c r="G10934">
        <v>25</v>
      </c>
      <c r="H10934">
        <v>1.0429016739999999</v>
      </c>
      <c r="I10934">
        <v>4.3510715219999998</v>
      </c>
      <c r="J10934" s="1">
        <v>42618</v>
      </c>
      <c r="K10934" s="1">
        <v>42623</v>
      </c>
      <c r="L10934">
        <v>2016</v>
      </c>
      <c r="M10934">
        <v>1.02</v>
      </c>
      <c r="N10934" t="s">
        <v>8413</v>
      </c>
      <c r="O10934" s="2">
        <v>6.9444444444444447E-4</v>
      </c>
      <c r="P10934">
        <v>4.8529999999999997E-2</v>
      </c>
      <c r="Q10934">
        <v>4.8320000000000002E-2</v>
      </c>
      <c r="R10934">
        <v>11.35</v>
      </c>
      <c r="S10934">
        <v>11.35</v>
      </c>
      <c r="T10934" t="s">
        <v>261</v>
      </c>
      <c r="U10934">
        <v>0</v>
      </c>
      <c r="V10934" t="b">
        <v>0</v>
      </c>
    </row>
    <row r="10935" spans="1:22" x14ac:dyDescent="0.25">
      <c r="A10935">
        <v>3759247</v>
      </c>
      <c r="B10935" t="s">
        <v>8414</v>
      </c>
      <c r="C10935">
        <v>2.3150212E-2</v>
      </c>
      <c r="D10935">
        <v>5.1765447999999999E-2</v>
      </c>
      <c r="E10935">
        <v>40121.917710000002</v>
      </c>
      <c r="F10935">
        <v>1392212.27672404</v>
      </c>
      <c r="G10935">
        <v>25.3</v>
      </c>
      <c r="H10935">
        <v>0.86557188908833704</v>
      </c>
      <c r="I10935">
        <v>2.5487815021442199</v>
      </c>
      <c r="J10935" s="1">
        <v>42618</v>
      </c>
      <c r="K10935" s="1">
        <v>42622</v>
      </c>
      <c r="L10935">
        <v>2016</v>
      </c>
      <c r="M10935">
        <v>1.02</v>
      </c>
      <c r="N10935" t="s">
        <v>8413</v>
      </c>
      <c r="O10935" s="2">
        <v>6.9444444444444447E-4</v>
      </c>
      <c r="P10935">
        <v>9.3100000000000006E-3</v>
      </c>
      <c r="Q10935">
        <v>9.2899999999999996E-3</v>
      </c>
      <c r="R10935">
        <v>11.15</v>
      </c>
      <c r="S10935">
        <v>11.12</v>
      </c>
      <c r="T10935" t="s">
        <v>5580</v>
      </c>
      <c r="U10935">
        <v>0</v>
      </c>
      <c r="V10935" t="b">
        <v>0</v>
      </c>
    </row>
    <row r="10936" spans="1:22" x14ac:dyDescent="0.25">
      <c r="A10936">
        <v>3759715</v>
      </c>
      <c r="B10936" t="s">
        <v>8415</v>
      </c>
      <c r="C10936">
        <v>3.0517922999999999E-2</v>
      </c>
      <c r="D10936">
        <v>6.8240150999999999E-2</v>
      </c>
      <c r="E10936">
        <v>30908.08339</v>
      </c>
      <c r="F10936">
        <v>509548.07260000001</v>
      </c>
      <c r="G10936">
        <v>24.7</v>
      </c>
      <c r="H10936">
        <v>1.0040471006038401</v>
      </c>
      <c r="I10936">
        <v>2.6348711160578802</v>
      </c>
      <c r="J10936" s="1">
        <v>42634</v>
      </c>
      <c r="K10936" s="1">
        <v>42651</v>
      </c>
      <c r="L10936">
        <v>2016</v>
      </c>
      <c r="M10936">
        <v>1.02</v>
      </c>
      <c r="N10936" t="s">
        <v>8416</v>
      </c>
      <c r="O10936" s="2">
        <v>7.6388888888888886E-3</v>
      </c>
      <c r="P10936">
        <v>3.4099999999999998E-3</v>
      </c>
      <c r="Q10936">
        <v>3.3899999999999998E-3</v>
      </c>
      <c r="R10936">
        <v>8.59</v>
      </c>
      <c r="S10936">
        <v>8.49</v>
      </c>
      <c r="T10936" t="s">
        <v>209</v>
      </c>
      <c r="U10936">
        <v>2</v>
      </c>
      <c r="V10936" t="b">
        <v>0</v>
      </c>
    </row>
    <row r="10937" spans="1:22" x14ac:dyDescent="0.25">
      <c r="A10937">
        <v>3759297</v>
      </c>
      <c r="B10937" t="s">
        <v>8417</v>
      </c>
      <c r="C10937">
        <v>9.6506149999999995E-3</v>
      </c>
      <c r="D10937">
        <v>2.1579431E-2</v>
      </c>
      <c r="E10937">
        <v>56342.398509999999</v>
      </c>
      <c r="F10937">
        <v>942145.88800000004</v>
      </c>
      <c r="G10937">
        <v>27.2</v>
      </c>
      <c r="H10937">
        <v>0.791529753375804</v>
      </c>
      <c r="I10937">
        <v>3.85405566834392</v>
      </c>
      <c r="J10937" s="1">
        <v>42623</v>
      </c>
      <c r="K10937" s="1">
        <v>42624</v>
      </c>
      <c r="L10937">
        <v>2016</v>
      </c>
      <c r="M10937">
        <v>1.02</v>
      </c>
      <c r="N10937" t="s">
        <v>8418</v>
      </c>
      <c r="O10937" s="2">
        <v>6.9444444444444447E-4</v>
      </c>
      <c r="P10937">
        <v>6.3E-3</v>
      </c>
      <c r="Q10937">
        <v>6.2899999999999996E-3</v>
      </c>
      <c r="R10937">
        <v>15.65</v>
      </c>
      <c r="S10937">
        <v>15.62</v>
      </c>
      <c r="T10937" t="s">
        <v>473</v>
      </c>
      <c r="U10937">
        <v>0</v>
      </c>
      <c r="V10937" t="b">
        <v>0</v>
      </c>
    </row>
    <row r="10938" spans="1:22" x14ac:dyDescent="0.25">
      <c r="A10938">
        <v>3759983</v>
      </c>
      <c r="B10938" t="s">
        <v>8419</v>
      </c>
      <c r="C10938">
        <v>2.2108281E-2</v>
      </c>
      <c r="D10938">
        <v>4.9435619E-2</v>
      </c>
      <c r="E10938">
        <v>30674.05356</v>
      </c>
      <c r="F10938">
        <v>1755068.53759468</v>
      </c>
      <c r="G10938">
        <v>25.4</v>
      </c>
      <c r="H10938">
        <v>0.99270796038045195</v>
      </c>
      <c r="I10938">
        <v>3.5116397856676098</v>
      </c>
      <c r="J10938" s="1">
        <v>42638</v>
      </c>
      <c r="K10938" s="1">
        <v>42644</v>
      </c>
      <c r="L10938">
        <v>2016</v>
      </c>
      <c r="M10938">
        <v>1.02</v>
      </c>
      <c r="N10938" t="s">
        <v>8418</v>
      </c>
      <c r="O10938" s="2">
        <v>7.6388888888888886E-3</v>
      </c>
      <c r="P10938">
        <v>1.1730000000000001E-2</v>
      </c>
      <c r="Q10938">
        <v>1.1560000000000001E-2</v>
      </c>
      <c r="R10938">
        <v>8.52</v>
      </c>
      <c r="S10938">
        <v>8.49</v>
      </c>
      <c r="T10938" t="s">
        <v>229</v>
      </c>
      <c r="U10938">
        <v>0</v>
      </c>
      <c r="V10938" t="b">
        <v>0</v>
      </c>
    </row>
    <row r="10939" spans="1:22" x14ac:dyDescent="0.25">
      <c r="A10939">
        <v>3754264</v>
      </c>
      <c r="B10939" t="s">
        <v>8420</v>
      </c>
      <c r="C10939">
        <v>0.36020934599999999</v>
      </c>
      <c r="D10939">
        <v>0.805452583</v>
      </c>
      <c r="E10939">
        <v>38774.300499999998</v>
      </c>
      <c r="F10939">
        <v>6813866.3994875001</v>
      </c>
      <c r="G10939">
        <v>19.34</v>
      </c>
      <c r="H10939">
        <v>0.99317248179582196</v>
      </c>
      <c r="I10939">
        <v>5.4504555555006204</v>
      </c>
      <c r="J10939" s="1">
        <v>42532</v>
      </c>
      <c r="K10939" s="1">
        <v>42727</v>
      </c>
      <c r="L10939">
        <v>2016</v>
      </c>
      <c r="M10939">
        <v>1.02</v>
      </c>
      <c r="N10939" t="s">
        <v>8274</v>
      </c>
      <c r="O10939" s="2">
        <v>6.9444444444444447E-4</v>
      </c>
      <c r="P10939">
        <v>4.555E-2</v>
      </c>
      <c r="Q10939">
        <v>4.555E-2</v>
      </c>
      <c r="R10939">
        <v>10.77</v>
      </c>
      <c r="S10939">
        <v>10.77</v>
      </c>
      <c r="T10939" t="s">
        <v>8421</v>
      </c>
      <c r="U10939">
        <v>1</v>
      </c>
      <c r="V10939" t="b">
        <v>1</v>
      </c>
    </row>
    <row r="10940" spans="1:22" x14ac:dyDescent="0.25">
      <c r="A10940">
        <v>3759315</v>
      </c>
      <c r="B10940" t="s">
        <v>8422</v>
      </c>
      <c r="C10940">
        <v>2.0162992000000001E-2</v>
      </c>
      <c r="D10940">
        <v>4.5085820999999998E-2</v>
      </c>
      <c r="E10940">
        <v>35481.80618</v>
      </c>
      <c r="F10940">
        <v>4600206.0402014302</v>
      </c>
      <c r="G10940">
        <v>25.6</v>
      </c>
      <c r="H10940">
        <v>0.97548949342688096</v>
      </c>
      <c r="I10940">
        <v>2.9700485595389199</v>
      </c>
      <c r="J10940" s="1">
        <v>42619</v>
      </c>
      <c r="K10940" s="1">
        <v>42625</v>
      </c>
      <c r="L10940">
        <v>2016</v>
      </c>
      <c r="M10940">
        <v>1.02</v>
      </c>
      <c r="N10940" t="s">
        <v>8274</v>
      </c>
      <c r="O10940" s="2">
        <v>6.9444444444444447E-4</v>
      </c>
      <c r="P10940">
        <v>3.075E-2</v>
      </c>
      <c r="Q10940">
        <v>3.0470000000000001E-2</v>
      </c>
      <c r="R10940">
        <v>9.86</v>
      </c>
      <c r="S10940">
        <v>9.85</v>
      </c>
      <c r="T10940" t="s">
        <v>27</v>
      </c>
      <c r="U10940">
        <v>0</v>
      </c>
      <c r="V10940" t="b">
        <v>0</v>
      </c>
    </row>
    <row r="10941" spans="1:22" x14ac:dyDescent="0.25">
      <c r="A10941">
        <v>3759361</v>
      </c>
      <c r="B10941" t="s">
        <v>8273</v>
      </c>
      <c r="C10941">
        <v>3.3462236999999999E-2</v>
      </c>
      <c r="D10941">
        <v>7.4823838000000004E-2</v>
      </c>
      <c r="E10941">
        <v>29449.044040000001</v>
      </c>
      <c r="F10941">
        <v>2179938.5908623599</v>
      </c>
      <c r="G10941">
        <v>24.5</v>
      </c>
      <c r="H10941">
        <v>0.992920392420794</v>
      </c>
      <c r="I10941">
        <v>2.13659015922588</v>
      </c>
      <c r="J10941" s="1">
        <v>42620</v>
      </c>
      <c r="K10941" s="1">
        <v>42685</v>
      </c>
      <c r="L10941">
        <v>2016</v>
      </c>
      <c r="M10941">
        <v>1.02</v>
      </c>
      <c r="N10941" t="s">
        <v>8274</v>
      </c>
      <c r="O10941" s="2">
        <v>6.9444444444444447E-4</v>
      </c>
      <c r="P10941">
        <v>1.457E-2</v>
      </c>
      <c r="Q10941">
        <v>1.457E-2</v>
      </c>
      <c r="R10941">
        <v>8.18</v>
      </c>
      <c r="S10941">
        <v>8.16</v>
      </c>
      <c r="T10941" t="s">
        <v>269</v>
      </c>
      <c r="U10941">
        <v>1</v>
      </c>
      <c r="V10941" t="b">
        <v>0</v>
      </c>
    </row>
    <row r="10942" spans="1:22" x14ac:dyDescent="0.25">
      <c r="A10942">
        <v>3759769</v>
      </c>
      <c r="B10942" t="s">
        <v>8423</v>
      </c>
      <c r="C10942">
        <v>5.8150703999999998E-2</v>
      </c>
      <c r="D10942">
        <v>0.13002892699999999</v>
      </c>
      <c r="E10942">
        <v>83876.936489999993</v>
      </c>
      <c r="F10942">
        <v>5538529.4780000001</v>
      </c>
      <c r="G10942">
        <v>23.3</v>
      </c>
      <c r="H10942">
        <v>0.52270843590082705</v>
      </c>
      <c r="I10942">
        <v>3.4263228300714701</v>
      </c>
      <c r="J10942" s="1">
        <v>42638</v>
      </c>
      <c r="K10942" s="1">
        <v>42649</v>
      </c>
      <c r="L10942">
        <v>2016</v>
      </c>
      <c r="M10942">
        <v>1.02</v>
      </c>
      <c r="N10942" t="s">
        <v>8274</v>
      </c>
      <c r="O10942" s="2">
        <v>8.3333333333333332E-3</v>
      </c>
      <c r="P10942">
        <v>3.7019999999999997E-2</v>
      </c>
      <c r="Q10942">
        <v>3.6630000000000003E-2</v>
      </c>
      <c r="R10942">
        <v>23.3</v>
      </c>
      <c r="S10942">
        <v>23.3</v>
      </c>
      <c r="T10942" t="s">
        <v>768</v>
      </c>
      <c r="U10942">
        <v>0</v>
      </c>
      <c r="V10942" t="b">
        <v>0</v>
      </c>
    </row>
    <row r="10943" spans="1:22" x14ac:dyDescent="0.25">
      <c r="A10943">
        <v>3758250</v>
      </c>
      <c r="B10943" t="s">
        <v>8424</v>
      </c>
      <c r="C10943">
        <v>2.5383703000000001E-2</v>
      </c>
      <c r="D10943">
        <v>5.6759684999999997E-2</v>
      </c>
      <c r="E10943">
        <v>49468.414120000001</v>
      </c>
      <c r="F10943">
        <v>1387627.1618476801</v>
      </c>
      <c r="G10943">
        <v>25.1</v>
      </c>
      <c r="H10943">
        <v>0.80638354006294699</v>
      </c>
      <c r="I10943">
        <v>2.8829179466239001</v>
      </c>
      <c r="J10943" s="1">
        <v>42611</v>
      </c>
      <c r="K10943" s="1">
        <v>42626</v>
      </c>
      <c r="L10943">
        <v>2016</v>
      </c>
      <c r="M10943">
        <v>1.02</v>
      </c>
      <c r="N10943" t="s">
        <v>8425</v>
      </c>
      <c r="O10943" s="2">
        <v>6.9444444444444447E-4</v>
      </c>
      <c r="P10943">
        <v>9.2800000000000001E-3</v>
      </c>
      <c r="Q10943">
        <v>9.2300000000000004E-3</v>
      </c>
      <c r="R10943">
        <v>13.74</v>
      </c>
      <c r="S10943">
        <v>13.72</v>
      </c>
      <c r="T10943" t="s">
        <v>427</v>
      </c>
      <c r="U10943">
        <v>1</v>
      </c>
      <c r="V10943" t="b">
        <v>0</v>
      </c>
    </row>
    <row r="10944" spans="1:22" x14ac:dyDescent="0.25">
      <c r="A10944">
        <v>54017263</v>
      </c>
      <c r="B10944" t="s">
        <v>8426</v>
      </c>
      <c r="C10944">
        <v>4.2126460999999997E-2</v>
      </c>
      <c r="D10944">
        <v>9.4197631000000004E-2</v>
      </c>
      <c r="E10944">
        <v>65430.050889999999</v>
      </c>
      <c r="F10944">
        <v>35296270.746474199</v>
      </c>
      <c r="G10944">
        <v>24</v>
      </c>
      <c r="H10944">
        <v>0.946454275154749</v>
      </c>
      <c r="I10944">
        <v>4.0267023731011502</v>
      </c>
      <c r="J10944" s="1">
        <v>43966</v>
      </c>
      <c r="K10944" s="1">
        <v>44003</v>
      </c>
      <c r="L10944">
        <v>2020</v>
      </c>
      <c r="M10944">
        <v>1.02</v>
      </c>
      <c r="N10944" t="s">
        <v>8165</v>
      </c>
      <c r="O10944" s="2">
        <v>6.9444444444444447E-4</v>
      </c>
      <c r="P10944">
        <v>1.755E-2</v>
      </c>
      <c r="Q10944">
        <v>1.755E-2</v>
      </c>
      <c r="R10944">
        <v>10.91</v>
      </c>
      <c r="S10944">
        <v>10.89</v>
      </c>
      <c r="T10944" t="s">
        <v>99</v>
      </c>
      <c r="U10944">
        <v>1</v>
      </c>
      <c r="V10944" t="b">
        <v>0</v>
      </c>
    </row>
    <row r="10945" spans="1:22" x14ac:dyDescent="0.25">
      <c r="A10945">
        <v>3757901</v>
      </c>
      <c r="B10945" t="s">
        <v>8068</v>
      </c>
      <c r="C10945">
        <v>1.8388867E-2</v>
      </c>
      <c r="D10945">
        <v>4.1118756999999999E-2</v>
      </c>
      <c r="E10945">
        <v>13549.18591</v>
      </c>
      <c r="F10945">
        <v>4681832.5771088703</v>
      </c>
      <c r="G10945">
        <v>25.8</v>
      </c>
      <c r="H10945">
        <v>1.0255400968039301</v>
      </c>
      <c r="I10945">
        <v>1.7672029359999999</v>
      </c>
      <c r="J10945" s="1">
        <v>42590</v>
      </c>
      <c r="K10945" s="1">
        <v>42706</v>
      </c>
      <c r="L10945">
        <v>2016</v>
      </c>
      <c r="M10945">
        <v>1.02</v>
      </c>
      <c r="N10945" t="s">
        <v>8069</v>
      </c>
      <c r="O10945" s="2">
        <v>6.9444444444444447E-4</v>
      </c>
      <c r="P10945">
        <v>3.1300000000000001E-2</v>
      </c>
      <c r="Q10945">
        <v>3.1280000000000002E-2</v>
      </c>
      <c r="R10945">
        <v>3.76</v>
      </c>
      <c r="S10945">
        <v>3.74</v>
      </c>
      <c r="T10945" t="s">
        <v>792</v>
      </c>
      <c r="U10945">
        <v>0</v>
      </c>
      <c r="V10945" t="b">
        <v>0</v>
      </c>
    </row>
    <row r="10946" spans="1:22" x14ac:dyDescent="0.25">
      <c r="A10946">
        <v>3759768</v>
      </c>
      <c r="B10946" t="s">
        <v>7841</v>
      </c>
      <c r="C10946">
        <v>6.9912519999999999E-3</v>
      </c>
      <c r="D10946">
        <v>1.5632915000000001E-2</v>
      </c>
      <c r="E10946">
        <v>32249.539560000001</v>
      </c>
      <c r="F10946">
        <v>978611.41599999997</v>
      </c>
      <c r="G10946">
        <v>27.9</v>
      </c>
      <c r="H10946">
        <v>0.85773318939820598</v>
      </c>
      <c r="I10946">
        <v>1.6316916349999999</v>
      </c>
      <c r="J10946" s="1">
        <v>42638</v>
      </c>
      <c r="K10946" s="1">
        <v>42644</v>
      </c>
      <c r="L10946">
        <v>2016</v>
      </c>
      <c r="M10946">
        <v>1.02</v>
      </c>
      <c r="N10946" t="s">
        <v>7842</v>
      </c>
      <c r="O10946" s="2">
        <v>2.7777777777777779E-3</v>
      </c>
      <c r="P10946">
        <v>6.5399999999999998E-3</v>
      </c>
      <c r="Q10946">
        <v>6.5199999999999998E-3</v>
      </c>
      <c r="R10946">
        <v>8.9600000000000009</v>
      </c>
      <c r="S10946">
        <v>8.91</v>
      </c>
      <c r="T10946" t="s">
        <v>1316</v>
      </c>
      <c r="U10946">
        <v>0</v>
      </c>
      <c r="V10946" t="b">
        <v>0</v>
      </c>
    </row>
    <row r="10947" spans="1:22" x14ac:dyDescent="0.25">
      <c r="A10947">
        <v>3759288</v>
      </c>
      <c r="B10947" t="s">
        <v>7860</v>
      </c>
      <c r="C10947">
        <v>1.5295194E-2</v>
      </c>
      <c r="D10947">
        <v>3.4201093000000002E-2</v>
      </c>
      <c r="E10947">
        <v>20877.167239999999</v>
      </c>
      <c r="F10947">
        <v>2397516.0068779802</v>
      </c>
      <c r="G10947">
        <v>26.2</v>
      </c>
      <c r="H10947">
        <v>0.97694894065663695</v>
      </c>
      <c r="I10947">
        <v>1.3502356079162301</v>
      </c>
      <c r="J10947" s="1">
        <v>42622</v>
      </c>
      <c r="K10947" s="1">
        <v>42632</v>
      </c>
      <c r="L10947">
        <v>2016</v>
      </c>
      <c r="M10947">
        <v>1.02</v>
      </c>
      <c r="N10947" t="s">
        <v>7861</v>
      </c>
      <c r="O10947" s="2">
        <v>6.9444444444444447E-4</v>
      </c>
      <c r="P10947">
        <v>1.6029999999999999E-2</v>
      </c>
      <c r="Q10947">
        <v>1.5949999999999999E-2</v>
      </c>
      <c r="R10947">
        <v>5.8</v>
      </c>
      <c r="S10947">
        <v>5.77</v>
      </c>
      <c r="T10947" t="s">
        <v>365</v>
      </c>
      <c r="U10947">
        <v>0</v>
      </c>
      <c r="V10947" t="b">
        <v>0</v>
      </c>
    </row>
    <row r="10948" spans="1:22" x14ac:dyDescent="0.25">
      <c r="A10948">
        <v>3759675</v>
      </c>
      <c r="B10948" t="s">
        <v>8427</v>
      </c>
      <c r="C10948">
        <v>4.2126459999999996E-3</v>
      </c>
      <c r="D10948">
        <v>9.4197629999999994E-3</v>
      </c>
      <c r="E10948">
        <v>49333.715689999997</v>
      </c>
      <c r="F10948">
        <v>149219.14799999999</v>
      </c>
      <c r="G10948">
        <v>29</v>
      </c>
      <c r="H10948">
        <v>0.82826473607200601</v>
      </c>
      <c r="I10948">
        <v>2.8296138438006402</v>
      </c>
      <c r="J10948" s="1">
        <v>42635</v>
      </c>
      <c r="K10948" s="1">
        <v>42637</v>
      </c>
      <c r="L10948">
        <v>2016</v>
      </c>
      <c r="M10948">
        <v>1.02</v>
      </c>
      <c r="N10948" t="s">
        <v>8428</v>
      </c>
      <c r="O10948" s="2">
        <v>6.9444444444444447E-4</v>
      </c>
      <c r="P10948">
        <v>1E-3</v>
      </c>
      <c r="Q10948">
        <v>1E-3</v>
      </c>
      <c r="R10948">
        <v>13.7</v>
      </c>
      <c r="S10948">
        <v>13.51</v>
      </c>
      <c r="T10948" t="s">
        <v>977</v>
      </c>
      <c r="U10948">
        <v>0</v>
      </c>
      <c r="V10948" t="b">
        <v>0</v>
      </c>
    </row>
    <row r="10949" spans="1:22" x14ac:dyDescent="0.25">
      <c r="A10949">
        <v>3759719</v>
      </c>
      <c r="B10949" t="s">
        <v>8429</v>
      </c>
      <c r="C10949">
        <v>1.1602591000000001E-2</v>
      </c>
      <c r="D10949">
        <v>2.5944182E-2</v>
      </c>
      <c r="E10949">
        <v>55686.27534</v>
      </c>
      <c r="F10949">
        <v>1277171.0659004301</v>
      </c>
      <c r="G10949">
        <v>26.8</v>
      </c>
      <c r="H10949">
        <v>0.75958896889000405</v>
      </c>
      <c r="I10949">
        <v>2.8678907736346302</v>
      </c>
      <c r="J10949" s="1">
        <v>42638</v>
      </c>
      <c r="K10949" s="1">
        <v>42643</v>
      </c>
      <c r="L10949">
        <v>2016</v>
      </c>
      <c r="M10949">
        <v>1.02</v>
      </c>
      <c r="N10949" t="s">
        <v>8428</v>
      </c>
      <c r="O10949" s="2">
        <v>6.9444444444444447E-4</v>
      </c>
      <c r="P10949">
        <v>8.5400000000000007E-3</v>
      </c>
      <c r="Q10949">
        <v>8.5000000000000006E-3</v>
      </c>
      <c r="R10949">
        <v>15.47</v>
      </c>
      <c r="S10949">
        <v>15.45</v>
      </c>
      <c r="T10949" t="s">
        <v>707</v>
      </c>
      <c r="U10949">
        <v>0</v>
      </c>
      <c r="V10949" t="b">
        <v>0</v>
      </c>
    </row>
    <row r="10950" spans="1:22" x14ac:dyDescent="0.25">
      <c r="A10950">
        <v>3759759</v>
      </c>
      <c r="B10950" t="s">
        <v>8430</v>
      </c>
      <c r="C10950">
        <v>9.6506149999999995E-3</v>
      </c>
      <c r="D10950">
        <v>2.1579431E-2</v>
      </c>
      <c r="E10950">
        <v>31136.02462</v>
      </c>
      <c r="F10950">
        <v>1592179.8540000001</v>
      </c>
      <c r="G10950">
        <v>27.2</v>
      </c>
      <c r="H10950">
        <v>0.93415634441818196</v>
      </c>
      <c r="I10950">
        <v>2.0966564972597701</v>
      </c>
      <c r="J10950" s="1">
        <v>42638</v>
      </c>
      <c r="K10950" s="1">
        <v>42648</v>
      </c>
      <c r="L10950">
        <v>2016</v>
      </c>
      <c r="M10950">
        <v>1.02</v>
      </c>
      <c r="N10950" t="s">
        <v>8431</v>
      </c>
      <c r="O10950" s="2">
        <v>6.9444444444444447E-4</v>
      </c>
      <c r="P10950">
        <v>1.064E-2</v>
      </c>
      <c r="Q10950">
        <v>1.06E-2</v>
      </c>
      <c r="R10950">
        <v>8.65</v>
      </c>
      <c r="S10950">
        <v>8.6199999999999992</v>
      </c>
      <c r="T10950" t="s">
        <v>473</v>
      </c>
      <c r="U10950">
        <v>0</v>
      </c>
      <c r="V10950" t="b">
        <v>0</v>
      </c>
    </row>
    <row r="10951" spans="1:22" x14ac:dyDescent="0.25">
      <c r="A10951">
        <v>3759749</v>
      </c>
      <c r="B10951" t="s">
        <v>8432</v>
      </c>
      <c r="C10951">
        <v>1.3321556999999999E-2</v>
      </c>
      <c r="D10951">
        <v>2.9787905999999999E-2</v>
      </c>
      <c r="E10951">
        <v>39547.768250000001</v>
      </c>
      <c r="F10951">
        <v>1858103.8461603699</v>
      </c>
      <c r="G10951">
        <v>26.5</v>
      </c>
      <c r="H10951">
        <v>0.90425029099999998</v>
      </c>
      <c r="I10951">
        <v>2.4218314796032501</v>
      </c>
      <c r="J10951" s="1">
        <v>42638</v>
      </c>
      <c r="K10951" s="1">
        <v>42640</v>
      </c>
      <c r="L10951">
        <v>2016</v>
      </c>
      <c r="M10951">
        <v>1.02</v>
      </c>
      <c r="N10951" t="s">
        <v>8431</v>
      </c>
      <c r="O10951" s="2">
        <v>6.9444444444444447E-4</v>
      </c>
      <c r="P10951">
        <v>1.242E-2</v>
      </c>
      <c r="Q10951">
        <v>1.235E-2</v>
      </c>
      <c r="R10951">
        <v>10.99</v>
      </c>
      <c r="S10951">
        <v>10.97</v>
      </c>
      <c r="T10951" t="s">
        <v>153</v>
      </c>
      <c r="U10951">
        <v>0</v>
      </c>
      <c r="V10951" t="b">
        <v>0</v>
      </c>
    </row>
    <row r="10952" spans="1:22" x14ac:dyDescent="0.25">
      <c r="A10952">
        <v>3759777</v>
      </c>
      <c r="B10952" t="s">
        <v>8433</v>
      </c>
      <c r="C10952">
        <v>2.3150212E-2</v>
      </c>
      <c r="D10952">
        <v>5.1765447999999999E-2</v>
      </c>
      <c r="E10952">
        <v>29442.918750000001</v>
      </c>
      <c r="F10952">
        <v>5849666.7336068703</v>
      </c>
      <c r="G10952">
        <v>25.3</v>
      </c>
      <c r="H10952">
        <v>0.97265517548582903</v>
      </c>
      <c r="I10952">
        <v>2.0132358653563398</v>
      </c>
      <c r="J10952" s="1">
        <v>42639</v>
      </c>
      <c r="K10952" s="1">
        <v>42650</v>
      </c>
      <c r="L10952">
        <v>2016</v>
      </c>
      <c r="M10952">
        <v>1.02</v>
      </c>
      <c r="N10952" t="s">
        <v>8431</v>
      </c>
      <c r="O10952" s="2">
        <v>6.9444444444444447E-4</v>
      </c>
      <c r="P10952">
        <v>3.9100000000000003E-2</v>
      </c>
      <c r="Q10952">
        <v>3.8899999999999997E-2</v>
      </c>
      <c r="R10952">
        <v>8.18</v>
      </c>
      <c r="S10952">
        <v>8.17</v>
      </c>
      <c r="T10952" t="s">
        <v>159</v>
      </c>
      <c r="U10952">
        <v>0</v>
      </c>
      <c r="V10952" t="b">
        <v>0</v>
      </c>
    </row>
    <row r="10953" spans="1:22" x14ac:dyDescent="0.25">
      <c r="A10953">
        <v>3760219</v>
      </c>
      <c r="B10953" t="s">
        <v>8434</v>
      </c>
      <c r="C10953">
        <v>2.2108281E-2</v>
      </c>
      <c r="D10953">
        <v>4.9435619E-2</v>
      </c>
      <c r="E10953">
        <v>27194.710520000001</v>
      </c>
      <c r="F10953">
        <v>2154934.2790000001</v>
      </c>
      <c r="G10953">
        <v>25.4</v>
      </c>
      <c r="H10953">
        <v>1.0161262633491901</v>
      </c>
      <c r="I10953">
        <v>3.6202116373427198</v>
      </c>
      <c r="J10953" s="1">
        <v>42638</v>
      </c>
      <c r="K10953" s="1">
        <v>42651</v>
      </c>
      <c r="L10953">
        <v>2016</v>
      </c>
      <c r="M10953">
        <v>1.02</v>
      </c>
      <c r="N10953" t="s">
        <v>8431</v>
      </c>
      <c r="O10953" s="2">
        <v>6.9444444444444447E-4</v>
      </c>
      <c r="P10953">
        <v>1.44E-2</v>
      </c>
      <c r="Q10953">
        <v>1.434E-2</v>
      </c>
      <c r="R10953">
        <v>7.55</v>
      </c>
      <c r="S10953">
        <v>7.53</v>
      </c>
      <c r="T10953" t="s">
        <v>229</v>
      </c>
      <c r="U10953">
        <v>0</v>
      </c>
      <c r="V10953" t="b">
        <v>0</v>
      </c>
    </row>
    <row r="10954" spans="1:22" x14ac:dyDescent="0.25">
      <c r="A10954">
        <v>3760648</v>
      </c>
      <c r="B10954" t="s">
        <v>8435</v>
      </c>
      <c r="C10954">
        <v>2.2108281E-2</v>
      </c>
      <c r="D10954">
        <v>4.9435619E-2</v>
      </c>
      <c r="E10954">
        <v>33353.715889999999</v>
      </c>
      <c r="F10954">
        <v>5089952.5907064704</v>
      </c>
      <c r="G10954">
        <v>25.4</v>
      </c>
      <c r="H10954">
        <v>0.93545468821664601</v>
      </c>
      <c r="I10954">
        <v>1.72709375866157</v>
      </c>
      <c r="J10954" s="1">
        <v>42649</v>
      </c>
      <c r="K10954" s="1">
        <v>42653</v>
      </c>
      <c r="L10954">
        <v>2016</v>
      </c>
      <c r="M10954">
        <v>1.02</v>
      </c>
      <c r="N10954" t="s">
        <v>8431</v>
      </c>
      <c r="O10954" s="2">
        <v>1.3194444444444444E-2</v>
      </c>
      <c r="P10954">
        <v>3.4020000000000002E-2</v>
      </c>
      <c r="Q10954">
        <v>3.3259999999999998E-2</v>
      </c>
      <c r="R10954">
        <v>9.26</v>
      </c>
      <c r="S10954">
        <v>9.26</v>
      </c>
      <c r="T10954" t="s">
        <v>229</v>
      </c>
      <c r="U10954">
        <v>0</v>
      </c>
      <c r="V10954" t="b">
        <v>0</v>
      </c>
    </row>
    <row r="10955" spans="1:22" x14ac:dyDescent="0.25">
      <c r="A10955">
        <v>3781461</v>
      </c>
      <c r="B10955" t="s">
        <v>7864</v>
      </c>
      <c r="C10955">
        <v>1.0105434E-2</v>
      </c>
      <c r="D10955">
        <v>2.2596438E-2</v>
      </c>
      <c r="E10955">
        <v>66505.700639999995</v>
      </c>
      <c r="F10955">
        <v>52269597.339993902</v>
      </c>
      <c r="G10955">
        <v>27.1</v>
      </c>
      <c r="H10955">
        <v>0.71184500486467295</v>
      </c>
      <c r="I10955">
        <v>1.2031829138132899</v>
      </c>
      <c r="J10955" s="1">
        <v>42993</v>
      </c>
      <c r="K10955" s="1">
        <v>42996</v>
      </c>
      <c r="L10955">
        <v>2020</v>
      </c>
      <c r="M10955">
        <v>1.02</v>
      </c>
      <c r="N10955" t="s">
        <v>7865</v>
      </c>
      <c r="O10955" s="2">
        <v>8.2638888888888887E-2</v>
      </c>
      <c r="P10955">
        <v>3.0509999999999999E-2</v>
      </c>
      <c r="Q10955">
        <v>2.562E-2</v>
      </c>
      <c r="R10955">
        <v>7.41</v>
      </c>
      <c r="S10955">
        <v>7.4</v>
      </c>
      <c r="T10955" t="s">
        <v>670</v>
      </c>
      <c r="U10955">
        <v>0</v>
      </c>
      <c r="V10955" t="b">
        <v>0</v>
      </c>
    </row>
    <row r="10956" spans="1:22" x14ac:dyDescent="0.25">
      <c r="A10956">
        <v>3759318</v>
      </c>
      <c r="B10956" t="s">
        <v>7862</v>
      </c>
      <c r="C10956">
        <v>3.5039264000000001E-2</v>
      </c>
      <c r="D10956">
        <v>7.8350175999999994E-2</v>
      </c>
      <c r="E10956">
        <v>63439.717100000002</v>
      </c>
      <c r="F10956">
        <v>6022229.0883946205</v>
      </c>
      <c r="G10956">
        <v>24.4</v>
      </c>
      <c r="H10956">
        <v>0.52269963628409899</v>
      </c>
      <c r="I10956">
        <v>1.1335214776263101</v>
      </c>
      <c r="J10956" s="1">
        <v>42623</v>
      </c>
      <c r="K10956" s="1">
        <v>42624</v>
      </c>
      <c r="L10956">
        <v>2016</v>
      </c>
      <c r="M10956">
        <v>1.02</v>
      </c>
      <c r="N10956" t="s">
        <v>7863</v>
      </c>
      <c r="O10956" s="2">
        <v>6.9444444444444447E-4</v>
      </c>
      <c r="P10956">
        <v>4.0259999999999997E-2</v>
      </c>
      <c r="Q10956">
        <v>3.986E-2</v>
      </c>
      <c r="R10956">
        <v>17.62</v>
      </c>
      <c r="S10956">
        <v>17.62</v>
      </c>
      <c r="T10956" t="s">
        <v>290</v>
      </c>
      <c r="U10956">
        <v>0</v>
      </c>
      <c r="V10956" t="b">
        <v>0</v>
      </c>
    </row>
    <row r="10957" spans="1:22" x14ac:dyDescent="0.25">
      <c r="A10957">
        <v>3759753</v>
      </c>
      <c r="B10957" t="s">
        <v>8436</v>
      </c>
      <c r="C10957">
        <v>2.4241248E-2</v>
      </c>
      <c r="D10957">
        <v>5.4205079000000003E-2</v>
      </c>
      <c r="E10957">
        <v>29501.763269999999</v>
      </c>
      <c r="F10957">
        <v>4814547.8338064002</v>
      </c>
      <c r="G10957">
        <v>25.2</v>
      </c>
      <c r="H10957">
        <v>1.0242386980448199</v>
      </c>
      <c r="I10957">
        <v>3.5390992419249701</v>
      </c>
      <c r="J10957" s="1">
        <v>42638</v>
      </c>
      <c r="K10957" s="1">
        <v>42652</v>
      </c>
      <c r="L10957">
        <v>2016</v>
      </c>
      <c r="M10957">
        <v>1.02</v>
      </c>
      <c r="N10957" t="s">
        <v>7863</v>
      </c>
      <c r="O10957" s="2">
        <v>6.9444444444444447E-4</v>
      </c>
      <c r="P10957">
        <v>3.218E-2</v>
      </c>
      <c r="Q10957">
        <v>3.2039999999999999E-2</v>
      </c>
      <c r="R10957">
        <v>8.19</v>
      </c>
      <c r="S10957">
        <v>8.18</v>
      </c>
      <c r="T10957" t="s">
        <v>308</v>
      </c>
      <c r="U10957">
        <v>0</v>
      </c>
      <c r="V10957" t="b">
        <v>0</v>
      </c>
    </row>
    <row r="10958" spans="1:22" x14ac:dyDescent="0.25">
      <c r="A10958">
        <v>3760675</v>
      </c>
      <c r="B10958" t="s">
        <v>8437</v>
      </c>
      <c r="C10958">
        <v>1.7561232E-2</v>
      </c>
      <c r="D10958">
        <v>3.9268108000000003E-2</v>
      </c>
      <c r="E10958">
        <v>38771.516660000001</v>
      </c>
      <c r="F10958">
        <v>2779022.8585983301</v>
      </c>
      <c r="G10958">
        <v>25.9</v>
      </c>
      <c r="H10958">
        <v>0.84658313998729895</v>
      </c>
      <c r="I10958">
        <v>2.0401325087150299</v>
      </c>
      <c r="J10958" s="1">
        <v>42652</v>
      </c>
      <c r="K10958" s="1">
        <v>42654</v>
      </c>
      <c r="L10958">
        <v>2016</v>
      </c>
      <c r="M10958">
        <v>1.02</v>
      </c>
      <c r="N10958" t="s">
        <v>8438</v>
      </c>
      <c r="O10958" s="2">
        <v>7.1527777777777773E-2</v>
      </c>
      <c r="P10958">
        <v>1.8579999999999999E-2</v>
      </c>
      <c r="Q10958">
        <v>1.8380000000000001E-2</v>
      </c>
      <c r="R10958">
        <v>10.77</v>
      </c>
      <c r="S10958">
        <v>10.76</v>
      </c>
      <c r="T10958" t="s">
        <v>630</v>
      </c>
      <c r="U10958">
        <v>0</v>
      </c>
      <c r="V10958" t="b">
        <v>0</v>
      </c>
    </row>
    <row r="10959" spans="1:22" x14ac:dyDescent="0.25">
      <c r="A10959">
        <v>3759722</v>
      </c>
      <c r="B10959" t="s">
        <v>7960</v>
      </c>
      <c r="C10959">
        <v>1.4606796E-2</v>
      </c>
      <c r="D10959">
        <v>3.2661790000000003E-2</v>
      </c>
      <c r="E10959">
        <v>39182.529280000002</v>
      </c>
      <c r="F10959">
        <v>2352884.3201115602</v>
      </c>
      <c r="G10959">
        <v>26.3</v>
      </c>
      <c r="H10959">
        <v>0.82966989794508805</v>
      </c>
      <c r="I10959">
        <v>1.9322439706457999</v>
      </c>
      <c r="J10959" s="1">
        <v>42638</v>
      </c>
      <c r="K10959" s="1">
        <v>42643</v>
      </c>
      <c r="L10959">
        <v>2016</v>
      </c>
      <c r="M10959">
        <v>1.02</v>
      </c>
      <c r="N10959" t="s">
        <v>7961</v>
      </c>
      <c r="O10959" s="2">
        <v>6.9444444444444447E-4</v>
      </c>
      <c r="P10959">
        <v>1.5730000000000001E-2</v>
      </c>
      <c r="Q10959">
        <v>1.5689999999999999E-2</v>
      </c>
      <c r="R10959">
        <v>10.88</v>
      </c>
      <c r="S10959">
        <v>10.87</v>
      </c>
      <c r="T10959" t="s">
        <v>649</v>
      </c>
      <c r="U10959">
        <v>0</v>
      </c>
      <c r="V10959" t="b">
        <v>0</v>
      </c>
    </row>
    <row r="10960" spans="1:22" x14ac:dyDescent="0.25">
      <c r="A10960">
        <v>3759746</v>
      </c>
      <c r="B10960" t="s">
        <v>8439</v>
      </c>
      <c r="C10960">
        <v>2.2108281E-2</v>
      </c>
      <c r="D10960">
        <v>4.9435619E-2</v>
      </c>
      <c r="E10960">
        <v>86867.815759999998</v>
      </c>
      <c r="F10960">
        <v>915457.64300000004</v>
      </c>
      <c r="G10960">
        <v>25.4</v>
      </c>
      <c r="H10960">
        <v>0.475520528818968</v>
      </c>
      <c r="I10960">
        <v>3.6494290151041802</v>
      </c>
      <c r="J10960" s="1">
        <v>42638</v>
      </c>
      <c r="K10960" s="1">
        <v>42641</v>
      </c>
      <c r="L10960">
        <v>2016</v>
      </c>
      <c r="M10960">
        <v>1.02</v>
      </c>
      <c r="N10960" t="s">
        <v>7961</v>
      </c>
      <c r="O10960" s="2">
        <v>6.9444444444444447E-4</v>
      </c>
      <c r="P10960">
        <v>6.1199999999999996E-3</v>
      </c>
      <c r="Q10960">
        <v>6.0899999999999999E-3</v>
      </c>
      <c r="R10960">
        <v>24.13</v>
      </c>
      <c r="S10960">
        <v>24.11</v>
      </c>
      <c r="T10960" t="s">
        <v>229</v>
      </c>
      <c r="U10960">
        <v>1</v>
      </c>
      <c r="V10960" t="b">
        <v>0</v>
      </c>
    </row>
    <row r="10961" spans="1:22" x14ac:dyDescent="0.25">
      <c r="A10961">
        <v>3760060</v>
      </c>
      <c r="B10961" t="s">
        <v>8440</v>
      </c>
      <c r="C10961">
        <v>3.1956189000000003E-2</v>
      </c>
      <c r="D10961">
        <v>7.1456210000000006E-2</v>
      </c>
      <c r="E10961">
        <v>43853.808660000002</v>
      </c>
      <c r="F10961">
        <v>649474.97880000004</v>
      </c>
      <c r="G10961">
        <v>24.6</v>
      </c>
      <c r="H10961">
        <v>0.94371209752293095</v>
      </c>
      <c r="I10961">
        <v>2.56155799048843</v>
      </c>
      <c r="J10961" s="1">
        <v>42641</v>
      </c>
      <c r="K10961" s="1">
        <v>42684</v>
      </c>
      <c r="L10961">
        <v>2016</v>
      </c>
      <c r="M10961">
        <v>1.02</v>
      </c>
      <c r="N10961" t="s">
        <v>8441</v>
      </c>
      <c r="O10961" s="2">
        <v>6.9444444444444447E-4</v>
      </c>
      <c r="P10961">
        <v>4.3400000000000001E-3</v>
      </c>
      <c r="Q10961">
        <v>4.3400000000000001E-3</v>
      </c>
      <c r="R10961">
        <v>12.18</v>
      </c>
      <c r="S10961">
        <v>12.13</v>
      </c>
      <c r="T10961" t="s">
        <v>108</v>
      </c>
      <c r="U10961">
        <v>2</v>
      </c>
      <c r="V10961" t="b">
        <v>0</v>
      </c>
    </row>
    <row r="10962" spans="1:22" x14ac:dyDescent="0.25">
      <c r="A10962">
        <v>3759289</v>
      </c>
      <c r="B10962" t="s">
        <v>7903</v>
      </c>
      <c r="C10962">
        <v>5.3034072000000002E-2</v>
      </c>
      <c r="D10962">
        <v>0.118587791</v>
      </c>
      <c r="E10962">
        <v>55172.730790000001</v>
      </c>
      <c r="F10962">
        <v>6986888.4386101803</v>
      </c>
      <c r="G10962">
        <v>23.5</v>
      </c>
      <c r="H10962">
        <v>0.75235296110202399</v>
      </c>
      <c r="I10962">
        <v>1.75872196404896</v>
      </c>
      <c r="J10962" s="1">
        <v>42621</v>
      </c>
      <c r="K10962" s="1">
        <v>42638</v>
      </c>
      <c r="L10962">
        <v>2016</v>
      </c>
      <c r="M10962">
        <v>1.02</v>
      </c>
      <c r="N10962" t="s">
        <v>7904</v>
      </c>
      <c r="O10962" s="2">
        <v>6.9444444444444447E-4</v>
      </c>
      <c r="P10962">
        <v>4.6699999999999998E-2</v>
      </c>
      <c r="Q10962">
        <v>4.6559999999999997E-2</v>
      </c>
      <c r="R10962">
        <v>15.33</v>
      </c>
      <c r="S10962">
        <v>15.32</v>
      </c>
      <c r="T10962" t="s">
        <v>165</v>
      </c>
      <c r="U10962">
        <v>0</v>
      </c>
      <c r="V10962" t="b">
        <v>0</v>
      </c>
    </row>
    <row r="10963" spans="1:22" x14ac:dyDescent="0.25">
      <c r="A10963">
        <v>3759669</v>
      </c>
      <c r="B10963" t="s">
        <v>8114</v>
      </c>
      <c r="C10963">
        <v>8.0270319999999999E-3</v>
      </c>
      <c r="D10963">
        <v>1.7948988999999999E-2</v>
      </c>
      <c r="E10963">
        <v>19252.93593</v>
      </c>
      <c r="F10963">
        <v>1185601.0727296099</v>
      </c>
      <c r="G10963">
        <v>27.6</v>
      </c>
      <c r="H10963">
        <v>0.99050663699999997</v>
      </c>
      <c r="I10963">
        <v>1.9603947205683201</v>
      </c>
      <c r="J10963" s="1">
        <v>42635</v>
      </c>
      <c r="K10963" s="1">
        <v>42639</v>
      </c>
      <c r="L10963">
        <v>2016</v>
      </c>
      <c r="M10963">
        <v>1.02</v>
      </c>
      <c r="N10963" t="s">
        <v>7904</v>
      </c>
      <c r="O10963" s="2">
        <v>6.9444444444444447E-4</v>
      </c>
      <c r="P10963">
        <v>7.9299999999999995E-3</v>
      </c>
      <c r="Q10963">
        <v>7.92E-3</v>
      </c>
      <c r="R10963">
        <v>5.35</v>
      </c>
      <c r="S10963">
        <v>5.28</v>
      </c>
      <c r="T10963" t="s">
        <v>890</v>
      </c>
      <c r="U10963">
        <v>0</v>
      </c>
      <c r="V10963" t="b">
        <v>0</v>
      </c>
    </row>
    <row r="10964" spans="1:22" x14ac:dyDescent="0.25">
      <c r="A10964">
        <v>3760340</v>
      </c>
      <c r="B10964" t="s">
        <v>8442</v>
      </c>
      <c r="C10964">
        <v>1.4606796E-2</v>
      </c>
      <c r="D10964">
        <v>3.2661790000000003E-2</v>
      </c>
      <c r="E10964">
        <v>31240.082849999999</v>
      </c>
      <c r="F10964">
        <v>2591347.90258638</v>
      </c>
      <c r="G10964">
        <v>26.3</v>
      </c>
      <c r="H10964">
        <v>0.97014657599999998</v>
      </c>
      <c r="I10964">
        <v>2.4800969177314598</v>
      </c>
      <c r="J10964" s="1">
        <v>42643</v>
      </c>
      <c r="K10964" s="1">
        <v>42648</v>
      </c>
      <c r="L10964">
        <v>2016</v>
      </c>
      <c r="M10964">
        <v>1.02</v>
      </c>
      <c r="N10964" t="s">
        <v>7904</v>
      </c>
      <c r="O10964" s="2">
        <v>2.0833333333333333E-3</v>
      </c>
      <c r="P10964">
        <v>1.7319999999999999E-2</v>
      </c>
      <c r="Q10964">
        <v>1.7100000000000001E-2</v>
      </c>
      <c r="R10964">
        <v>8.68</v>
      </c>
      <c r="S10964">
        <v>8.66</v>
      </c>
      <c r="T10964" t="s">
        <v>649</v>
      </c>
      <c r="U10964">
        <v>0</v>
      </c>
      <c r="V10964" t="b">
        <v>0</v>
      </c>
    </row>
    <row r="10965" spans="1:22" x14ac:dyDescent="0.25">
      <c r="A10965">
        <v>3759642</v>
      </c>
      <c r="B10965" t="s">
        <v>8208</v>
      </c>
      <c r="C10965">
        <v>3.6690614000000003E-2</v>
      </c>
      <c r="D10965">
        <v>8.2042707000000006E-2</v>
      </c>
      <c r="E10965">
        <v>33651.43086</v>
      </c>
      <c r="F10965">
        <v>7213969.16403607</v>
      </c>
      <c r="G10965">
        <v>24.3</v>
      </c>
      <c r="H10965">
        <v>0.96622943623379898</v>
      </c>
      <c r="I10965">
        <v>1.67112257484027</v>
      </c>
      <c r="J10965" s="1">
        <v>42624</v>
      </c>
      <c r="K10965" s="1">
        <v>42651</v>
      </c>
      <c r="L10965">
        <v>2016</v>
      </c>
      <c r="M10965">
        <v>1.02</v>
      </c>
      <c r="N10965" t="s">
        <v>7974</v>
      </c>
      <c r="O10965" s="2">
        <v>6.9444444444444447E-4</v>
      </c>
      <c r="P10965">
        <v>4.8219999999999999E-2</v>
      </c>
      <c r="Q10965">
        <v>4.7890000000000002E-2</v>
      </c>
      <c r="R10965">
        <v>9.35</v>
      </c>
      <c r="S10965">
        <v>9.34</v>
      </c>
      <c r="T10965" t="s">
        <v>441</v>
      </c>
      <c r="U10965">
        <v>0</v>
      </c>
      <c r="V10965" t="b">
        <v>0</v>
      </c>
    </row>
    <row r="10966" spans="1:22" x14ac:dyDescent="0.25">
      <c r="A10966">
        <v>3759778</v>
      </c>
      <c r="B10966" t="s">
        <v>7973</v>
      </c>
      <c r="C10966">
        <v>5.8150700000000003E-3</v>
      </c>
      <c r="D10966">
        <v>1.3002893E-2</v>
      </c>
      <c r="E10966">
        <v>37183.729590000003</v>
      </c>
      <c r="F10966">
        <v>385694.99369999999</v>
      </c>
      <c r="G10966">
        <v>28.3</v>
      </c>
      <c r="H10966">
        <v>0.96355448027701596</v>
      </c>
      <c r="I10966">
        <v>3.4198870831447299</v>
      </c>
      <c r="J10966" s="1">
        <v>42640</v>
      </c>
      <c r="K10966" s="1">
        <v>42641</v>
      </c>
      <c r="L10966">
        <v>2016</v>
      </c>
      <c r="M10966">
        <v>1.02</v>
      </c>
      <c r="N10966" t="s">
        <v>7974</v>
      </c>
      <c r="O10966" s="2">
        <v>6.9444444444444447E-4</v>
      </c>
      <c r="P10966">
        <v>2.5799999999999998E-3</v>
      </c>
      <c r="Q10966">
        <v>2.5699999999999998E-3</v>
      </c>
      <c r="R10966">
        <v>10.33</v>
      </c>
      <c r="S10966">
        <v>10.23</v>
      </c>
      <c r="T10966" t="s">
        <v>964</v>
      </c>
      <c r="U10966">
        <v>0</v>
      </c>
      <c r="V10966" t="b">
        <v>0</v>
      </c>
    </row>
    <row r="10967" spans="1:22" x14ac:dyDescent="0.25">
      <c r="A10967">
        <v>3760090</v>
      </c>
      <c r="B10967" t="s">
        <v>8443</v>
      </c>
      <c r="C10967">
        <v>2.9144390999999999E-2</v>
      </c>
      <c r="D10967">
        <v>6.5168838000000007E-2</v>
      </c>
      <c r="E10967">
        <v>52100.074589999997</v>
      </c>
      <c r="F10967">
        <v>6855522.3153434601</v>
      </c>
      <c r="G10967">
        <v>24.8</v>
      </c>
      <c r="H10967">
        <v>0.96123144900000002</v>
      </c>
      <c r="I10967">
        <v>1.70706651137266</v>
      </c>
      <c r="J10967" s="1">
        <v>42644</v>
      </c>
      <c r="K10967" s="1">
        <v>42652</v>
      </c>
      <c r="L10967">
        <v>2016</v>
      </c>
      <c r="M10967">
        <v>1.02</v>
      </c>
      <c r="N10967" t="s">
        <v>7974</v>
      </c>
      <c r="O10967" s="2">
        <v>6.9444444444444447E-4</v>
      </c>
      <c r="P10967">
        <v>4.5830000000000003E-2</v>
      </c>
      <c r="Q10967">
        <v>4.5409999999999999E-2</v>
      </c>
      <c r="R10967">
        <v>14.47</v>
      </c>
      <c r="S10967">
        <v>14.47</v>
      </c>
      <c r="T10967" t="s">
        <v>722</v>
      </c>
      <c r="U10967">
        <v>0</v>
      </c>
      <c r="V10967" t="b">
        <v>0</v>
      </c>
    </row>
    <row r="10968" spans="1:22" x14ac:dyDescent="0.25">
      <c r="A10968">
        <v>3760587</v>
      </c>
      <c r="B10968" t="s">
        <v>8444</v>
      </c>
      <c r="C10968">
        <v>3.6690614000000003E-2</v>
      </c>
      <c r="D10968">
        <v>8.2042707000000006E-2</v>
      </c>
      <c r="E10968">
        <v>33110.922030000002</v>
      </c>
      <c r="F10968">
        <v>6878918.6891818997</v>
      </c>
      <c r="G10968">
        <v>24.3</v>
      </c>
      <c r="H10968">
        <v>1.0010147919835699</v>
      </c>
      <c r="I10968">
        <v>3.6685764134911101</v>
      </c>
      <c r="J10968" s="1">
        <v>42650</v>
      </c>
      <c r="K10968" s="1">
        <v>42681</v>
      </c>
      <c r="L10968">
        <v>2016</v>
      </c>
      <c r="M10968">
        <v>1.02</v>
      </c>
      <c r="N10968" t="s">
        <v>7974</v>
      </c>
      <c r="O10968" s="2">
        <v>6.9444444444444447E-4</v>
      </c>
      <c r="P10968">
        <v>4.5990000000000003E-2</v>
      </c>
      <c r="Q10968">
        <v>4.5920000000000002E-2</v>
      </c>
      <c r="R10968">
        <v>9.1999999999999993</v>
      </c>
      <c r="S10968">
        <v>9.19</v>
      </c>
      <c r="T10968" t="s">
        <v>8445</v>
      </c>
      <c r="U10968">
        <v>0</v>
      </c>
      <c r="V10968" t="b">
        <v>0</v>
      </c>
    </row>
    <row r="10969" spans="1:22" x14ac:dyDescent="0.25">
      <c r="A10969">
        <v>3759668</v>
      </c>
      <c r="B10969" t="s">
        <v>8446</v>
      </c>
      <c r="C10969">
        <v>1.2721988E-2</v>
      </c>
      <c r="D10969">
        <v>2.844723E-2</v>
      </c>
      <c r="E10969">
        <v>56827.727050000001</v>
      </c>
      <c r="F10969">
        <v>900809.76760000002</v>
      </c>
      <c r="G10969">
        <v>26.6</v>
      </c>
      <c r="H10969">
        <v>0.72313111926388896</v>
      </c>
      <c r="I10969">
        <v>2.77068164511754</v>
      </c>
      <c r="J10969" s="1">
        <v>42635</v>
      </c>
      <c r="K10969" s="1">
        <v>42640</v>
      </c>
      <c r="L10969">
        <v>2016</v>
      </c>
      <c r="M10969">
        <v>1.02</v>
      </c>
      <c r="N10969" t="s">
        <v>8004</v>
      </c>
      <c r="O10969" s="2">
        <v>6.9444444444444447E-4</v>
      </c>
      <c r="P10969">
        <v>6.0200000000000002E-3</v>
      </c>
      <c r="Q10969">
        <v>6.0099999999999997E-3</v>
      </c>
      <c r="R10969">
        <v>15.79</v>
      </c>
      <c r="S10969">
        <v>15.76</v>
      </c>
      <c r="T10969" t="s">
        <v>803</v>
      </c>
      <c r="U10969">
        <v>0</v>
      </c>
      <c r="V10969" t="b">
        <v>0</v>
      </c>
    </row>
    <row r="10970" spans="1:22" x14ac:dyDescent="0.25">
      <c r="A10970">
        <v>3760218</v>
      </c>
      <c r="B10970" t="s">
        <v>8003</v>
      </c>
      <c r="C10970">
        <v>1.6770845999999999E-2</v>
      </c>
      <c r="D10970">
        <v>3.7500751999999998E-2</v>
      </c>
      <c r="E10970">
        <v>42880.274870000001</v>
      </c>
      <c r="F10970">
        <v>1672247.5364942199</v>
      </c>
      <c r="G10970">
        <v>26</v>
      </c>
      <c r="H10970">
        <v>0.88834903828357303</v>
      </c>
      <c r="I10970">
        <v>2.7143800894016001</v>
      </c>
      <c r="J10970" s="1">
        <v>42645</v>
      </c>
      <c r="K10970" s="1">
        <v>42676</v>
      </c>
      <c r="L10970">
        <v>2016</v>
      </c>
      <c r="M10970">
        <v>1.02</v>
      </c>
      <c r="N10970" t="s">
        <v>8004</v>
      </c>
      <c r="O10970" s="2">
        <v>6.9444444444444447E-4</v>
      </c>
      <c r="P10970">
        <v>1.1180000000000001E-2</v>
      </c>
      <c r="Q10970">
        <v>1.1169999999999999E-2</v>
      </c>
      <c r="R10970">
        <v>11.91</v>
      </c>
      <c r="S10970">
        <v>11.89</v>
      </c>
      <c r="T10970" t="s">
        <v>144</v>
      </c>
      <c r="U10970">
        <v>0</v>
      </c>
      <c r="V10970" t="b">
        <v>0</v>
      </c>
    </row>
    <row r="10971" spans="1:22" x14ac:dyDescent="0.25">
      <c r="A10971">
        <v>3760494</v>
      </c>
      <c r="B10971" t="s">
        <v>8447</v>
      </c>
      <c r="C10971">
        <v>5.5533490999999997E-2</v>
      </c>
      <c r="D10971">
        <v>0.12417666099999999</v>
      </c>
      <c r="E10971">
        <v>44895.670239999999</v>
      </c>
      <c r="F10971">
        <v>2450675.9690173701</v>
      </c>
      <c r="G10971">
        <v>23.4</v>
      </c>
      <c r="H10971">
        <v>0.89789957731650105</v>
      </c>
      <c r="I10971">
        <v>3.4645137085310602</v>
      </c>
      <c r="J10971" s="1">
        <v>42648</v>
      </c>
      <c r="K10971" s="1">
        <v>42675</v>
      </c>
      <c r="L10971">
        <v>2016</v>
      </c>
      <c r="M10971">
        <v>1.02</v>
      </c>
      <c r="N10971" t="s">
        <v>8004</v>
      </c>
      <c r="O10971" s="2">
        <v>6.9444444444444447E-4</v>
      </c>
      <c r="P10971">
        <v>1.6379999999999999E-2</v>
      </c>
      <c r="Q10971">
        <v>1.634E-2</v>
      </c>
      <c r="R10971">
        <v>12.47</v>
      </c>
      <c r="S10971">
        <v>12.46</v>
      </c>
      <c r="T10971" t="s">
        <v>174</v>
      </c>
      <c r="U10971">
        <v>1</v>
      </c>
      <c r="V10971" t="b">
        <v>0</v>
      </c>
    </row>
    <row r="10972" spans="1:22" x14ac:dyDescent="0.25">
      <c r="A10972">
        <v>3760339</v>
      </c>
      <c r="B10972" t="s">
        <v>8130</v>
      </c>
      <c r="C10972">
        <v>1.2721988E-2</v>
      </c>
      <c r="D10972">
        <v>2.844723E-2</v>
      </c>
      <c r="E10972">
        <v>52881.067940000001</v>
      </c>
      <c r="F10972">
        <v>849469.75329999998</v>
      </c>
      <c r="G10972">
        <v>26.6</v>
      </c>
      <c r="H10972">
        <v>0.74674759534270496</v>
      </c>
      <c r="I10972">
        <v>2.1886826084310602</v>
      </c>
      <c r="J10972" s="1">
        <v>42647</v>
      </c>
      <c r="K10972" s="1">
        <v>42650</v>
      </c>
      <c r="L10972">
        <v>2016</v>
      </c>
      <c r="M10972">
        <v>1.02</v>
      </c>
      <c r="N10972" t="s">
        <v>8131</v>
      </c>
      <c r="O10972" s="2">
        <v>6.9444444444444447E-4</v>
      </c>
      <c r="P10972">
        <v>5.6800000000000002E-3</v>
      </c>
      <c r="Q10972">
        <v>5.6699999999999997E-3</v>
      </c>
      <c r="R10972">
        <v>14.69</v>
      </c>
      <c r="S10972">
        <v>14.66</v>
      </c>
      <c r="T10972" t="s">
        <v>803</v>
      </c>
      <c r="U10972">
        <v>0</v>
      </c>
      <c r="V10972" t="b">
        <v>0</v>
      </c>
    </row>
    <row r="10973" spans="1:22" x14ac:dyDescent="0.25">
      <c r="A10973">
        <v>3760441</v>
      </c>
      <c r="B10973" t="s">
        <v>8448</v>
      </c>
      <c r="C10973">
        <v>1.4606796E-2</v>
      </c>
      <c r="D10973">
        <v>3.2661790000000003E-2</v>
      </c>
      <c r="E10973">
        <v>73035.384109999999</v>
      </c>
      <c r="F10973">
        <v>2606309.3950021002</v>
      </c>
      <c r="G10973">
        <v>26.3</v>
      </c>
      <c r="H10973">
        <v>0.63942855863206804</v>
      </c>
      <c r="I10973">
        <v>3.5871303717072101</v>
      </c>
      <c r="J10973" s="1">
        <v>42647</v>
      </c>
      <c r="K10973" s="1">
        <v>42649</v>
      </c>
      <c r="L10973">
        <v>2016</v>
      </c>
      <c r="M10973">
        <v>1.02</v>
      </c>
      <c r="N10973" t="s">
        <v>8131</v>
      </c>
      <c r="O10973" s="2">
        <v>6.9444444444444447E-4</v>
      </c>
      <c r="P10973">
        <v>1.7420000000000001E-2</v>
      </c>
      <c r="Q10973">
        <v>1.7309999999999999E-2</v>
      </c>
      <c r="R10973">
        <v>20.29</v>
      </c>
      <c r="S10973">
        <v>20.28</v>
      </c>
      <c r="T10973" t="s">
        <v>649</v>
      </c>
      <c r="U10973">
        <v>0</v>
      </c>
      <c r="V10973" t="b">
        <v>0</v>
      </c>
    </row>
    <row r="10974" spans="1:22" x14ac:dyDescent="0.25">
      <c r="A10974">
        <v>3760085</v>
      </c>
      <c r="B10974" t="s">
        <v>8449</v>
      </c>
      <c r="C10974">
        <v>2.2108281E-2</v>
      </c>
      <c r="D10974">
        <v>4.9435619E-2</v>
      </c>
      <c r="E10974">
        <v>52869.885499999997</v>
      </c>
      <c r="F10974">
        <v>3105807.3181054299</v>
      </c>
      <c r="G10974">
        <v>25.4</v>
      </c>
      <c r="H10974">
        <v>0.769544636</v>
      </c>
      <c r="I10974">
        <v>2.8623853370000001</v>
      </c>
      <c r="J10974" s="1">
        <v>42644</v>
      </c>
      <c r="K10974" s="1">
        <v>42648</v>
      </c>
      <c r="L10974">
        <v>2016</v>
      </c>
      <c r="M10974">
        <v>1.02</v>
      </c>
      <c r="N10974" t="s">
        <v>8202</v>
      </c>
      <c r="O10974" s="2">
        <v>6.9444444444444447E-4</v>
      </c>
      <c r="P10974">
        <v>2.0760000000000001E-2</v>
      </c>
      <c r="Q10974">
        <v>2.069E-2</v>
      </c>
      <c r="R10974">
        <v>14.69</v>
      </c>
      <c r="S10974">
        <v>14.68</v>
      </c>
      <c r="T10974" t="s">
        <v>229</v>
      </c>
      <c r="U10974">
        <v>0</v>
      </c>
      <c r="V10974" t="b">
        <v>0</v>
      </c>
    </row>
    <row r="10975" spans="1:22" x14ac:dyDescent="0.25">
      <c r="A10975">
        <v>3760492</v>
      </c>
      <c r="B10975" t="s">
        <v>8450</v>
      </c>
      <c r="C10975">
        <v>1.9255508000000001E-2</v>
      </c>
      <c r="D10975">
        <v>4.3056624000000002E-2</v>
      </c>
      <c r="E10975">
        <v>54113.255960000002</v>
      </c>
      <c r="F10975">
        <v>2002226.00028455</v>
      </c>
      <c r="G10975">
        <v>25.7</v>
      </c>
      <c r="H10975">
        <v>0.76193035621320404</v>
      </c>
      <c r="I10975">
        <v>3.1370004690482798</v>
      </c>
      <c r="J10975" s="1">
        <v>42648</v>
      </c>
      <c r="K10975" s="1">
        <v>42651</v>
      </c>
      <c r="L10975">
        <v>2016</v>
      </c>
      <c r="M10975">
        <v>1.02</v>
      </c>
      <c r="N10975" t="s">
        <v>8202</v>
      </c>
      <c r="O10975" s="2">
        <v>6.9444444444444447E-4</v>
      </c>
      <c r="P10975">
        <v>1.338E-2</v>
      </c>
      <c r="Q10975">
        <v>1.3310000000000001E-2</v>
      </c>
      <c r="R10975">
        <v>15.03</v>
      </c>
      <c r="S10975">
        <v>15.02</v>
      </c>
      <c r="T10975" t="s">
        <v>1071</v>
      </c>
      <c r="U10975">
        <v>0</v>
      </c>
      <c r="V10975" t="b">
        <v>0</v>
      </c>
    </row>
    <row r="10976" spans="1:22" x14ac:dyDescent="0.25">
      <c r="A10976">
        <v>3760589</v>
      </c>
      <c r="B10976" t="s">
        <v>8201</v>
      </c>
      <c r="C10976">
        <v>1.9255508000000001E-2</v>
      </c>
      <c r="D10976">
        <v>4.3056624000000002E-2</v>
      </c>
      <c r="E10976">
        <v>44430.762199999997</v>
      </c>
      <c r="F10976">
        <v>3747940.8412987599</v>
      </c>
      <c r="G10976">
        <v>25.7</v>
      </c>
      <c r="H10976">
        <v>0.85005106309169798</v>
      </c>
      <c r="I10976">
        <v>1.8130162464760899</v>
      </c>
      <c r="J10976" s="1">
        <v>42651</v>
      </c>
      <c r="K10976" s="1">
        <v>42655</v>
      </c>
      <c r="L10976">
        <v>2016</v>
      </c>
      <c r="M10976">
        <v>1.02</v>
      </c>
      <c r="N10976" t="s">
        <v>8202</v>
      </c>
      <c r="O10976" s="2">
        <v>6.9444444444444447E-4</v>
      </c>
      <c r="P10976">
        <v>2.5049999999999999E-2</v>
      </c>
      <c r="Q10976">
        <v>2.495E-2</v>
      </c>
      <c r="R10976">
        <v>12.34</v>
      </c>
      <c r="S10976">
        <v>12.33</v>
      </c>
      <c r="T10976" t="s">
        <v>1071</v>
      </c>
      <c r="U10976">
        <v>0</v>
      </c>
      <c r="V10976" t="b">
        <v>0</v>
      </c>
    </row>
    <row r="10977" spans="1:22" x14ac:dyDescent="0.25">
      <c r="A10977">
        <v>3761126</v>
      </c>
      <c r="B10977" t="s">
        <v>8451</v>
      </c>
      <c r="C10977">
        <v>1.3949382E-2</v>
      </c>
      <c r="D10977">
        <v>3.1191766999999999E-2</v>
      </c>
      <c r="E10977">
        <v>29544.907319999998</v>
      </c>
      <c r="F10977">
        <v>2831859.5846200101</v>
      </c>
      <c r="G10977">
        <v>26.4</v>
      </c>
      <c r="H10977">
        <v>1.00600157259635</v>
      </c>
      <c r="I10977">
        <v>3.7002699745843701</v>
      </c>
      <c r="J10977" s="1">
        <v>42649</v>
      </c>
      <c r="K10977" s="1">
        <v>42685</v>
      </c>
      <c r="L10977">
        <v>2016</v>
      </c>
      <c r="M10977">
        <v>1.02</v>
      </c>
      <c r="N10977" t="s">
        <v>8202</v>
      </c>
      <c r="O10977" s="2">
        <v>6.9444444444444447E-4</v>
      </c>
      <c r="P10977">
        <v>1.8929999999999999E-2</v>
      </c>
      <c r="Q10977">
        <v>1.8919999999999999E-2</v>
      </c>
      <c r="R10977">
        <v>8.2100000000000009</v>
      </c>
      <c r="S10977">
        <v>8.19</v>
      </c>
      <c r="T10977" t="s">
        <v>179</v>
      </c>
      <c r="U10977">
        <v>0</v>
      </c>
      <c r="V10977" t="b">
        <v>0</v>
      </c>
    </row>
    <row r="10978" spans="1:22" x14ac:dyDescent="0.25">
      <c r="A10978">
        <v>3760342</v>
      </c>
      <c r="B10978" t="s">
        <v>8452</v>
      </c>
      <c r="C10978">
        <v>1.3321556999999999E-2</v>
      </c>
      <c r="D10978">
        <v>2.9787905999999999E-2</v>
      </c>
      <c r="E10978">
        <v>24932.68836</v>
      </c>
      <c r="F10978">
        <v>2670547.9470826299</v>
      </c>
      <c r="G10978">
        <v>26.5</v>
      </c>
      <c r="H10978">
        <v>1.0039892972631099</v>
      </c>
      <c r="I10978">
        <v>2.0604641643521902</v>
      </c>
      <c r="J10978" s="1">
        <v>42647</v>
      </c>
      <c r="K10978" s="1">
        <v>42652</v>
      </c>
      <c r="L10978">
        <v>2016</v>
      </c>
      <c r="M10978">
        <v>1.02</v>
      </c>
      <c r="N10978" t="s">
        <v>8453</v>
      </c>
      <c r="O10978" s="2">
        <v>6.9444444444444447E-4</v>
      </c>
      <c r="P10978">
        <v>1.7850000000000001E-2</v>
      </c>
      <c r="Q10978">
        <v>1.779E-2</v>
      </c>
      <c r="R10978">
        <v>6.93</v>
      </c>
      <c r="S10978">
        <v>6.9</v>
      </c>
      <c r="T10978" t="s">
        <v>153</v>
      </c>
      <c r="U10978">
        <v>0</v>
      </c>
      <c r="V10978" t="b">
        <v>0</v>
      </c>
    </row>
    <row r="10979" spans="1:22" x14ac:dyDescent="0.25">
      <c r="A10979">
        <v>3760533</v>
      </c>
      <c r="B10979" t="s">
        <v>8454</v>
      </c>
      <c r="C10979">
        <v>2.3150212E-2</v>
      </c>
      <c r="D10979">
        <v>5.1765447999999999E-2</v>
      </c>
      <c r="E10979">
        <v>57956.414290000001</v>
      </c>
      <c r="F10979">
        <v>469442.12530000001</v>
      </c>
      <c r="G10979">
        <v>25.3</v>
      </c>
      <c r="H10979">
        <v>0.77855103206849996</v>
      </c>
      <c r="I10979">
        <v>3.4850315238193699</v>
      </c>
      <c r="J10979" s="1">
        <v>42649</v>
      </c>
      <c r="K10979" s="1">
        <v>42668</v>
      </c>
      <c r="L10979">
        <v>2016</v>
      </c>
      <c r="M10979">
        <v>1.02</v>
      </c>
      <c r="N10979" t="s">
        <v>8453</v>
      </c>
      <c r="O10979" s="2">
        <v>6.9444444444444447E-4</v>
      </c>
      <c r="P10979">
        <v>3.14E-3</v>
      </c>
      <c r="Q10979">
        <v>3.13E-3</v>
      </c>
      <c r="R10979">
        <v>16.100000000000001</v>
      </c>
      <c r="S10979">
        <v>16.05</v>
      </c>
      <c r="T10979" t="s">
        <v>159</v>
      </c>
      <c r="U10979">
        <v>1</v>
      </c>
      <c r="V10979" t="b">
        <v>0</v>
      </c>
    </row>
    <row r="10980" spans="1:22" x14ac:dyDescent="0.25">
      <c r="A10980">
        <v>3760887</v>
      </c>
      <c r="B10980" t="s">
        <v>8455</v>
      </c>
      <c r="C10980">
        <v>1.7561232E-2</v>
      </c>
      <c r="D10980">
        <v>3.9268108000000003E-2</v>
      </c>
      <c r="E10980">
        <v>33458.7209</v>
      </c>
      <c r="F10980">
        <v>4625001.3785211695</v>
      </c>
      <c r="G10980">
        <v>25.9</v>
      </c>
      <c r="H10980">
        <v>0.99853794144018604</v>
      </c>
      <c r="I10980">
        <v>3.7185809989999998</v>
      </c>
      <c r="J10980" s="1">
        <v>42654</v>
      </c>
      <c r="K10980" s="1">
        <v>42667</v>
      </c>
      <c r="L10980">
        <v>2016</v>
      </c>
      <c r="M10980">
        <v>1.02</v>
      </c>
      <c r="N10980" t="s">
        <v>8453</v>
      </c>
      <c r="O10980" s="2">
        <v>6.9444444444444447E-4</v>
      </c>
      <c r="P10980">
        <v>3.092E-2</v>
      </c>
      <c r="Q10980">
        <v>3.073E-2</v>
      </c>
      <c r="R10980">
        <v>9.2899999999999991</v>
      </c>
      <c r="S10980">
        <v>9.2799999999999994</v>
      </c>
      <c r="T10980" t="s">
        <v>630</v>
      </c>
      <c r="U10980">
        <v>0</v>
      </c>
      <c r="V10980" t="b">
        <v>0</v>
      </c>
    </row>
    <row r="10981" spans="1:22" x14ac:dyDescent="0.25">
      <c r="A10981">
        <v>3761030</v>
      </c>
      <c r="B10981" t="s">
        <v>8148</v>
      </c>
      <c r="C10981">
        <v>4.2126460999999997E-2</v>
      </c>
      <c r="D10981">
        <v>9.4197631000000004E-2</v>
      </c>
      <c r="E10981">
        <v>36428.953529999999</v>
      </c>
      <c r="F10981">
        <v>4965503.9028681302</v>
      </c>
      <c r="G10981">
        <v>24</v>
      </c>
      <c r="H10981">
        <v>0.89534007397740201</v>
      </c>
      <c r="I10981">
        <v>2.2597099978241899</v>
      </c>
      <c r="J10981" s="1">
        <v>42655</v>
      </c>
      <c r="K10981" s="1">
        <v>42672</v>
      </c>
      <c r="L10981">
        <v>2016</v>
      </c>
      <c r="M10981">
        <v>1.02</v>
      </c>
      <c r="N10981" t="s">
        <v>8149</v>
      </c>
      <c r="O10981" s="2">
        <v>6.9444444444444447E-4</v>
      </c>
      <c r="P10981">
        <v>3.3189999999999997E-2</v>
      </c>
      <c r="Q10981">
        <v>3.3110000000000001E-2</v>
      </c>
      <c r="R10981">
        <v>10.119999999999999</v>
      </c>
      <c r="S10981">
        <v>10.11</v>
      </c>
      <c r="T10981" t="s">
        <v>99</v>
      </c>
      <c r="U10981">
        <v>0</v>
      </c>
      <c r="V10981" t="b">
        <v>0</v>
      </c>
    </row>
    <row r="10982" spans="1:22" x14ac:dyDescent="0.25">
      <c r="A10982">
        <v>54055061</v>
      </c>
      <c r="B10982" t="s">
        <v>8002</v>
      </c>
      <c r="C10982">
        <v>1.0105434E-2</v>
      </c>
      <c r="D10982">
        <v>2.2596438E-2</v>
      </c>
      <c r="E10982">
        <v>41000.126759999999</v>
      </c>
      <c r="F10982">
        <v>14999197.317189099</v>
      </c>
      <c r="G10982">
        <v>27.1</v>
      </c>
      <c r="H10982">
        <v>0.85980922685202699</v>
      </c>
      <c r="I10982">
        <v>1.5731152749934301</v>
      </c>
      <c r="J10982" s="1">
        <v>44113</v>
      </c>
      <c r="K10982" s="1">
        <v>44118</v>
      </c>
      <c r="L10982">
        <v>2020</v>
      </c>
      <c r="M10982">
        <v>1.02</v>
      </c>
      <c r="N10982" t="s">
        <v>7989</v>
      </c>
      <c r="O10982" s="2">
        <v>6.9444444444444447E-4</v>
      </c>
      <c r="P10982">
        <v>8.5599999999999999E-3</v>
      </c>
      <c r="Q10982">
        <v>8.5400000000000007E-3</v>
      </c>
      <c r="R10982">
        <v>8.7799999999999994</v>
      </c>
      <c r="S10982">
        <v>8.75</v>
      </c>
      <c r="T10982" t="s">
        <v>670</v>
      </c>
      <c r="U10982">
        <v>0</v>
      </c>
      <c r="V10982" t="b">
        <v>0</v>
      </c>
    </row>
    <row r="10983" spans="1:22" x14ac:dyDescent="0.25">
      <c r="A10983">
        <v>54055091</v>
      </c>
      <c r="B10983" t="s">
        <v>8456</v>
      </c>
      <c r="C10983">
        <v>4.2126460999999997E-2</v>
      </c>
      <c r="D10983">
        <v>9.4197631000000004E-2</v>
      </c>
      <c r="E10983">
        <v>90512.558940000003</v>
      </c>
      <c r="F10983">
        <v>58895356.281067498</v>
      </c>
      <c r="G10983">
        <v>24</v>
      </c>
      <c r="H10983">
        <v>0.84852673883218599</v>
      </c>
      <c r="I10983">
        <v>4.2120082923086297</v>
      </c>
      <c r="J10983" s="1">
        <v>44113</v>
      </c>
      <c r="K10983" s="1">
        <v>44129</v>
      </c>
      <c r="L10983">
        <v>2020</v>
      </c>
      <c r="M10983">
        <v>1.02</v>
      </c>
      <c r="N10983" t="s">
        <v>8457</v>
      </c>
      <c r="O10983" s="2">
        <v>6.9444444444444447E-4</v>
      </c>
      <c r="P10983">
        <v>2.2630000000000001E-2</v>
      </c>
      <c r="Q10983">
        <v>2.2579999999999999E-2</v>
      </c>
      <c r="R10983">
        <v>14.46</v>
      </c>
      <c r="S10983">
        <v>14.46</v>
      </c>
      <c r="T10983" t="s">
        <v>99</v>
      </c>
      <c r="U10983">
        <v>0</v>
      </c>
      <c r="V10983" t="b">
        <v>0</v>
      </c>
    </row>
    <row r="10984" spans="1:22" x14ac:dyDescent="0.25">
      <c r="A10984">
        <v>3760081</v>
      </c>
      <c r="B10984" t="s">
        <v>8458</v>
      </c>
      <c r="C10984">
        <v>1.7561232E-2</v>
      </c>
      <c r="D10984">
        <v>3.9268108000000003E-2</v>
      </c>
      <c r="E10984">
        <v>36736.838969999997</v>
      </c>
      <c r="F10984">
        <v>2774868.7052658699</v>
      </c>
      <c r="G10984">
        <v>25.9</v>
      </c>
      <c r="H10984">
        <v>0.78719464733228095</v>
      </c>
      <c r="I10984">
        <v>1.85575120270811</v>
      </c>
      <c r="J10984" s="1">
        <v>42644</v>
      </c>
      <c r="K10984" s="1">
        <v>42647</v>
      </c>
      <c r="L10984">
        <v>2016</v>
      </c>
      <c r="M10984">
        <v>1.02</v>
      </c>
      <c r="N10984" t="s">
        <v>8459</v>
      </c>
      <c r="O10984" s="2">
        <v>1.3888888888888889E-3</v>
      </c>
      <c r="P10984">
        <v>1.8550000000000001E-2</v>
      </c>
      <c r="Q10984">
        <v>1.8409999999999999E-2</v>
      </c>
      <c r="R10984">
        <v>10.199999999999999</v>
      </c>
      <c r="S10984">
        <v>10.19</v>
      </c>
      <c r="T10984" t="s">
        <v>630</v>
      </c>
      <c r="U10984">
        <v>0</v>
      </c>
      <c r="V10984" t="b">
        <v>0</v>
      </c>
    </row>
    <row r="10985" spans="1:22" x14ac:dyDescent="0.25">
      <c r="A10985">
        <v>3762460</v>
      </c>
      <c r="B10985" t="s">
        <v>8460</v>
      </c>
      <c r="C10985">
        <v>3.1156949999999999E-3</v>
      </c>
      <c r="D10985">
        <v>6.9669060000000001E-3</v>
      </c>
      <c r="E10985">
        <v>32376.318019999999</v>
      </c>
      <c r="F10985">
        <v>216220.53339999999</v>
      </c>
      <c r="G10985">
        <v>29.655000000000001</v>
      </c>
      <c r="H10985">
        <v>0.94071698409655002</v>
      </c>
      <c r="I10985">
        <v>2.4557857886488201</v>
      </c>
      <c r="J10985" s="1">
        <v>42652</v>
      </c>
      <c r="K10985" s="1">
        <v>42653</v>
      </c>
      <c r="L10985">
        <v>2016</v>
      </c>
      <c r="M10985">
        <v>1.02</v>
      </c>
      <c r="N10985" t="s">
        <v>8459</v>
      </c>
      <c r="O10985" s="2">
        <v>1.3888888888888889E-3</v>
      </c>
      <c r="P10985">
        <v>1.4499999999999999E-3</v>
      </c>
      <c r="Q10985">
        <v>1.4400000000000001E-3</v>
      </c>
      <c r="R10985">
        <v>8.99</v>
      </c>
      <c r="S10985">
        <v>8.7899999999999991</v>
      </c>
      <c r="T10985" t="s">
        <v>1594</v>
      </c>
      <c r="U10985">
        <v>0</v>
      </c>
      <c r="V10985" t="b">
        <v>0</v>
      </c>
    </row>
    <row r="10986" spans="1:22" x14ac:dyDescent="0.25">
      <c r="A10986">
        <v>3760059</v>
      </c>
      <c r="B10986" t="s">
        <v>8062</v>
      </c>
      <c r="C10986">
        <v>2.7832677E-2</v>
      </c>
      <c r="D10986">
        <v>6.2235757000000003E-2</v>
      </c>
      <c r="E10986">
        <v>20068.48055</v>
      </c>
      <c r="F10986">
        <v>6709088.6799999997</v>
      </c>
      <c r="G10986">
        <v>24.9</v>
      </c>
      <c r="H10986">
        <v>1.0167279372453599</v>
      </c>
      <c r="I10986">
        <v>1.7792337093433499</v>
      </c>
      <c r="J10986" s="1">
        <v>42640</v>
      </c>
      <c r="K10986" s="1">
        <v>42667</v>
      </c>
      <c r="L10986">
        <v>2016</v>
      </c>
      <c r="M10986">
        <v>1.02</v>
      </c>
      <c r="N10986" t="s">
        <v>8063</v>
      </c>
      <c r="O10986" s="2">
        <v>6.9444444444444447E-4</v>
      </c>
      <c r="P10986">
        <v>4.4850000000000001E-2</v>
      </c>
      <c r="Q10986">
        <v>4.4769999999999997E-2</v>
      </c>
      <c r="R10986">
        <v>5.57</v>
      </c>
      <c r="S10986">
        <v>5.56</v>
      </c>
      <c r="T10986" t="s">
        <v>185</v>
      </c>
      <c r="U10986">
        <v>0</v>
      </c>
      <c r="V10986" t="b">
        <v>0</v>
      </c>
    </row>
    <row r="10987" spans="1:22" x14ac:dyDescent="0.25">
      <c r="A10987">
        <v>3760061</v>
      </c>
      <c r="B10987" t="s">
        <v>8461</v>
      </c>
      <c r="C10987">
        <v>1.4606796E-2</v>
      </c>
      <c r="D10987">
        <v>3.2661790000000003E-2</v>
      </c>
      <c r="E10987">
        <v>115168.724255682</v>
      </c>
      <c r="F10987">
        <v>884762.23950000003</v>
      </c>
      <c r="G10987">
        <v>26.3</v>
      </c>
      <c r="H10987">
        <v>0.26046090972277602</v>
      </c>
      <c r="I10987">
        <v>4.5084170441268299</v>
      </c>
      <c r="J10987" s="1">
        <v>42644</v>
      </c>
      <c r="K10987" s="1">
        <v>42645</v>
      </c>
      <c r="L10987">
        <v>2016</v>
      </c>
      <c r="M10987">
        <v>1.02</v>
      </c>
      <c r="N10987" t="s">
        <v>8063</v>
      </c>
      <c r="O10987" s="2">
        <v>6.9444444444444447E-4</v>
      </c>
      <c r="P10987">
        <v>5.9100000000000003E-3</v>
      </c>
      <c r="Q10987">
        <v>5.8999999999999999E-3</v>
      </c>
      <c r="R10987">
        <v>31.99</v>
      </c>
      <c r="S10987">
        <v>31.98</v>
      </c>
      <c r="T10987" t="s">
        <v>649</v>
      </c>
      <c r="U10987">
        <v>0</v>
      </c>
      <c r="V10987" t="b">
        <v>0</v>
      </c>
    </row>
    <row r="10988" spans="1:22" x14ac:dyDescent="0.25">
      <c r="A10988">
        <v>3760084</v>
      </c>
      <c r="B10988" t="s">
        <v>8462</v>
      </c>
      <c r="C10988">
        <v>1.9255508000000001E-2</v>
      </c>
      <c r="D10988">
        <v>4.3056624000000002E-2</v>
      </c>
      <c r="E10988">
        <v>41684.940840000003</v>
      </c>
      <c r="F10988">
        <v>4416718.7025654502</v>
      </c>
      <c r="G10988">
        <v>25.7</v>
      </c>
      <c r="H10988">
        <v>0.96293584682473499</v>
      </c>
      <c r="I10988">
        <v>2.6569276014855001</v>
      </c>
      <c r="J10988" s="1">
        <v>42638</v>
      </c>
      <c r="K10988" s="1">
        <v>42648</v>
      </c>
      <c r="L10988">
        <v>2016</v>
      </c>
      <c r="M10988">
        <v>1.02</v>
      </c>
      <c r="N10988" t="s">
        <v>8063</v>
      </c>
      <c r="O10988" s="2">
        <v>6.9444444444444447E-4</v>
      </c>
      <c r="P10988">
        <v>2.9520000000000001E-2</v>
      </c>
      <c r="Q10988">
        <v>2.946E-2</v>
      </c>
      <c r="R10988">
        <v>11.58</v>
      </c>
      <c r="S10988">
        <v>11.57</v>
      </c>
      <c r="T10988" t="s">
        <v>1071</v>
      </c>
      <c r="U10988">
        <v>0</v>
      </c>
      <c r="V10988" t="b">
        <v>0</v>
      </c>
    </row>
    <row r="10989" spans="1:22" x14ac:dyDescent="0.25">
      <c r="A10989">
        <v>3760341</v>
      </c>
      <c r="B10989" t="s">
        <v>8463</v>
      </c>
      <c r="C10989">
        <v>1.3949382E-2</v>
      </c>
      <c r="D10989">
        <v>3.1191766999999999E-2</v>
      </c>
      <c r="E10989">
        <v>55188.103640000001</v>
      </c>
      <c r="F10989">
        <v>1278005.9865726801</v>
      </c>
      <c r="G10989">
        <v>26.4</v>
      </c>
      <c r="H10989">
        <v>0.81272056720363095</v>
      </c>
      <c r="I10989">
        <v>2.9114529251161101</v>
      </c>
      <c r="J10989" s="1">
        <v>42647</v>
      </c>
      <c r="K10989" s="1">
        <v>42653</v>
      </c>
      <c r="L10989">
        <v>2016</v>
      </c>
      <c r="M10989">
        <v>1.02</v>
      </c>
      <c r="N10989" t="s">
        <v>8063</v>
      </c>
      <c r="O10989" s="2">
        <v>6.9444444444444447E-4</v>
      </c>
      <c r="P10989">
        <v>8.5400000000000007E-3</v>
      </c>
      <c r="Q10989">
        <v>8.5299999999999994E-3</v>
      </c>
      <c r="R10989">
        <v>15.33</v>
      </c>
      <c r="S10989">
        <v>15.31</v>
      </c>
      <c r="T10989" t="s">
        <v>179</v>
      </c>
      <c r="U10989">
        <v>0</v>
      </c>
      <c r="V10989" t="b">
        <v>0</v>
      </c>
    </row>
    <row r="10990" spans="1:22" x14ac:dyDescent="0.25">
      <c r="A10990">
        <v>3760590</v>
      </c>
      <c r="B10990" t="s">
        <v>8271</v>
      </c>
      <c r="C10990">
        <v>1.3949382E-2</v>
      </c>
      <c r="D10990">
        <v>3.1191766999999999E-2</v>
      </c>
      <c r="E10990">
        <v>34999.597269999998</v>
      </c>
      <c r="F10990">
        <v>4804993.9453562899</v>
      </c>
      <c r="G10990">
        <v>26.4</v>
      </c>
      <c r="H10990">
        <v>0.99659754646454501</v>
      </c>
      <c r="I10990">
        <v>3.9978171190476002</v>
      </c>
      <c r="J10990" s="1">
        <v>42649</v>
      </c>
      <c r="K10990" s="1">
        <v>42679</v>
      </c>
      <c r="L10990">
        <v>2016</v>
      </c>
      <c r="M10990">
        <v>1.02</v>
      </c>
      <c r="N10990" t="s">
        <v>8063</v>
      </c>
      <c r="O10990" s="2">
        <v>6.9444444444444447E-4</v>
      </c>
      <c r="P10990">
        <v>3.2120000000000003E-2</v>
      </c>
      <c r="Q10990">
        <v>3.209E-2</v>
      </c>
      <c r="R10990">
        <v>9.7200000000000006</v>
      </c>
      <c r="S10990">
        <v>9.7100000000000009</v>
      </c>
      <c r="T10990" t="s">
        <v>649</v>
      </c>
      <c r="U10990">
        <v>0</v>
      </c>
      <c r="V10990" t="b">
        <v>0</v>
      </c>
    </row>
    <row r="10991" spans="1:22" x14ac:dyDescent="0.25">
      <c r="A10991">
        <v>3760220</v>
      </c>
      <c r="B10991" t="s">
        <v>8464</v>
      </c>
      <c r="C10991">
        <v>9.6506149999999995E-3</v>
      </c>
      <c r="D10991">
        <v>2.1579431E-2</v>
      </c>
      <c r="E10991">
        <v>64721.662400000001</v>
      </c>
      <c r="F10991">
        <v>1801588.40379688</v>
      </c>
      <c r="G10991">
        <v>27.2</v>
      </c>
      <c r="H10991">
        <v>0.69464212860880203</v>
      </c>
      <c r="I10991">
        <v>2.67423495948655</v>
      </c>
      <c r="J10991" s="1">
        <v>42645</v>
      </c>
      <c r="K10991" s="1">
        <v>42647</v>
      </c>
      <c r="L10991">
        <v>2016</v>
      </c>
      <c r="M10991">
        <v>1.02</v>
      </c>
      <c r="N10991" t="s">
        <v>8465</v>
      </c>
      <c r="O10991" s="2">
        <v>6.9444444444444447E-4</v>
      </c>
      <c r="P10991">
        <v>1.204E-2</v>
      </c>
      <c r="Q10991">
        <v>1.2E-2</v>
      </c>
      <c r="R10991">
        <v>17.98</v>
      </c>
      <c r="S10991">
        <v>17.97</v>
      </c>
      <c r="T10991" t="s">
        <v>473</v>
      </c>
      <c r="U10991">
        <v>0</v>
      </c>
      <c r="V10991" t="b">
        <v>0</v>
      </c>
    </row>
    <row r="10992" spans="1:22" x14ac:dyDescent="0.25">
      <c r="A10992">
        <v>3760439</v>
      </c>
      <c r="B10992" t="s">
        <v>8466</v>
      </c>
      <c r="C10992">
        <v>1.4606796E-2</v>
      </c>
      <c r="D10992">
        <v>3.2661790000000003E-2</v>
      </c>
      <c r="E10992">
        <v>32605.070599999999</v>
      </c>
      <c r="F10992">
        <v>1162080.2783427001</v>
      </c>
      <c r="G10992">
        <v>26.3</v>
      </c>
      <c r="H10992">
        <v>0.97849974947580998</v>
      </c>
      <c r="I10992">
        <v>3.52107372912698</v>
      </c>
      <c r="J10992" s="1">
        <v>42648</v>
      </c>
      <c r="K10992" s="1">
        <v>42655</v>
      </c>
      <c r="L10992">
        <v>2016</v>
      </c>
      <c r="M10992">
        <v>1.02</v>
      </c>
      <c r="N10992" t="s">
        <v>8465</v>
      </c>
      <c r="O10992" s="2">
        <v>6.9444444444444447E-4</v>
      </c>
      <c r="P10992">
        <v>7.77E-3</v>
      </c>
      <c r="Q10992">
        <v>7.7600000000000004E-3</v>
      </c>
      <c r="R10992">
        <v>9.06</v>
      </c>
      <c r="S10992">
        <v>9.02</v>
      </c>
      <c r="T10992" t="s">
        <v>649</v>
      </c>
      <c r="U10992">
        <v>0</v>
      </c>
      <c r="V10992" t="b">
        <v>0</v>
      </c>
    </row>
    <row r="10993" spans="1:22" x14ac:dyDescent="0.25">
      <c r="A10993">
        <v>3760493</v>
      </c>
      <c r="B10993" t="s">
        <v>8467</v>
      </c>
      <c r="C10993">
        <v>2.4241248E-2</v>
      </c>
      <c r="D10993">
        <v>5.4205079000000003E-2</v>
      </c>
      <c r="E10993">
        <v>42685.041530000002</v>
      </c>
      <c r="F10993">
        <v>3997527.7733974298</v>
      </c>
      <c r="G10993">
        <v>25.2</v>
      </c>
      <c r="H10993">
        <v>0.90162314657363296</v>
      </c>
      <c r="I10993">
        <v>2.6958799450005801</v>
      </c>
      <c r="J10993" s="1">
        <v>42642</v>
      </c>
      <c r="K10993" s="1">
        <v>42650</v>
      </c>
      <c r="L10993">
        <v>2016</v>
      </c>
      <c r="M10993">
        <v>1.02</v>
      </c>
      <c r="N10993" t="s">
        <v>8468</v>
      </c>
      <c r="O10993" s="2">
        <v>6.9444444444444447E-4</v>
      </c>
      <c r="P10993">
        <v>2.6720000000000001E-2</v>
      </c>
      <c r="Q10993">
        <v>2.6579999999999999E-2</v>
      </c>
      <c r="R10993">
        <v>11.86</v>
      </c>
      <c r="S10993">
        <v>11.85</v>
      </c>
      <c r="T10993" t="s">
        <v>3904</v>
      </c>
      <c r="U10993">
        <v>0</v>
      </c>
      <c r="V10993" t="b">
        <v>0</v>
      </c>
    </row>
    <row r="10994" spans="1:22" x14ac:dyDescent="0.25">
      <c r="A10994">
        <v>3761483</v>
      </c>
      <c r="B10994" t="s">
        <v>8469</v>
      </c>
      <c r="C10994">
        <v>1.4606796E-2</v>
      </c>
      <c r="D10994">
        <v>3.2661790000000003E-2</v>
      </c>
      <c r="E10994">
        <v>37532.416740000001</v>
      </c>
      <c r="F10994">
        <v>3673073.9739059899</v>
      </c>
      <c r="G10994">
        <v>26.3</v>
      </c>
      <c r="H10994">
        <v>0.91826910372302395</v>
      </c>
      <c r="I10994">
        <v>2.5068153440195</v>
      </c>
      <c r="J10994" s="1">
        <v>42652</v>
      </c>
      <c r="K10994" s="1">
        <v>42665</v>
      </c>
      <c r="L10994">
        <v>2016</v>
      </c>
      <c r="M10994">
        <v>1.02</v>
      </c>
      <c r="N10994" t="s">
        <v>8468</v>
      </c>
      <c r="O10994" s="2">
        <v>6.9444444444444447E-4</v>
      </c>
      <c r="P10994">
        <v>2.4549999999999999E-2</v>
      </c>
      <c r="Q10994">
        <v>2.443E-2</v>
      </c>
      <c r="R10994">
        <v>10.43</v>
      </c>
      <c r="S10994">
        <v>10.42</v>
      </c>
      <c r="T10994" t="s">
        <v>649</v>
      </c>
      <c r="U10994">
        <v>0</v>
      </c>
      <c r="V10994" t="b">
        <v>0</v>
      </c>
    </row>
    <row r="10995" spans="1:22" x14ac:dyDescent="0.25">
      <c r="A10995">
        <v>3760888</v>
      </c>
      <c r="B10995" t="s">
        <v>8146</v>
      </c>
      <c r="C10995">
        <v>1.0581689E-2</v>
      </c>
      <c r="D10995">
        <v>2.3661374999999998E-2</v>
      </c>
      <c r="E10995">
        <v>66166.55545</v>
      </c>
      <c r="F10995">
        <v>821267.81709999999</v>
      </c>
      <c r="G10995">
        <v>27</v>
      </c>
      <c r="H10995">
        <v>0.545349810450665</v>
      </c>
      <c r="I10995">
        <v>1.8947922170759599</v>
      </c>
      <c r="J10995" s="1">
        <v>42653</v>
      </c>
      <c r="K10995" s="1">
        <v>42656</v>
      </c>
      <c r="L10995">
        <v>2016</v>
      </c>
      <c r="M10995">
        <v>1.02</v>
      </c>
      <c r="N10995" t="s">
        <v>8147</v>
      </c>
      <c r="O10995" s="2">
        <v>6.9444444444444447E-4</v>
      </c>
      <c r="P10995">
        <v>5.4900000000000001E-3</v>
      </c>
      <c r="Q10995">
        <v>5.47E-3</v>
      </c>
      <c r="R10995">
        <v>18.38</v>
      </c>
      <c r="S10995">
        <v>18.350000000000001</v>
      </c>
      <c r="T10995" t="s">
        <v>775</v>
      </c>
      <c r="U10995">
        <v>0</v>
      </c>
      <c r="V10995" t="b">
        <v>0</v>
      </c>
    </row>
    <row r="10996" spans="1:22" x14ac:dyDescent="0.25">
      <c r="A10996">
        <v>3761351</v>
      </c>
      <c r="B10996" t="s">
        <v>8470</v>
      </c>
      <c r="C10996">
        <v>3.5039264000000001E-2</v>
      </c>
      <c r="D10996">
        <v>7.8350175999999994E-2</v>
      </c>
      <c r="E10996">
        <v>32573.415639999999</v>
      </c>
      <c r="F10996">
        <v>3438196.5665306002</v>
      </c>
      <c r="G10996">
        <v>24.4</v>
      </c>
      <c r="H10996">
        <v>1.0111694050031499</v>
      </c>
      <c r="I10996">
        <v>4.6773353706720204</v>
      </c>
      <c r="J10996" s="1">
        <v>42663</v>
      </c>
      <c r="K10996" s="1">
        <v>42679</v>
      </c>
      <c r="L10996">
        <v>2016</v>
      </c>
      <c r="M10996">
        <v>1.02</v>
      </c>
      <c r="N10996" t="s">
        <v>8147</v>
      </c>
      <c r="O10996" s="2">
        <v>6.9444444444444447E-4</v>
      </c>
      <c r="P10996">
        <v>2.298E-2</v>
      </c>
      <c r="Q10996">
        <v>2.291E-2</v>
      </c>
      <c r="R10996">
        <v>9.0500000000000007</v>
      </c>
      <c r="S10996">
        <v>9.0399999999999991</v>
      </c>
      <c r="T10996" t="s">
        <v>290</v>
      </c>
      <c r="U10996">
        <v>0</v>
      </c>
      <c r="V10996" t="b">
        <v>0</v>
      </c>
    </row>
    <row r="10997" spans="1:22" x14ac:dyDescent="0.25">
      <c r="A10997">
        <v>3749027</v>
      </c>
      <c r="B10997" t="s">
        <v>8018</v>
      </c>
      <c r="C10997">
        <v>1.1080388E-2</v>
      </c>
      <c r="D10997">
        <v>2.4776500999999999E-2</v>
      </c>
      <c r="E10997">
        <v>24877.63408</v>
      </c>
      <c r="F10997">
        <v>61318339.365580902</v>
      </c>
      <c r="G10997">
        <v>26.9</v>
      </c>
      <c r="H10997">
        <v>0.88742815546768505</v>
      </c>
      <c r="I10997">
        <v>1.60135671157752</v>
      </c>
      <c r="J10997" s="1">
        <v>42457</v>
      </c>
      <c r="K10997" s="1">
        <v>42470</v>
      </c>
      <c r="L10997">
        <v>2016</v>
      </c>
      <c r="M10997">
        <v>1.02</v>
      </c>
      <c r="N10997" t="s">
        <v>8019</v>
      </c>
      <c r="O10997" s="2">
        <v>6.9444444444444447E-4</v>
      </c>
      <c r="P10997">
        <v>1.14E-2</v>
      </c>
      <c r="Q10997">
        <v>1.1350000000000001E-2</v>
      </c>
      <c r="R10997">
        <v>7.64</v>
      </c>
      <c r="S10997">
        <v>7.61</v>
      </c>
      <c r="T10997" t="s">
        <v>782</v>
      </c>
      <c r="U10997">
        <v>0</v>
      </c>
      <c r="V10997" t="b">
        <v>0</v>
      </c>
    </row>
    <row r="10998" spans="1:22" x14ac:dyDescent="0.25">
      <c r="A10998">
        <v>3760683</v>
      </c>
      <c r="B10998" t="s">
        <v>8471</v>
      </c>
      <c r="C10998">
        <v>7.3207400000000001E-3</v>
      </c>
      <c r="D10998">
        <v>1.6369671999999998E-2</v>
      </c>
      <c r="E10998">
        <v>60961.542730000001</v>
      </c>
      <c r="F10998">
        <v>75031.170729999998</v>
      </c>
      <c r="G10998">
        <v>27.8</v>
      </c>
      <c r="H10998">
        <v>0.79736699116347698</v>
      </c>
      <c r="I10998">
        <v>4.1432972323866197</v>
      </c>
      <c r="J10998" s="1">
        <v>42654</v>
      </c>
      <c r="K10998" s="1">
        <v>42657</v>
      </c>
      <c r="L10998">
        <v>2016</v>
      </c>
      <c r="M10998">
        <v>1.02</v>
      </c>
      <c r="N10998" t="s">
        <v>8472</v>
      </c>
      <c r="O10998" s="2">
        <v>2.0833333333333333E-3</v>
      </c>
      <c r="P10998">
        <v>5.0000000000000001E-4</v>
      </c>
      <c r="Q10998">
        <v>5.0000000000000001E-4</v>
      </c>
      <c r="R10998">
        <v>16.93</v>
      </c>
      <c r="S10998">
        <v>16.62</v>
      </c>
      <c r="T10998" t="s">
        <v>1052</v>
      </c>
      <c r="U10998">
        <v>1</v>
      </c>
      <c r="V10998" t="b">
        <v>0</v>
      </c>
    </row>
    <row r="10999" spans="1:22" x14ac:dyDescent="0.25">
      <c r="A10999">
        <v>54016434</v>
      </c>
      <c r="B10999" t="s">
        <v>8094</v>
      </c>
      <c r="C10999">
        <v>1.6770845999999999E-2</v>
      </c>
      <c r="D10999">
        <v>3.7500751999999998E-2</v>
      </c>
      <c r="E10999">
        <v>40541.16721</v>
      </c>
      <c r="F10999">
        <v>52385123.143197797</v>
      </c>
      <c r="G10999">
        <v>26</v>
      </c>
      <c r="H10999">
        <v>0.63964584771760502</v>
      </c>
      <c r="I10999">
        <v>1.0353250519999999</v>
      </c>
      <c r="J10999" s="1">
        <v>43911</v>
      </c>
      <c r="K10999" s="1">
        <v>43924</v>
      </c>
      <c r="L10999">
        <v>2020</v>
      </c>
      <c r="M10999">
        <v>1.02</v>
      </c>
      <c r="N10999" t="s">
        <v>8095</v>
      </c>
      <c r="O10999" s="2">
        <v>6.9444444444444447E-4</v>
      </c>
      <c r="P10999">
        <v>1.934E-2</v>
      </c>
      <c r="Q10999">
        <v>1.917E-2</v>
      </c>
      <c r="R10999">
        <v>5.23</v>
      </c>
      <c r="S10999">
        <v>5.2</v>
      </c>
      <c r="T10999" t="s">
        <v>144</v>
      </c>
      <c r="U10999">
        <v>0</v>
      </c>
      <c r="V10999" t="b">
        <v>0</v>
      </c>
    </row>
    <row r="11000" spans="1:22" x14ac:dyDescent="0.25">
      <c r="A11000">
        <v>54017213</v>
      </c>
      <c r="B11000" t="s">
        <v>8473</v>
      </c>
      <c r="C11000">
        <v>1.1602591000000001E-2</v>
      </c>
      <c r="D11000">
        <v>2.5944182E-2</v>
      </c>
      <c r="E11000">
        <v>53496.891040000002</v>
      </c>
      <c r="F11000">
        <v>21155523.019093301</v>
      </c>
      <c r="G11000">
        <v>26.8</v>
      </c>
      <c r="H11000">
        <v>0.66382517162545196</v>
      </c>
      <c r="I11000">
        <v>1.4297092452062801</v>
      </c>
      <c r="J11000" s="1">
        <v>43974</v>
      </c>
      <c r="K11000" s="1">
        <v>43977</v>
      </c>
      <c r="L11000">
        <v>2020</v>
      </c>
      <c r="M11000">
        <v>1.02</v>
      </c>
      <c r="N11000" t="s">
        <v>8474</v>
      </c>
      <c r="O11000" s="2">
        <v>1.1805555555555555E-2</v>
      </c>
      <c r="P11000">
        <v>1.7639999999999999E-2</v>
      </c>
      <c r="Q11000">
        <v>1.72E-2</v>
      </c>
      <c r="R11000">
        <v>10.37</v>
      </c>
      <c r="S11000">
        <v>10.36</v>
      </c>
      <c r="T11000" t="s">
        <v>707</v>
      </c>
      <c r="U11000">
        <v>0</v>
      </c>
      <c r="V11000" t="b">
        <v>0</v>
      </c>
    </row>
    <row r="11001" spans="1:22" x14ac:dyDescent="0.25">
      <c r="A11001">
        <v>3760535</v>
      </c>
      <c r="B11001" t="s">
        <v>8475</v>
      </c>
      <c r="C11001">
        <v>5.3034072000000002E-2</v>
      </c>
      <c r="D11001">
        <v>0.118587791</v>
      </c>
      <c r="E11001">
        <v>62694.68535</v>
      </c>
      <c r="F11001">
        <v>6183328.9551872304</v>
      </c>
      <c r="G11001">
        <v>23.5</v>
      </c>
      <c r="H11001">
        <v>0.74408349574272903</v>
      </c>
      <c r="I11001">
        <v>2.9224311809999999</v>
      </c>
      <c r="J11001" s="1">
        <v>42649</v>
      </c>
      <c r="K11001" s="1">
        <v>42656</v>
      </c>
      <c r="L11001">
        <v>2016</v>
      </c>
      <c r="M11001">
        <v>1.02</v>
      </c>
      <c r="N11001" t="s">
        <v>8476</v>
      </c>
      <c r="O11001" s="2">
        <v>6.9444444444444447E-4</v>
      </c>
      <c r="P11001">
        <v>4.1329999999999999E-2</v>
      </c>
      <c r="Q11001">
        <v>4.079E-2</v>
      </c>
      <c r="R11001">
        <v>17.420000000000002</v>
      </c>
      <c r="S11001">
        <v>17.41</v>
      </c>
      <c r="T11001" t="s">
        <v>8477</v>
      </c>
      <c r="U11001">
        <v>0</v>
      </c>
      <c r="V11001" t="b">
        <v>0</v>
      </c>
    </row>
    <row r="11002" spans="1:22" x14ac:dyDescent="0.25">
      <c r="A11002">
        <v>3760588</v>
      </c>
      <c r="B11002" t="s">
        <v>8478</v>
      </c>
      <c r="C11002">
        <v>2.9144390999999999E-2</v>
      </c>
      <c r="D11002">
        <v>6.5168838000000007E-2</v>
      </c>
      <c r="E11002">
        <v>75743.109259999997</v>
      </c>
      <c r="F11002">
        <v>5621986.4348778203</v>
      </c>
      <c r="G11002">
        <v>24.8</v>
      </c>
      <c r="H11002">
        <v>0.34337207168566303</v>
      </c>
      <c r="I11002">
        <v>1.84200740416036</v>
      </c>
      <c r="J11002" s="1">
        <v>42651</v>
      </c>
      <c r="K11002" s="1">
        <v>42654</v>
      </c>
      <c r="L11002">
        <v>2016</v>
      </c>
      <c r="M11002">
        <v>1.02</v>
      </c>
      <c r="N11002" t="s">
        <v>8476</v>
      </c>
      <c r="O11002" s="2">
        <v>6.9444444444444447E-4</v>
      </c>
      <c r="P11002">
        <v>3.7569999999999999E-2</v>
      </c>
      <c r="Q11002">
        <v>3.7260000000000001E-2</v>
      </c>
      <c r="R11002">
        <v>21.03</v>
      </c>
      <c r="S11002">
        <v>21.03</v>
      </c>
      <c r="T11002" t="s">
        <v>4291</v>
      </c>
      <c r="U11002">
        <v>0</v>
      </c>
      <c r="V11002" t="b">
        <v>0</v>
      </c>
    </row>
    <row r="11003" spans="1:22" x14ac:dyDescent="0.25">
      <c r="A11003">
        <v>3753135</v>
      </c>
      <c r="B11003" t="s">
        <v>7854</v>
      </c>
      <c r="C11003">
        <v>2.2108281E-2</v>
      </c>
      <c r="D11003">
        <v>4.9435619E-2</v>
      </c>
      <c r="E11003">
        <v>26355.301149999999</v>
      </c>
      <c r="F11003">
        <v>35185280.002699398</v>
      </c>
      <c r="G11003">
        <v>25.4</v>
      </c>
      <c r="H11003">
        <v>0.69581491604804901</v>
      </c>
      <c r="I11003">
        <v>1.08294740281019</v>
      </c>
      <c r="J11003" s="1">
        <v>42500</v>
      </c>
      <c r="K11003" s="1">
        <v>42518</v>
      </c>
      <c r="L11003">
        <v>2016</v>
      </c>
      <c r="M11003">
        <v>1.02</v>
      </c>
      <c r="N11003" t="s">
        <v>7855</v>
      </c>
      <c r="O11003" s="2">
        <v>6.9444444444444447E-4</v>
      </c>
      <c r="P11003">
        <v>1.005E-2</v>
      </c>
      <c r="Q11003">
        <v>1.0019999999999999E-2</v>
      </c>
      <c r="R11003">
        <v>6.02</v>
      </c>
      <c r="S11003">
        <v>5.98</v>
      </c>
      <c r="T11003" t="s">
        <v>229</v>
      </c>
      <c r="U11003">
        <v>0</v>
      </c>
      <c r="V11003" t="b">
        <v>0</v>
      </c>
    </row>
    <row r="11004" spans="1:22" x14ac:dyDescent="0.25">
      <c r="A11004">
        <v>3761482</v>
      </c>
      <c r="B11004" t="s">
        <v>8479</v>
      </c>
      <c r="C11004">
        <v>3.6690614000000003E-2</v>
      </c>
      <c r="D11004">
        <v>8.2042707000000006E-2</v>
      </c>
      <c r="E11004">
        <v>38434.564729999998</v>
      </c>
      <c r="F11004">
        <v>2262520.5046469802</v>
      </c>
      <c r="G11004">
        <v>24.3</v>
      </c>
      <c r="H11004">
        <v>0.95399662403296404</v>
      </c>
      <c r="I11004">
        <v>4.0311419805060398</v>
      </c>
      <c r="J11004" s="1">
        <v>42665</v>
      </c>
      <c r="K11004" s="1">
        <v>42684</v>
      </c>
      <c r="L11004">
        <v>2016</v>
      </c>
      <c r="M11004">
        <v>1.02</v>
      </c>
      <c r="N11004" t="s">
        <v>8480</v>
      </c>
      <c r="O11004" s="2">
        <v>2.0833333333333333E-3</v>
      </c>
      <c r="P11004">
        <v>1.512E-2</v>
      </c>
      <c r="Q11004">
        <v>1.507E-2</v>
      </c>
      <c r="R11004">
        <v>10.68</v>
      </c>
      <c r="S11004">
        <v>10.66</v>
      </c>
      <c r="T11004" t="s">
        <v>441</v>
      </c>
      <c r="U11004">
        <v>1</v>
      </c>
      <c r="V11004" t="b">
        <v>0</v>
      </c>
    </row>
    <row r="11005" spans="1:22" x14ac:dyDescent="0.25">
      <c r="A11005">
        <v>3760434</v>
      </c>
      <c r="B11005" t="s">
        <v>8481</v>
      </c>
      <c r="C11005">
        <v>2.4241248E-2</v>
      </c>
      <c r="D11005">
        <v>5.4205079000000003E-2</v>
      </c>
      <c r="E11005">
        <v>49731.665249999998</v>
      </c>
      <c r="F11005">
        <v>1630858.93707216</v>
      </c>
      <c r="G11005">
        <v>25.2</v>
      </c>
      <c r="H11005">
        <v>0.86477873900000002</v>
      </c>
      <c r="I11005">
        <v>2.6522756410166801</v>
      </c>
      <c r="J11005" s="1">
        <v>42648</v>
      </c>
      <c r="K11005" s="1">
        <v>42652</v>
      </c>
      <c r="L11005">
        <v>2016</v>
      </c>
      <c r="M11005">
        <v>1.02</v>
      </c>
      <c r="N11005" t="s">
        <v>8001</v>
      </c>
      <c r="O11005" s="2">
        <v>6.9444444444444447E-4</v>
      </c>
      <c r="P11005">
        <v>1.09E-2</v>
      </c>
      <c r="Q11005">
        <v>1.0800000000000001E-2</v>
      </c>
      <c r="R11005">
        <v>13.81</v>
      </c>
      <c r="S11005">
        <v>13.8</v>
      </c>
      <c r="T11005" t="s">
        <v>308</v>
      </c>
      <c r="U11005">
        <v>0</v>
      </c>
      <c r="V11005" t="b">
        <v>0</v>
      </c>
    </row>
    <row r="11006" spans="1:22" x14ac:dyDescent="0.25">
      <c r="A11006">
        <v>3760497</v>
      </c>
      <c r="B11006" t="s">
        <v>8482</v>
      </c>
      <c r="C11006">
        <v>1.4606796E-2</v>
      </c>
      <c r="D11006">
        <v>3.2661790000000003E-2</v>
      </c>
      <c r="E11006">
        <v>26208.96386</v>
      </c>
      <c r="F11006">
        <v>2181122.4485663902</v>
      </c>
      <c r="G11006">
        <v>26.3</v>
      </c>
      <c r="H11006">
        <v>0.98363118138417105</v>
      </c>
      <c r="I11006">
        <v>2.6232720390322899</v>
      </c>
      <c r="J11006" s="1">
        <v>42649</v>
      </c>
      <c r="K11006" s="1">
        <v>42656</v>
      </c>
      <c r="L11006">
        <v>2016</v>
      </c>
      <c r="M11006">
        <v>1.02</v>
      </c>
      <c r="N11006" t="s">
        <v>8001</v>
      </c>
      <c r="O11006" s="2">
        <v>6.9444444444444447E-4</v>
      </c>
      <c r="P11006">
        <v>1.4579999999999999E-2</v>
      </c>
      <c r="Q11006">
        <v>1.455E-2</v>
      </c>
      <c r="R11006">
        <v>7.28</v>
      </c>
      <c r="S11006">
        <v>7.26</v>
      </c>
      <c r="T11006" t="s">
        <v>3947</v>
      </c>
      <c r="U11006">
        <v>0</v>
      </c>
      <c r="V11006" t="b">
        <v>0</v>
      </c>
    </row>
    <row r="11007" spans="1:22" x14ac:dyDescent="0.25">
      <c r="A11007">
        <v>3760584</v>
      </c>
      <c r="B11007" t="s">
        <v>8483</v>
      </c>
      <c r="C11007">
        <v>8.8014649999999996E-3</v>
      </c>
      <c r="D11007">
        <v>1.9680675000000002E-2</v>
      </c>
      <c r="E11007">
        <v>40073.98934</v>
      </c>
      <c r="F11007">
        <v>2119233.4207929298</v>
      </c>
      <c r="G11007">
        <v>27.4</v>
      </c>
      <c r="H11007">
        <v>0.90246018756701196</v>
      </c>
      <c r="I11007">
        <v>3.1229523896801799</v>
      </c>
      <c r="J11007" s="1">
        <v>42649</v>
      </c>
      <c r="K11007" s="1">
        <v>42652</v>
      </c>
      <c r="L11007">
        <v>2016</v>
      </c>
      <c r="M11007">
        <v>1.02</v>
      </c>
      <c r="N11007" t="s">
        <v>8001</v>
      </c>
      <c r="O11007" s="2">
        <v>6.9444444444444447E-4</v>
      </c>
      <c r="P11007">
        <v>1.417E-2</v>
      </c>
      <c r="Q11007">
        <v>1.41E-2</v>
      </c>
      <c r="R11007">
        <v>11.13</v>
      </c>
      <c r="S11007">
        <v>11.11</v>
      </c>
      <c r="T11007" t="s">
        <v>903</v>
      </c>
      <c r="U11007">
        <v>0</v>
      </c>
      <c r="V11007" t="b">
        <v>0</v>
      </c>
    </row>
    <row r="11008" spans="1:22" x14ac:dyDescent="0.25">
      <c r="A11008">
        <v>3760627</v>
      </c>
      <c r="B11008" t="s">
        <v>8000</v>
      </c>
      <c r="C11008">
        <v>4.0230459999999997E-3</v>
      </c>
      <c r="D11008">
        <v>8.9958039999999996E-3</v>
      </c>
      <c r="E11008">
        <v>47234.11838</v>
      </c>
      <c r="F11008">
        <v>316737.37680000003</v>
      </c>
      <c r="G11008">
        <v>29.1</v>
      </c>
      <c r="H11008">
        <v>0.77324234601754904</v>
      </c>
      <c r="I11008">
        <v>2.3575727739999999</v>
      </c>
      <c r="J11008" s="1">
        <v>42652</v>
      </c>
      <c r="K11008" s="1">
        <v>42654</v>
      </c>
      <c r="L11008">
        <v>2016</v>
      </c>
      <c r="M11008">
        <v>1.02</v>
      </c>
      <c r="N11008" t="s">
        <v>8001</v>
      </c>
      <c r="O11008" s="2">
        <v>6.9444444444444447E-4</v>
      </c>
      <c r="P11008">
        <v>2.1199999999999999E-3</v>
      </c>
      <c r="Q11008">
        <v>2.1099999999999999E-3</v>
      </c>
      <c r="R11008">
        <v>13.12</v>
      </c>
      <c r="S11008">
        <v>13.02</v>
      </c>
      <c r="T11008" t="s">
        <v>1800</v>
      </c>
      <c r="U11008">
        <v>0</v>
      </c>
      <c r="V11008" t="b">
        <v>0</v>
      </c>
    </row>
    <row r="11009" spans="1:22" x14ac:dyDescent="0.25">
      <c r="A11009">
        <v>3761036</v>
      </c>
      <c r="B11009" t="s">
        <v>8484</v>
      </c>
      <c r="C11009">
        <v>9.6506149999999995E-3</v>
      </c>
      <c r="D11009">
        <v>2.1579431E-2</v>
      </c>
      <c r="E11009">
        <v>31692.018769999999</v>
      </c>
      <c r="F11009">
        <v>473744.03639999998</v>
      </c>
      <c r="G11009">
        <v>27.2</v>
      </c>
      <c r="H11009">
        <v>0.98385065599999999</v>
      </c>
      <c r="I11009">
        <v>3.3682644633037802</v>
      </c>
      <c r="J11009" s="1">
        <v>42656</v>
      </c>
      <c r="K11009" s="1">
        <v>42679</v>
      </c>
      <c r="L11009">
        <v>2016</v>
      </c>
      <c r="M11009">
        <v>1.02</v>
      </c>
      <c r="N11009" t="s">
        <v>8001</v>
      </c>
      <c r="O11009" s="2">
        <v>6.9444444444444447E-4</v>
      </c>
      <c r="P11009">
        <v>3.1700000000000001E-3</v>
      </c>
      <c r="Q11009">
        <v>3.16E-3</v>
      </c>
      <c r="R11009">
        <v>8.8000000000000007</v>
      </c>
      <c r="S11009">
        <v>8.7100000000000009</v>
      </c>
      <c r="T11009" t="s">
        <v>473</v>
      </c>
      <c r="U11009">
        <v>0</v>
      </c>
      <c r="V11009" t="b">
        <v>0</v>
      </c>
    </row>
    <row r="11010" spans="1:22" x14ac:dyDescent="0.25">
      <c r="A11010">
        <v>3753577</v>
      </c>
      <c r="B11010" t="s">
        <v>8303</v>
      </c>
      <c r="C11010">
        <v>6.8794700000000004E-3</v>
      </c>
      <c r="D11010">
        <v>1.5382962E-2</v>
      </c>
      <c r="E11010">
        <v>14118.78062</v>
      </c>
      <c r="F11010">
        <v>41951602.164569803</v>
      </c>
      <c r="G11010">
        <v>27.934999999999999</v>
      </c>
      <c r="H11010">
        <v>0.94432549399999999</v>
      </c>
      <c r="I11010">
        <v>1.53219302038814</v>
      </c>
      <c r="J11010" s="1">
        <v>42491</v>
      </c>
      <c r="K11010" s="1">
        <v>42493</v>
      </c>
      <c r="L11010">
        <v>2016</v>
      </c>
      <c r="M11010">
        <v>1.02</v>
      </c>
      <c r="N11010" t="s">
        <v>8304</v>
      </c>
      <c r="O11010" s="2">
        <v>0.28680555555555554</v>
      </c>
      <c r="P11010">
        <v>1.8350000000000002E-2</v>
      </c>
      <c r="Q11010">
        <v>1.027E-2</v>
      </c>
      <c r="R11010">
        <v>5.67</v>
      </c>
      <c r="S11010">
        <v>5.64</v>
      </c>
      <c r="T11010" t="s">
        <v>7630</v>
      </c>
      <c r="U11010">
        <v>0</v>
      </c>
      <c r="V11010" t="b">
        <v>0</v>
      </c>
    </row>
    <row r="11011" spans="1:22" x14ac:dyDescent="0.25">
      <c r="A11011">
        <v>3760526</v>
      </c>
      <c r="B11011" t="s">
        <v>8485</v>
      </c>
      <c r="C11011">
        <v>9.2162660000000007E-3</v>
      </c>
      <c r="D11011">
        <v>2.0608195999999999E-2</v>
      </c>
      <c r="E11011">
        <v>35287.760739999998</v>
      </c>
      <c r="F11011">
        <v>896825.99120000005</v>
      </c>
      <c r="G11011">
        <v>27.3</v>
      </c>
      <c r="H11011">
        <v>0.93728700399999998</v>
      </c>
      <c r="I11011">
        <v>3.20392481206094</v>
      </c>
      <c r="J11011" s="1">
        <v>42649</v>
      </c>
      <c r="K11011" s="1">
        <v>42654</v>
      </c>
      <c r="L11011">
        <v>2016</v>
      </c>
      <c r="M11011">
        <v>1.02</v>
      </c>
      <c r="N11011" t="s">
        <v>8486</v>
      </c>
      <c r="O11011" s="2">
        <v>6.9444444444444447E-4</v>
      </c>
      <c r="P11011">
        <v>5.9899999999999997E-3</v>
      </c>
      <c r="Q11011">
        <v>5.9699999999999996E-3</v>
      </c>
      <c r="R11011">
        <v>9.8000000000000007</v>
      </c>
      <c r="S11011">
        <v>9.76</v>
      </c>
      <c r="T11011" t="s">
        <v>582</v>
      </c>
      <c r="U11011">
        <v>0</v>
      </c>
      <c r="V11011" t="b">
        <v>0</v>
      </c>
    </row>
    <row r="11012" spans="1:22" x14ac:dyDescent="0.25">
      <c r="A11012">
        <v>3761146</v>
      </c>
      <c r="B11012" t="s">
        <v>8487</v>
      </c>
      <c r="C11012">
        <v>1.2721988E-2</v>
      </c>
      <c r="D11012">
        <v>2.844723E-2</v>
      </c>
      <c r="E11012">
        <v>80510.286030000003</v>
      </c>
      <c r="F11012">
        <v>72531.255690000005</v>
      </c>
      <c r="G11012">
        <v>26.6</v>
      </c>
      <c r="H11012">
        <v>0.51425534415031204</v>
      </c>
      <c r="I11012">
        <v>2.5582767019292501</v>
      </c>
      <c r="J11012" s="1">
        <v>42662</v>
      </c>
      <c r="K11012" s="1">
        <v>42663</v>
      </c>
      <c r="L11012">
        <v>2016</v>
      </c>
      <c r="M11012">
        <v>1.02</v>
      </c>
      <c r="N11012" t="s">
        <v>8488</v>
      </c>
      <c r="O11012" s="2">
        <v>9.7222222222222224E-3</v>
      </c>
      <c r="P11012">
        <v>4.8000000000000001E-4</v>
      </c>
      <c r="Q11012">
        <v>4.8000000000000001E-4</v>
      </c>
      <c r="R11012">
        <v>22.36</v>
      </c>
      <c r="S11012">
        <v>22.12</v>
      </c>
      <c r="T11012" t="s">
        <v>803</v>
      </c>
      <c r="U11012">
        <v>2</v>
      </c>
      <c r="V11012" t="b">
        <v>0</v>
      </c>
    </row>
    <row r="11013" spans="1:22" x14ac:dyDescent="0.25">
      <c r="A11013">
        <v>3751824</v>
      </c>
      <c r="B11013" t="s">
        <v>8022</v>
      </c>
      <c r="C11013">
        <v>1.5295194E-2</v>
      </c>
      <c r="D11013">
        <v>3.4201093000000002E-2</v>
      </c>
      <c r="E11013">
        <v>25480.39129</v>
      </c>
      <c r="F11013">
        <v>56170279.790691599</v>
      </c>
      <c r="G11013">
        <v>26.2</v>
      </c>
      <c r="H11013">
        <v>0.90848841269095104</v>
      </c>
      <c r="I11013">
        <v>1.56388030748956</v>
      </c>
      <c r="J11013" s="1">
        <v>42473</v>
      </c>
      <c r="K11013" s="1">
        <v>42481</v>
      </c>
      <c r="L11013">
        <v>2016</v>
      </c>
      <c r="M11013">
        <v>1.02</v>
      </c>
      <c r="N11013" t="s">
        <v>7936</v>
      </c>
      <c r="O11013" s="2">
        <v>6.9444444444444447E-4</v>
      </c>
      <c r="P11013">
        <v>2.5999999999999999E-2</v>
      </c>
      <c r="Q11013">
        <v>2.589E-2</v>
      </c>
      <c r="R11013">
        <v>8.44</v>
      </c>
      <c r="S11013">
        <v>8.42</v>
      </c>
      <c r="T11013" t="s">
        <v>365</v>
      </c>
      <c r="U11013">
        <v>0</v>
      </c>
      <c r="V11013" t="b">
        <v>0</v>
      </c>
    </row>
    <row r="11014" spans="1:22" x14ac:dyDescent="0.25">
      <c r="A11014">
        <v>3760880</v>
      </c>
      <c r="B11014" t="s">
        <v>8489</v>
      </c>
      <c r="C11014">
        <v>1.6016033999999998E-2</v>
      </c>
      <c r="D11014">
        <v>3.5812940000000001E-2</v>
      </c>
      <c r="E11014">
        <v>46695.134299999998</v>
      </c>
      <c r="F11014">
        <v>5048369.2447772501</v>
      </c>
      <c r="G11014">
        <v>26.1</v>
      </c>
      <c r="H11014">
        <v>0.65922539136737801</v>
      </c>
      <c r="I11014">
        <v>1.62088855971222</v>
      </c>
      <c r="J11014" s="1">
        <v>42649</v>
      </c>
      <c r="K11014" s="1">
        <v>42655</v>
      </c>
      <c r="L11014">
        <v>2016</v>
      </c>
      <c r="M11014">
        <v>1.02</v>
      </c>
      <c r="N11014" t="s">
        <v>7853</v>
      </c>
      <c r="O11014" s="2">
        <v>6.9444444444444447E-4</v>
      </c>
      <c r="P11014">
        <v>3.3750000000000002E-2</v>
      </c>
      <c r="Q11014">
        <v>3.3340000000000002E-2</v>
      </c>
      <c r="R11014">
        <v>12.97</v>
      </c>
      <c r="S11014">
        <v>12.96</v>
      </c>
      <c r="T11014" t="s">
        <v>627</v>
      </c>
      <c r="U11014">
        <v>0</v>
      </c>
      <c r="V11014" t="b">
        <v>0</v>
      </c>
    </row>
    <row r="11015" spans="1:22" x14ac:dyDescent="0.25">
      <c r="A11015">
        <v>3760891</v>
      </c>
      <c r="B11015" t="s">
        <v>7852</v>
      </c>
      <c r="C11015">
        <v>1.1080388E-2</v>
      </c>
      <c r="D11015">
        <v>2.4776500999999999E-2</v>
      </c>
      <c r="E11015">
        <v>17535.19815</v>
      </c>
      <c r="F11015">
        <v>988975.36199999996</v>
      </c>
      <c r="G11015">
        <v>26.9</v>
      </c>
      <c r="H11015">
        <v>0.87325050217681499</v>
      </c>
      <c r="I11015">
        <v>1.18899059184434</v>
      </c>
      <c r="J11015" s="1">
        <v>42653</v>
      </c>
      <c r="K11015" s="1">
        <v>42662</v>
      </c>
      <c r="L11015">
        <v>2016</v>
      </c>
      <c r="M11015">
        <v>1.02</v>
      </c>
      <c r="N11015" t="s">
        <v>7853</v>
      </c>
      <c r="O11015" s="2">
        <v>6.9444444444444447E-4</v>
      </c>
      <c r="P11015">
        <v>6.6100000000000004E-3</v>
      </c>
      <c r="Q11015">
        <v>6.6100000000000004E-3</v>
      </c>
      <c r="R11015">
        <v>4.87</v>
      </c>
      <c r="S11015">
        <v>4.79</v>
      </c>
      <c r="T11015" t="s">
        <v>782</v>
      </c>
      <c r="U11015">
        <v>0</v>
      </c>
      <c r="V11015" t="b">
        <v>0</v>
      </c>
    </row>
    <row r="11016" spans="1:22" x14ac:dyDescent="0.25">
      <c r="A11016">
        <v>54055027</v>
      </c>
      <c r="B11016" t="s">
        <v>8490</v>
      </c>
      <c r="C11016">
        <v>2.0162992000000001E-2</v>
      </c>
      <c r="D11016">
        <v>4.5085820999999998E-2</v>
      </c>
      <c r="E11016">
        <v>97836.906409999996</v>
      </c>
      <c r="F11016">
        <v>44162422.976765901</v>
      </c>
      <c r="G11016">
        <v>25.6</v>
      </c>
      <c r="H11016">
        <v>0.68724028949139704</v>
      </c>
      <c r="I11016">
        <v>2.4726232881788501</v>
      </c>
      <c r="J11016" s="1">
        <v>44111</v>
      </c>
      <c r="K11016" s="1">
        <v>44117</v>
      </c>
      <c r="L11016">
        <v>2020</v>
      </c>
      <c r="M11016">
        <v>1.02</v>
      </c>
      <c r="N11016" t="s">
        <v>8491</v>
      </c>
      <c r="O11016" s="2">
        <v>6.9444444444444447E-4</v>
      </c>
      <c r="P11016">
        <v>1.065E-2</v>
      </c>
      <c r="Q11016">
        <v>1.061E-2</v>
      </c>
      <c r="R11016">
        <v>19.46</v>
      </c>
      <c r="S11016">
        <v>19.440000000000001</v>
      </c>
      <c r="T11016" t="s">
        <v>27</v>
      </c>
      <c r="U11016">
        <v>0</v>
      </c>
      <c r="V11016" t="b">
        <v>0</v>
      </c>
    </row>
    <row r="11017" spans="1:22" x14ac:dyDescent="0.25">
      <c r="A11017">
        <v>3761645</v>
      </c>
      <c r="B11017" t="s">
        <v>8492</v>
      </c>
      <c r="C11017">
        <v>2.4241248E-2</v>
      </c>
      <c r="D11017">
        <v>5.4205079000000003E-2</v>
      </c>
      <c r="E11017">
        <v>29131.287499999999</v>
      </c>
      <c r="F11017">
        <v>7115446.7744146604</v>
      </c>
      <c r="G11017">
        <v>25.2</v>
      </c>
      <c r="H11017">
        <v>0.96596586726114797</v>
      </c>
      <c r="I11017">
        <v>2.07649557536788</v>
      </c>
      <c r="J11017" s="1">
        <v>42668</v>
      </c>
      <c r="K11017" s="1">
        <v>42679</v>
      </c>
      <c r="L11017">
        <v>2016</v>
      </c>
      <c r="M11017">
        <v>1.02</v>
      </c>
      <c r="N11017" t="s">
        <v>8493</v>
      </c>
      <c r="O11017" s="2">
        <v>6.9444444444444447E-4</v>
      </c>
      <c r="P11017">
        <v>4.7559999999999998E-2</v>
      </c>
      <c r="Q11017">
        <v>4.727E-2</v>
      </c>
      <c r="R11017">
        <v>8.09</v>
      </c>
      <c r="S11017">
        <v>8.09</v>
      </c>
      <c r="T11017" t="s">
        <v>308</v>
      </c>
      <c r="U11017">
        <v>0</v>
      </c>
      <c r="V11017" t="b">
        <v>0</v>
      </c>
    </row>
    <row r="11018" spans="1:22" x14ac:dyDescent="0.25">
      <c r="A11018">
        <v>3761396</v>
      </c>
      <c r="B11018" t="s">
        <v>8494</v>
      </c>
      <c r="C11018">
        <v>2.0162992000000001E-2</v>
      </c>
      <c r="D11018">
        <v>4.5085820999999998E-2</v>
      </c>
      <c r="E11018">
        <v>35794.98201</v>
      </c>
      <c r="F11018">
        <v>6472015.4747393001</v>
      </c>
      <c r="G11018">
        <v>25.6</v>
      </c>
      <c r="H11018">
        <v>1.0299831662647301</v>
      </c>
      <c r="I11018">
        <v>3.6504126454771302</v>
      </c>
      <c r="J11018" s="1">
        <v>42664</v>
      </c>
      <c r="K11018" s="1">
        <v>42673</v>
      </c>
      <c r="L11018">
        <v>2016</v>
      </c>
      <c r="M11018">
        <v>1.02</v>
      </c>
      <c r="N11018" t="s">
        <v>8495</v>
      </c>
      <c r="O11018" s="2">
        <v>6.9444444444444447E-4</v>
      </c>
      <c r="P11018">
        <v>4.326E-2</v>
      </c>
      <c r="Q11018">
        <v>4.2959999999999998E-2</v>
      </c>
      <c r="R11018">
        <v>9.94</v>
      </c>
      <c r="S11018">
        <v>9.94</v>
      </c>
      <c r="T11018" t="s">
        <v>27</v>
      </c>
      <c r="U11018">
        <v>0</v>
      </c>
      <c r="V11018" t="b">
        <v>0</v>
      </c>
    </row>
    <row r="11019" spans="1:22" x14ac:dyDescent="0.25">
      <c r="A11019">
        <v>3754319</v>
      </c>
      <c r="B11019" t="s">
        <v>8100</v>
      </c>
      <c r="C11019">
        <v>8.4053340000000004E-3</v>
      </c>
      <c r="D11019">
        <v>1.8794898000000001E-2</v>
      </c>
      <c r="E11019">
        <v>12290.183199999999</v>
      </c>
      <c r="F11019">
        <v>61498382.765772201</v>
      </c>
      <c r="G11019">
        <v>27.5</v>
      </c>
      <c r="H11019">
        <v>0.92471981615274301</v>
      </c>
      <c r="I11019">
        <v>2.0362275030672099</v>
      </c>
      <c r="J11019" s="1">
        <v>42537</v>
      </c>
      <c r="K11019" s="1">
        <v>42540</v>
      </c>
      <c r="L11019">
        <v>2016</v>
      </c>
      <c r="M11019">
        <v>1.02</v>
      </c>
      <c r="N11019" t="s">
        <v>8101</v>
      </c>
      <c r="O11019" s="2">
        <v>6.9444444444444447E-4</v>
      </c>
      <c r="P11019">
        <v>6.6800000000000002E-3</v>
      </c>
      <c r="Q11019">
        <v>6.6699999999999997E-3</v>
      </c>
      <c r="R11019">
        <v>8.8699999999999992</v>
      </c>
      <c r="S11019">
        <v>8.82</v>
      </c>
      <c r="T11019" t="s">
        <v>606</v>
      </c>
      <c r="U11019">
        <v>0</v>
      </c>
      <c r="V11019" t="b">
        <v>0</v>
      </c>
    </row>
    <row r="11020" spans="1:22" x14ac:dyDescent="0.25">
      <c r="A11020">
        <v>3761731</v>
      </c>
      <c r="B11020" t="s">
        <v>8496</v>
      </c>
      <c r="C11020">
        <v>8.0270319999999999E-3</v>
      </c>
      <c r="D11020">
        <v>1.7948988999999999E-2</v>
      </c>
      <c r="E11020">
        <v>41695.617339999997</v>
      </c>
      <c r="F11020">
        <v>396904.88569999998</v>
      </c>
      <c r="G11020">
        <v>27.6</v>
      </c>
      <c r="H11020">
        <v>0.88750402688513597</v>
      </c>
      <c r="I11020">
        <v>2.7265168765436898</v>
      </c>
      <c r="J11020" s="1">
        <v>42669</v>
      </c>
      <c r="K11020" s="1">
        <v>42679</v>
      </c>
      <c r="L11020">
        <v>2016</v>
      </c>
      <c r="M11020">
        <v>1.02</v>
      </c>
      <c r="N11020" t="s">
        <v>8497</v>
      </c>
      <c r="O11020" s="2">
        <v>6.9444444444444447E-4</v>
      </c>
      <c r="P11020">
        <v>2.65E-3</v>
      </c>
      <c r="Q11020">
        <v>2.65E-3</v>
      </c>
      <c r="R11020">
        <v>11.58</v>
      </c>
      <c r="S11020">
        <v>11.5</v>
      </c>
      <c r="T11020" t="s">
        <v>890</v>
      </c>
      <c r="U11020">
        <v>0</v>
      </c>
      <c r="V11020" t="b">
        <v>0</v>
      </c>
    </row>
    <row r="11021" spans="1:22" x14ac:dyDescent="0.25">
      <c r="A11021">
        <v>3761395</v>
      </c>
      <c r="B11021" t="s">
        <v>8498</v>
      </c>
      <c r="C11021">
        <v>1.0105434E-2</v>
      </c>
      <c r="D11021">
        <v>2.2596438E-2</v>
      </c>
      <c r="E11021">
        <v>16570.922600000002</v>
      </c>
      <c r="F11021">
        <v>4561653.2329628803</v>
      </c>
      <c r="G11021">
        <v>27.1</v>
      </c>
      <c r="H11021">
        <v>1.0242221162893099</v>
      </c>
      <c r="I11021">
        <v>2.2103908529162801</v>
      </c>
      <c r="J11021" s="1">
        <v>42664</v>
      </c>
      <c r="K11021" s="1">
        <v>42674</v>
      </c>
      <c r="L11021">
        <v>2016</v>
      </c>
      <c r="M11021">
        <v>1.02</v>
      </c>
      <c r="N11021" t="s">
        <v>8499</v>
      </c>
      <c r="O11021" s="2">
        <v>6.9444444444444447E-4</v>
      </c>
      <c r="P11021">
        <v>3.049E-2</v>
      </c>
      <c r="Q11021">
        <v>3.024E-2</v>
      </c>
      <c r="R11021">
        <v>4.5999999999999996</v>
      </c>
      <c r="S11021">
        <v>4.58</v>
      </c>
      <c r="T11021" t="s">
        <v>670</v>
      </c>
      <c r="U11021">
        <v>0</v>
      </c>
      <c r="V11021" t="b">
        <v>0</v>
      </c>
    </row>
    <row r="11022" spans="1:22" x14ac:dyDescent="0.25">
      <c r="A11022">
        <v>3762125</v>
      </c>
      <c r="B11022" t="s">
        <v>8500</v>
      </c>
      <c r="C11022">
        <v>2.7832677E-2</v>
      </c>
      <c r="D11022">
        <v>6.2235757000000003E-2</v>
      </c>
      <c r="E11022">
        <v>52192.941469999998</v>
      </c>
      <c r="F11022">
        <v>2524091.48275476</v>
      </c>
      <c r="G11022">
        <v>24.9</v>
      </c>
      <c r="H11022">
        <v>0.79115271318893299</v>
      </c>
      <c r="I11022">
        <v>2.8223496958822301</v>
      </c>
      <c r="J11022" s="1">
        <v>42671</v>
      </c>
      <c r="K11022" s="1">
        <v>42682</v>
      </c>
      <c r="L11022">
        <v>2016</v>
      </c>
      <c r="M11022">
        <v>1.02</v>
      </c>
      <c r="N11022" t="s">
        <v>8499</v>
      </c>
      <c r="O11022" s="2">
        <v>6.9444444444444447E-4</v>
      </c>
      <c r="P11022">
        <v>1.687E-2</v>
      </c>
      <c r="Q11022">
        <v>1.6740000000000001E-2</v>
      </c>
      <c r="R11022">
        <v>14.5</v>
      </c>
      <c r="S11022">
        <v>14.49</v>
      </c>
      <c r="T11022" t="s">
        <v>185</v>
      </c>
      <c r="U11022">
        <v>0</v>
      </c>
      <c r="V11022" t="b">
        <v>0</v>
      </c>
    </row>
    <row r="11023" spans="1:22" x14ac:dyDescent="0.25">
      <c r="A11023">
        <v>3956452</v>
      </c>
      <c r="B11023" t="s">
        <v>7970</v>
      </c>
      <c r="C11023">
        <v>1.8388867E-2</v>
      </c>
      <c r="D11023">
        <v>4.1118756999999999E-2</v>
      </c>
      <c r="E11023">
        <v>28138.631160000001</v>
      </c>
      <c r="F11023">
        <v>73970828.899675906</v>
      </c>
      <c r="G11023">
        <v>25.8</v>
      </c>
      <c r="H11023">
        <v>0.91956378050809096</v>
      </c>
      <c r="I11023">
        <v>1.63134751874517</v>
      </c>
      <c r="J11023" s="1">
        <v>43827</v>
      </c>
      <c r="K11023" s="1">
        <v>43837</v>
      </c>
      <c r="L11023">
        <v>2020</v>
      </c>
      <c r="M11023">
        <v>1.02</v>
      </c>
      <c r="N11023" t="s">
        <v>7954</v>
      </c>
      <c r="O11023" s="2">
        <v>6.9444444444444447E-4</v>
      </c>
      <c r="P11023">
        <v>3.3759999999999998E-2</v>
      </c>
      <c r="Q11023">
        <v>3.3590000000000002E-2</v>
      </c>
      <c r="R11023">
        <v>7.37</v>
      </c>
      <c r="S11023">
        <v>7.36</v>
      </c>
      <c r="T11023" t="s">
        <v>792</v>
      </c>
      <c r="U11023">
        <v>0</v>
      </c>
      <c r="V11023" t="b">
        <v>0</v>
      </c>
    </row>
    <row r="11024" spans="1:22" x14ac:dyDescent="0.25">
      <c r="A11024">
        <v>3761744</v>
      </c>
      <c r="B11024" t="s">
        <v>8501</v>
      </c>
      <c r="C11024">
        <v>1.0105434E-2</v>
      </c>
      <c r="D11024">
        <v>2.2596438E-2</v>
      </c>
      <c r="E11024">
        <v>42275.593809999998</v>
      </c>
      <c r="F11024">
        <v>1585075.48134482</v>
      </c>
      <c r="G11024">
        <v>27.1</v>
      </c>
      <c r="H11024">
        <v>0.86981534731311105</v>
      </c>
      <c r="I11024">
        <v>3.1276740401106702</v>
      </c>
      <c r="J11024" s="1">
        <v>42669</v>
      </c>
      <c r="K11024" s="1">
        <v>42672</v>
      </c>
      <c r="L11024">
        <v>2016</v>
      </c>
      <c r="M11024">
        <v>1.02</v>
      </c>
      <c r="N11024" t="s">
        <v>8169</v>
      </c>
      <c r="O11024" s="2">
        <v>6.9444444444444447E-4</v>
      </c>
      <c r="P11024">
        <v>1.06E-2</v>
      </c>
      <c r="Q11024">
        <v>1.057E-2</v>
      </c>
      <c r="R11024">
        <v>11.74</v>
      </c>
      <c r="S11024">
        <v>11.72</v>
      </c>
      <c r="T11024" t="s">
        <v>670</v>
      </c>
      <c r="U11024">
        <v>0</v>
      </c>
      <c r="V11024" t="b">
        <v>0</v>
      </c>
    </row>
    <row r="11025" spans="1:22" x14ac:dyDescent="0.25">
      <c r="A11025">
        <v>3761752</v>
      </c>
      <c r="B11025" t="s">
        <v>8168</v>
      </c>
      <c r="C11025">
        <v>6.6765940000000001E-3</v>
      </c>
      <c r="D11025">
        <v>1.4929318E-2</v>
      </c>
      <c r="E11025">
        <v>36706.134489999997</v>
      </c>
      <c r="F11025">
        <v>985651.35719999997</v>
      </c>
      <c r="G11025">
        <v>28</v>
      </c>
      <c r="H11025">
        <v>0.858018861144487</v>
      </c>
      <c r="I11025">
        <v>2.2863024640886702</v>
      </c>
      <c r="J11025" s="1">
        <v>42670</v>
      </c>
      <c r="K11025" s="1">
        <v>42672</v>
      </c>
      <c r="L11025">
        <v>2016</v>
      </c>
      <c r="M11025">
        <v>1.02</v>
      </c>
      <c r="N11025" t="s">
        <v>8169</v>
      </c>
      <c r="O11025" s="2">
        <v>6.9444444444444447E-4</v>
      </c>
      <c r="P11025">
        <v>6.5900000000000004E-3</v>
      </c>
      <c r="Q11025">
        <v>6.5700000000000003E-3</v>
      </c>
      <c r="R11025">
        <v>10.199999999999999</v>
      </c>
      <c r="S11025">
        <v>10.16</v>
      </c>
      <c r="T11025" t="s">
        <v>953</v>
      </c>
      <c r="U11025">
        <v>0</v>
      </c>
      <c r="V11025" t="b">
        <v>0</v>
      </c>
    </row>
    <row r="11026" spans="1:22" x14ac:dyDescent="0.25">
      <c r="A11026">
        <v>3762129</v>
      </c>
      <c r="B11026" t="s">
        <v>8502</v>
      </c>
      <c r="C11026">
        <v>1.9255508000000001E-2</v>
      </c>
      <c r="D11026">
        <v>4.3056624000000002E-2</v>
      </c>
      <c r="E11026">
        <v>23845.183199999999</v>
      </c>
      <c r="F11026">
        <v>6901260.3531574802</v>
      </c>
      <c r="G11026">
        <v>25.7</v>
      </c>
      <c r="H11026">
        <v>1.0467437931916199</v>
      </c>
      <c r="I11026">
        <v>3.6943409320902201</v>
      </c>
      <c r="J11026" s="1">
        <v>42671</v>
      </c>
      <c r="K11026" s="1">
        <v>42695</v>
      </c>
      <c r="L11026">
        <v>2016</v>
      </c>
      <c r="M11026">
        <v>1.02</v>
      </c>
      <c r="N11026" t="s">
        <v>8503</v>
      </c>
      <c r="O11026" s="2">
        <v>6.9444444444444447E-4</v>
      </c>
      <c r="P11026">
        <v>4.6129999999999997E-2</v>
      </c>
      <c r="Q11026">
        <v>4.5949999999999998E-2</v>
      </c>
      <c r="R11026">
        <v>6.62</v>
      </c>
      <c r="S11026">
        <v>6.61</v>
      </c>
      <c r="T11026" t="s">
        <v>1071</v>
      </c>
      <c r="U11026">
        <v>0</v>
      </c>
      <c r="V11026" t="b">
        <v>0</v>
      </c>
    </row>
    <row r="11027" spans="1:22" x14ac:dyDescent="0.25">
      <c r="A11027">
        <v>3761481</v>
      </c>
      <c r="B11027" t="s">
        <v>8504</v>
      </c>
      <c r="C11027">
        <v>2.6579999999999999E-2</v>
      </c>
      <c r="D11027">
        <v>5.9434687E-2</v>
      </c>
      <c r="E11027">
        <v>61594.014340000002</v>
      </c>
      <c r="F11027">
        <v>4465642.1577449497</v>
      </c>
      <c r="G11027">
        <v>25</v>
      </c>
      <c r="H11027">
        <v>0.75055499019313399</v>
      </c>
      <c r="I11027">
        <v>4.32282226653619</v>
      </c>
      <c r="J11027" s="1">
        <v>42665</v>
      </c>
      <c r="K11027" s="1">
        <v>42670</v>
      </c>
      <c r="L11027">
        <v>2016</v>
      </c>
      <c r="M11027">
        <v>1.02</v>
      </c>
      <c r="N11027" t="s">
        <v>8505</v>
      </c>
      <c r="O11027" s="2">
        <v>6.9444444444444447E-4</v>
      </c>
      <c r="P11027">
        <v>2.9909999999999999E-2</v>
      </c>
      <c r="Q11027">
        <v>2.971E-2</v>
      </c>
      <c r="R11027">
        <v>17.14</v>
      </c>
      <c r="S11027">
        <v>17.14</v>
      </c>
      <c r="T11027" t="s">
        <v>1453</v>
      </c>
      <c r="U11027">
        <v>0</v>
      </c>
      <c r="V11027" t="b">
        <v>0</v>
      </c>
    </row>
    <row r="11028" spans="1:22" x14ac:dyDescent="0.25">
      <c r="A11028">
        <v>3761732</v>
      </c>
      <c r="B11028" t="s">
        <v>8506</v>
      </c>
      <c r="C11028">
        <v>1.6016033999999998E-2</v>
      </c>
      <c r="D11028">
        <v>3.5812940000000001E-2</v>
      </c>
      <c r="E11028">
        <v>57106.792170000001</v>
      </c>
      <c r="F11028">
        <v>1932296.0271594401</v>
      </c>
      <c r="G11028">
        <v>26.1</v>
      </c>
      <c r="H11028">
        <v>0.78136746673987101</v>
      </c>
      <c r="I11028">
        <v>4.29358464858338</v>
      </c>
      <c r="J11028" s="1">
        <v>42669</v>
      </c>
      <c r="K11028" s="1">
        <v>42672</v>
      </c>
      <c r="L11028">
        <v>2016</v>
      </c>
      <c r="M11028">
        <v>1.02</v>
      </c>
      <c r="N11028" t="s">
        <v>8507</v>
      </c>
      <c r="O11028" s="2">
        <v>6.9444444444444447E-4</v>
      </c>
      <c r="P11028">
        <v>1.2919999999999999E-2</v>
      </c>
      <c r="Q11028">
        <v>1.2869999999999999E-2</v>
      </c>
      <c r="R11028">
        <v>15.86</v>
      </c>
      <c r="S11028">
        <v>15.85</v>
      </c>
      <c r="T11028" t="s">
        <v>627</v>
      </c>
      <c r="U11028">
        <v>0</v>
      </c>
      <c r="V11028" t="b">
        <v>0</v>
      </c>
    </row>
    <row r="11029" spans="1:22" x14ac:dyDescent="0.25">
      <c r="A11029">
        <v>3761735</v>
      </c>
      <c r="B11029" t="s">
        <v>8508</v>
      </c>
      <c r="C11029">
        <v>8.4053340000000004E-3</v>
      </c>
      <c r="D11029">
        <v>1.8794898000000001E-2</v>
      </c>
      <c r="E11029">
        <v>65165.11391</v>
      </c>
      <c r="F11029">
        <v>499420.0724</v>
      </c>
      <c r="G11029">
        <v>27.5</v>
      </c>
      <c r="H11029">
        <v>0.68244313821501001</v>
      </c>
      <c r="I11029">
        <v>3.4231860541894799</v>
      </c>
      <c r="J11029" s="1">
        <v>42669</v>
      </c>
      <c r="K11029" s="1">
        <v>42673</v>
      </c>
      <c r="L11029">
        <v>2016</v>
      </c>
      <c r="M11029">
        <v>1.02</v>
      </c>
      <c r="N11029" t="s">
        <v>8507</v>
      </c>
      <c r="O11029" s="2">
        <v>6.9444444444444447E-4</v>
      </c>
      <c r="P11029">
        <v>3.3400000000000001E-3</v>
      </c>
      <c r="Q11029">
        <v>3.3300000000000001E-3</v>
      </c>
      <c r="R11029">
        <v>18.100000000000001</v>
      </c>
      <c r="S11029">
        <v>18.059999999999999</v>
      </c>
      <c r="T11029" t="s">
        <v>606</v>
      </c>
      <c r="U11029">
        <v>0</v>
      </c>
      <c r="V11029" t="b">
        <v>0</v>
      </c>
    </row>
    <row r="11030" spans="1:22" x14ac:dyDescent="0.25">
      <c r="A11030">
        <v>3761352</v>
      </c>
      <c r="B11030" t="s">
        <v>8509</v>
      </c>
      <c r="C11030">
        <v>2.6579999999999999E-2</v>
      </c>
      <c r="D11030">
        <v>5.9434687E-2</v>
      </c>
      <c r="E11030">
        <v>29288.334900000002</v>
      </c>
      <c r="F11030">
        <v>5334623.7517567296</v>
      </c>
      <c r="G11030">
        <v>25</v>
      </c>
      <c r="H11030">
        <v>0.98169801700000003</v>
      </c>
      <c r="I11030">
        <v>2.8441283540149702</v>
      </c>
      <c r="J11030" s="1">
        <v>42664</v>
      </c>
      <c r="K11030" s="1">
        <v>42678</v>
      </c>
      <c r="L11030">
        <v>2016</v>
      </c>
      <c r="M11030">
        <v>1.02</v>
      </c>
      <c r="N11030" t="s">
        <v>8510</v>
      </c>
      <c r="O11030" s="2">
        <v>6.9444444444444447E-4</v>
      </c>
      <c r="P11030">
        <v>3.5659999999999997E-2</v>
      </c>
      <c r="Q11030">
        <v>3.5529999999999999E-2</v>
      </c>
      <c r="R11030">
        <v>8.14</v>
      </c>
      <c r="S11030">
        <v>8.1300000000000008</v>
      </c>
      <c r="T11030" t="s">
        <v>261</v>
      </c>
      <c r="U11030">
        <v>0</v>
      </c>
      <c r="V11030" t="b">
        <v>0</v>
      </c>
    </row>
    <row r="11031" spans="1:22" x14ac:dyDescent="0.25">
      <c r="A11031">
        <v>3762170</v>
      </c>
      <c r="B11031" t="s">
        <v>8511</v>
      </c>
      <c r="C11031">
        <v>1.6770845999999999E-2</v>
      </c>
      <c r="D11031">
        <v>3.7500751999999998E-2</v>
      </c>
      <c r="E11031">
        <v>28839.403590000002</v>
      </c>
      <c r="F11031">
        <v>2635549.2112405999</v>
      </c>
      <c r="G11031">
        <v>26</v>
      </c>
      <c r="H11031">
        <v>0.99695495564167802</v>
      </c>
      <c r="I11031">
        <v>1.70778183162715</v>
      </c>
      <c r="J11031" s="1">
        <v>42673</v>
      </c>
      <c r="K11031" s="1">
        <v>42678</v>
      </c>
      <c r="L11031">
        <v>2016</v>
      </c>
      <c r="M11031">
        <v>1.02</v>
      </c>
      <c r="N11031" t="s">
        <v>8512</v>
      </c>
      <c r="O11031" s="2">
        <v>6.9444444444444447E-4</v>
      </c>
      <c r="P11031">
        <v>1.762E-2</v>
      </c>
      <c r="Q11031">
        <v>1.7569999999999999E-2</v>
      </c>
      <c r="R11031">
        <v>8.01</v>
      </c>
      <c r="S11031">
        <v>7.99</v>
      </c>
      <c r="T11031" t="s">
        <v>627</v>
      </c>
      <c r="U11031">
        <v>0</v>
      </c>
      <c r="V11031" t="b">
        <v>0</v>
      </c>
    </row>
    <row r="11032" spans="1:22" x14ac:dyDescent="0.25">
      <c r="A11032">
        <v>3765030</v>
      </c>
      <c r="B11032" t="s">
        <v>8513</v>
      </c>
      <c r="C11032">
        <v>8.3397869999999995E-3</v>
      </c>
      <c r="D11032">
        <v>1.8648331000000001E-2</v>
      </c>
      <c r="E11032">
        <v>35840.53976</v>
      </c>
      <c r="F11032">
        <v>1282142.1580000001</v>
      </c>
      <c r="G11032">
        <v>27.516999999999999</v>
      </c>
      <c r="H11032">
        <v>0.92909293800000003</v>
      </c>
      <c r="I11032">
        <v>2.9324198570000002</v>
      </c>
      <c r="J11032" s="1">
        <v>42679</v>
      </c>
      <c r="K11032" s="1">
        <v>42679</v>
      </c>
      <c r="L11032">
        <v>2016</v>
      </c>
      <c r="M11032">
        <v>1.02</v>
      </c>
      <c r="N11032" t="s">
        <v>8512</v>
      </c>
      <c r="O11032" s="2">
        <v>0.33124999999999999</v>
      </c>
      <c r="P11032">
        <v>8.5699999999999995E-3</v>
      </c>
      <c r="Q11032">
        <v>7.1000000000000002E-4</v>
      </c>
      <c r="R11032">
        <v>9.9600000000000009</v>
      </c>
      <c r="S11032">
        <v>9.92</v>
      </c>
      <c r="T11032" t="s">
        <v>2169</v>
      </c>
      <c r="U11032">
        <v>0</v>
      </c>
      <c r="V11032" t="b">
        <v>0</v>
      </c>
    </row>
    <row r="11033" spans="1:22" x14ac:dyDescent="0.25">
      <c r="A11033">
        <v>54051045</v>
      </c>
      <c r="B11033" t="s">
        <v>8514</v>
      </c>
      <c r="C11033">
        <v>1.5085336E-2</v>
      </c>
      <c r="D11033">
        <v>3.3731836000000001E-2</v>
      </c>
      <c r="E11033">
        <v>78018.426149999999</v>
      </c>
      <c r="F11033">
        <v>64976801.1730574</v>
      </c>
      <c r="G11033">
        <v>26.23</v>
      </c>
      <c r="H11033">
        <v>1.0050177376879601</v>
      </c>
      <c r="I11033">
        <v>3.9398362538961602</v>
      </c>
      <c r="J11033" s="1">
        <v>44052</v>
      </c>
      <c r="K11033" s="1">
        <v>44060</v>
      </c>
      <c r="L11033">
        <v>2020</v>
      </c>
      <c r="M11033">
        <v>1.02</v>
      </c>
      <c r="N11033" t="s">
        <v>8061</v>
      </c>
      <c r="O11033" s="2">
        <v>6.9444444444444447E-4</v>
      </c>
      <c r="P11033">
        <v>1.762E-2</v>
      </c>
      <c r="Q11033">
        <v>1.7590000000000001E-2</v>
      </c>
      <c r="R11033">
        <v>8.7200000000000006</v>
      </c>
      <c r="S11033">
        <v>8.7100000000000009</v>
      </c>
      <c r="T11033" t="s">
        <v>365</v>
      </c>
      <c r="U11033">
        <v>0</v>
      </c>
      <c r="V11033" t="b">
        <v>0</v>
      </c>
    </row>
    <row r="11034" spans="1:22" x14ac:dyDescent="0.25">
      <c r="A11034">
        <v>3141525</v>
      </c>
      <c r="B11034" t="s">
        <v>7919</v>
      </c>
      <c r="C11034">
        <v>9.6506147E-2</v>
      </c>
      <c r="D11034">
        <v>0.21579430499999999</v>
      </c>
      <c r="E11034">
        <v>72296.498890000003</v>
      </c>
      <c r="F11034">
        <v>7473173.8479155498</v>
      </c>
      <c r="G11034">
        <v>22.2</v>
      </c>
      <c r="H11034">
        <v>0.52960026335579502</v>
      </c>
      <c r="I11034">
        <v>2.9896430468101198</v>
      </c>
      <c r="J11034" s="1">
        <v>37558</v>
      </c>
      <c r="K11034" s="1">
        <v>42677</v>
      </c>
      <c r="L11034">
        <v>2016</v>
      </c>
      <c r="M11034">
        <v>1.02</v>
      </c>
      <c r="N11034" t="s">
        <v>7920</v>
      </c>
      <c r="O11034" s="2">
        <v>6.9444444444444447E-4</v>
      </c>
      <c r="P11034">
        <v>4.9959999999999997E-2</v>
      </c>
      <c r="Q11034">
        <v>4.9950000000000001E-2</v>
      </c>
      <c r="R11034">
        <v>20.079999999999998</v>
      </c>
      <c r="S11034">
        <v>20.079999999999998</v>
      </c>
      <c r="T11034" t="s">
        <v>75</v>
      </c>
      <c r="U11034">
        <v>0</v>
      </c>
      <c r="V11034" t="b">
        <v>0</v>
      </c>
    </row>
    <row r="11035" spans="1:22" x14ac:dyDescent="0.25">
      <c r="A11035">
        <v>3765025</v>
      </c>
      <c r="B11035" t="s">
        <v>8515</v>
      </c>
      <c r="C11035">
        <v>1.2898968E-2</v>
      </c>
      <c r="D11035">
        <v>2.8842969999999999E-2</v>
      </c>
      <c r="E11035">
        <v>41418.876369999998</v>
      </c>
      <c r="F11035">
        <v>759900.64659999998</v>
      </c>
      <c r="G11035">
        <v>26.57</v>
      </c>
      <c r="H11035">
        <v>0.82571486765232904</v>
      </c>
      <c r="I11035">
        <v>1.72954160386305</v>
      </c>
      <c r="J11035" s="1">
        <v>42680</v>
      </c>
      <c r="K11035" s="1">
        <v>42680</v>
      </c>
      <c r="L11035">
        <v>2016</v>
      </c>
      <c r="M11035">
        <v>1.02</v>
      </c>
      <c r="N11035" t="s">
        <v>7920</v>
      </c>
      <c r="O11035" s="2">
        <v>6.9444444444444447E-4</v>
      </c>
      <c r="P11035">
        <v>5.0800000000000003E-3</v>
      </c>
      <c r="Q11035">
        <v>4.5700000000000003E-3</v>
      </c>
      <c r="R11035">
        <v>11.51</v>
      </c>
      <c r="S11035">
        <v>11.46</v>
      </c>
      <c r="T11035" t="s">
        <v>1429</v>
      </c>
      <c r="U11035">
        <v>0</v>
      </c>
      <c r="V11035" t="b">
        <v>0</v>
      </c>
    </row>
    <row r="11036" spans="1:22" x14ac:dyDescent="0.25">
      <c r="A11036">
        <v>3763425</v>
      </c>
      <c r="B11036" t="s">
        <v>8516</v>
      </c>
      <c r="C11036">
        <v>5.3034072000000002E-2</v>
      </c>
      <c r="D11036">
        <v>0.118587791</v>
      </c>
      <c r="E11036">
        <v>39938.542439999997</v>
      </c>
      <c r="F11036">
        <v>6309877.4735278301</v>
      </c>
      <c r="G11036">
        <v>23.5</v>
      </c>
      <c r="H11036">
        <v>0.97894001632418304</v>
      </c>
      <c r="I11036">
        <v>2.98389132554319</v>
      </c>
      <c r="J11036" s="1">
        <v>42681</v>
      </c>
      <c r="K11036" s="1">
        <v>42705</v>
      </c>
      <c r="L11036">
        <v>2016</v>
      </c>
      <c r="M11036">
        <v>1.02</v>
      </c>
      <c r="N11036" t="s">
        <v>8517</v>
      </c>
      <c r="O11036" s="2">
        <v>6.9444444444444447E-4</v>
      </c>
      <c r="P11036">
        <v>4.2180000000000002E-2</v>
      </c>
      <c r="Q11036">
        <v>4.2090000000000002E-2</v>
      </c>
      <c r="R11036">
        <v>11.09</v>
      </c>
      <c r="S11036">
        <v>11.09</v>
      </c>
      <c r="T11036" t="s">
        <v>165</v>
      </c>
      <c r="U11036">
        <v>0</v>
      </c>
      <c r="V11036" t="b">
        <v>0</v>
      </c>
    </row>
    <row r="11037" spans="1:22" x14ac:dyDescent="0.25">
      <c r="A11037">
        <v>3763430</v>
      </c>
      <c r="B11037" t="s">
        <v>8518</v>
      </c>
      <c r="C11037">
        <v>1.9255508000000001E-2</v>
      </c>
      <c r="D11037">
        <v>4.3056624000000002E-2</v>
      </c>
      <c r="E11037">
        <v>24616.502899999999</v>
      </c>
      <c r="F11037">
        <v>4358814.2290192302</v>
      </c>
      <c r="G11037">
        <v>25.7</v>
      </c>
      <c r="H11037">
        <v>1.01778899545404</v>
      </c>
      <c r="I11037">
        <v>1.81628098708338</v>
      </c>
      <c r="J11037" s="1">
        <v>42681</v>
      </c>
      <c r="K11037" s="1">
        <v>42702</v>
      </c>
      <c r="L11037">
        <v>2016</v>
      </c>
      <c r="M11037">
        <v>1.02</v>
      </c>
      <c r="N11037" t="s">
        <v>8517</v>
      </c>
      <c r="O11037" s="2">
        <v>6.9444444444444447E-4</v>
      </c>
      <c r="P11037">
        <v>2.9139999999999999E-2</v>
      </c>
      <c r="Q11037">
        <v>2.895E-2</v>
      </c>
      <c r="R11037">
        <v>6.84</v>
      </c>
      <c r="S11037">
        <v>6.82</v>
      </c>
      <c r="T11037" t="s">
        <v>1071</v>
      </c>
      <c r="U11037">
        <v>0</v>
      </c>
      <c r="V11037" t="b">
        <v>0</v>
      </c>
    </row>
    <row r="11038" spans="1:22" x14ac:dyDescent="0.25">
      <c r="A11038">
        <v>3763100</v>
      </c>
      <c r="B11038" t="s">
        <v>8519</v>
      </c>
      <c r="C11038">
        <v>2.0162992000000001E-2</v>
      </c>
      <c r="D11038">
        <v>4.5085820999999998E-2</v>
      </c>
      <c r="E11038">
        <v>46214.712379999997</v>
      </c>
      <c r="F11038">
        <v>2086364.10591184</v>
      </c>
      <c r="G11038">
        <v>25.6</v>
      </c>
      <c r="H11038">
        <v>0.82699575592701702</v>
      </c>
      <c r="I11038">
        <v>3.1948563533874599</v>
      </c>
      <c r="J11038" s="1">
        <v>42673</v>
      </c>
      <c r="K11038" s="1">
        <v>42677</v>
      </c>
      <c r="L11038">
        <v>2016</v>
      </c>
      <c r="M11038">
        <v>1.02</v>
      </c>
      <c r="N11038" t="s">
        <v>7972</v>
      </c>
      <c r="O11038" s="2">
        <v>6.9444444444444447E-4</v>
      </c>
      <c r="P11038">
        <v>1.3950000000000001E-2</v>
      </c>
      <c r="Q11038">
        <v>1.392E-2</v>
      </c>
      <c r="R11038">
        <v>12.84</v>
      </c>
      <c r="S11038">
        <v>12.82</v>
      </c>
      <c r="T11038" t="s">
        <v>27</v>
      </c>
      <c r="U11038">
        <v>0</v>
      </c>
      <c r="V11038" t="b">
        <v>0</v>
      </c>
    </row>
    <row r="11039" spans="1:22" x14ac:dyDescent="0.25">
      <c r="A11039">
        <v>3763099</v>
      </c>
      <c r="B11039" t="s">
        <v>8280</v>
      </c>
      <c r="C11039">
        <v>1.2721988E-2</v>
      </c>
      <c r="D11039">
        <v>2.844723E-2</v>
      </c>
      <c r="E11039">
        <v>29824.873579999999</v>
      </c>
      <c r="F11039">
        <v>5401795.9479875397</v>
      </c>
      <c r="G11039">
        <v>26.6</v>
      </c>
      <c r="H11039">
        <v>0.97593653566924798</v>
      </c>
      <c r="I11039">
        <v>2.1451985610490101</v>
      </c>
      <c r="J11039" s="1">
        <v>42673</v>
      </c>
      <c r="K11039" s="1">
        <v>42677</v>
      </c>
      <c r="L11039">
        <v>2016</v>
      </c>
      <c r="M11039">
        <v>1.02</v>
      </c>
      <c r="N11039" t="s">
        <v>7972</v>
      </c>
      <c r="O11039" s="2">
        <v>6.9444444444444447E-4</v>
      </c>
      <c r="P11039">
        <v>3.6119999999999999E-2</v>
      </c>
      <c r="Q11039">
        <v>3.6020000000000003E-2</v>
      </c>
      <c r="R11039">
        <v>8.2899999999999991</v>
      </c>
      <c r="S11039">
        <v>8.2799999999999994</v>
      </c>
      <c r="T11039" t="s">
        <v>179</v>
      </c>
      <c r="U11039">
        <v>0</v>
      </c>
      <c r="V11039" t="b">
        <v>0</v>
      </c>
    </row>
    <row r="11040" spans="1:22" x14ac:dyDescent="0.25">
      <c r="A11040">
        <v>3763279</v>
      </c>
      <c r="B11040" t="s">
        <v>7971</v>
      </c>
      <c r="C11040">
        <v>1.8388867E-2</v>
      </c>
      <c r="D11040">
        <v>4.1118756999999999E-2</v>
      </c>
      <c r="E11040">
        <v>61705.873970000001</v>
      </c>
      <c r="F11040">
        <v>4042706.2702982798</v>
      </c>
      <c r="G11040">
        <v>25.8</v>
      </c>
      <c r="H11040">
        <v>0.64995103420085698</v>
      </c>
      <c r="I11040">
        <v>1.46673524130786</v>
      </c>
      <c r="J11040" s="1">
        <v>42679</v>
      </c>
      <c r="K11040" s="1">
        <v>42681</v>
      </c>
      <c r="L11040">
        <v>2016</v>
      </c>
      <c r="M11040">
        <v>1.02</v>
      </c>
      <c r="N11040" t="s">
        <v>7972</v>
      </c>
      <c r="O11040" s="2">
        <v>6.9444444444444447E-4</v>
      </c>
      <c r="P11040">
        <v>2.7009999999999999E-2</v>
      </c>
      <c r="Q11040">
        <v>2.691E-2</v>
      </c>
      <c r="R11040">
        <v>17.13</v>
      </c>
      <c r="S11040">
        <v>17.12</v>
      </c>
      <c r="T11040" t="s">
        <v>5322</v>
      </c>
      <c r="U11040">
        <v>0</v>
      </c>
      <c r="V11040" t="b">
        <v>0</v>
      </c>
    </row>
    <row r="11041" spans="1:22" x14ac:dyDescent="0.25">
      <c r="A11041">
        <v>3763482</v>
      </c>
      <c r="B11041" t="s">
        <v>8520</v>
      </c>
      <c r="C11041">
        <v>1.6016033999999998E-2</v>
      </c>
      <c r="D11041">
        <v>3.5812940000000001E-2</v>
      </c>
      <c r="E11041">
        <v>35973.839269999997</v>
      </c>
      <c r="F11041">
        <v>4920591.8996128896</v>
      </c>
      <c r="G11041">
        <v>26.1</v>
      </c>
      <c r="H11041">
        <v>0.98045190900000001</v>
      </c>
      <c r="I11041">
        <v>2.3360394659999999</v>
      </c>
      <c r="J11041" s="1">
        <v>42682</v>
      </c>
      <c r="K11041" s="1">
        <v>42695</v>
      </c>
      <c r="L11041">
        <v>2016</v>
      </c>
      <c r="M11041">
        <v>1.02</v>
      </c>
      <c r="N11041" t="s">
        <v>7972</v>
      </c>
      <c r="O11041" s="2">
        <v>6.9444444444444447E-4</v>
      </c>
      <c r="P11041">
        <v>3.2890000000000003E-2</v>
      </c>
      <c r="Q11041">
        <v>3.2759999999999997E-2</v>
      </c>
      <c r="R11041">
        <v>9.99</v>
      </c>
      <c r="S11041">
        <v>9.98</v>
      </c>
      <c r="T11041" t="s">
        <v>627</v>
      </c>
      <c r="U11041">
        <v>0</v>
      </c>
      <c r="V11041" t="b">
        <v>0</v>
      </c>
    </row>
    <row r="11042" spans="1:22" x14ac:dyDescent="0.25">
      <c r="A11042">
        <v>3763597</v>
      </c>
      <c r="B11042" t="s">
        <v>8521</v>
      </c>
      <c r="C11042">
        <v>4.4111819999999996E-3</v>
      </c>
      <c r="D11042">
        <v>9.8637029999999997E-3</v>
      </c>
      <c r="E11042">
        <v>39538.384189999997</v>
      </c>
      <c r="F11042">
        <v>751876.71050000004</v>
      </c>
      <c r="G11042">
        <v>28.9</v>
      </c>
      <c r="H11042">
        <v>0.94720647000000002</v>
      </c>
      <c r="I11042">
        <v>3.9467549423874502</v>
      </c>
      <c r="J11042" s="1">
        <v>42684</v>
      </c>
      <c r="K11042" s="1">
        <v>42685</v>
      </c>
      <c r="L11042">
        <v>2016</v>
      </c>
      <c r="M11042">
        <v>1.02</v>
      </c>
      <c r="N11042" t="s">
        <v>8522</v>
      </c>
      <c r="O11042" s="2">
        <v>6.9444444444444447E-4</v>
      </c>
      <c r="P11042">
        <v>5.0299999999999997E-3</v>
      </c>
      <c r="Q11042">
        <v>5.0099999999999997E-3</v>
      </c>
      <c r="R11042">
        <v>10.98</v>
      </c>
      <c r="S11042">
        <v>10.93</v>
      </c>
      <c r="T11042" t="s">
        <v>1463</v>
      </c>
      <c r="U11042">
        <v>0</v>
      </c>
      <c r="V11042" t="b">
        <v>0</v>
      </c>
    </row>
    <row r="11043" spans="1:22" x14ac:dyDescent="0.25">
      <c r="A11043">
        <v>54054448</v>
      </c>
      <c r="B11043" t="s">
        <v>8523</v>
      </c>
      <c r="C11043">
        <v>2.9144390999999999E-2</v>
      </c>
      <c r="D11043">
        <v>6.5168838000000007E-2</v>
      </c>
      <c r="E11043">
        <v>44760.34476</v>
      </c>
      <c r="F11043">
        <v>41255404.045957401</v>
      </c>
      <c r="G11043">
        <v>24.8</v>
      </c>
      <c r="H11043">
        <v>1.0180267373615799</v>
      </c>
      <c r="I11043">
        <v>2.1283076558940999</v>
      </c>
      <c r="J11043" s="1">
        <v>44091</v>
      </c>
      <c r="K11043" s="1">
        <v>44114</v>
      </c>
      <c r="L11043">
        <v>2020</v>
      </c>
      <c r="M11043">
        <v>1.02</v>
      </c>
      <c r="N11043" t="s">
        <v>7959</v>
      </c>
      <c r="O11043" s="2">
        <v>6.9444444444444447E-4</v>
      </c>
      <c r="P11043">
        <v>2.2749999999999999E-2</v>
      </c>
      <c r="Q11043">
        <v>2.2720000000000001E-2</v>
      </c>
      <c r="R11043">
        <v>6.88</v>
      </c>
      <c r="S11043">
        <v>6.86</v>
      </c>
      <c r="T11043" t="s">
        <v>722</v>
      </c>
      <c r="U11043">
        <v>0</v>
      </c>
      <c r="V11043" t="b">
        <v>0</v>
      </c>
    </row>
    <row r="11044" spans="1:22" x14ac:dyDescent="0.25">
      <c r="A11044">
        <v>3763418</v>
      </c>
      <c r="B11044" t="s">
        <v>8524</v>
      </c>
      <c r="C11044">
        <v>1.2149404000000001E-2</v>
      </c>
      <c r="D11044">
        <v>2.7166893000000001E-2</v>
      </c>
      <c r="E11044">
        <v>53550.054049999999</v>
      </c>
      <c r="F11044">
        <v>2549213.58770194</v>
      </c>
      <c r="G11044">
        <v>26.7</v>
      </c>
      <c r="H11044">
        <v>0.76087858328631097</v>
      </c>
      <c r="I11044">
        <v>2.3891050894316201</v>
      </c>
      <c r="J11044" s="1">
        <v>42680</v>
      </c>
      <c r="K11044" s="1">
        <v>42682</v>
      </c>
      <c r="L11044">
        <v>2016</v>
      </c>
      <c r="M11044">
        <v>1.02</v>
      </c>
      <c r="N11044" t="s">
        <v>8525</v>
      </c>
      <c r="O11044" s="2">
        <v>6.9444444444444447E-4</v>
      </c>
      <c r="P11044">
        <v>1.704E-2</v>
      </c>
      <c r="Q11044">
        <v>1.6889999999999999E-2</v>
      </c>
      <c r="R11044">
        <v>14.88</v>
      </c>
      <c r="S11044">
        <v>14.86</v>
      </c>
      <c r="T11044" t="s">
        <v>617</v>
      </c>
      <c r="U11044">
        <v>0</v>
      </c>
      <c r="V11044" t="b">
        <v>0</v>
      </c>
    </row>
    <row r="11045" spans="1:22" x14ac:dyDescent="0.25">
      <c r="A11045">
        <v>3763481</v>
      </c>
      <c r="B11045" t="s">
        <v>8526</v>
      </c>
      <c r="C11045">
        <v>3.1956189000000003E-2</v>
      </c>
      <c r="D11045">
        <v>7.1456210000000006E-2</v>
      </c>
      <c r="E11045">
        <v>99692.414439999993</v>
      </c>
      <c r="F11045">
        <v>4320629.3727017296</v>
      </c>
      <c r="G11045">
        <v>24.6</v>
      </c>
      <c r="H11045">
        <v>0.49996629399999998</v>
      </c>
      <c r="I11045">
        <v>2.6463962544702802</v>
      </c>
      <c r="J11045" s="1">
        <v>42681</v>
      </c>
      <c r="K11045" s="1">
        <v>42683</v>
      </c>
      <c r="L11045">
        <v>2016</v>
      </c>
      <c r="M11045">
        <v>1.02</v>
      </c>
      <c r="N11045" t="s">
        <v>8525</v>
      </c>
      <c r="O11045" s="2">
        <v>1.3888888888888889E-3</v>
      </c>
      <c r="P11045">
        <v>2.8879999999999999E-2</v>
      </c>
      <c r="Q11045">
        <v>2.8570000000000002E-2</v>
      </c>
      <c r="R11045">
        <v>27.69</v>
      </c>
      <c r="S11045">
        <v>27.69</v>
      </c>
      <c r="T11045" t="s">
        <v>108</v>
      </c>
      <c r="U11045">
        <v>0</v>
      </c>
      <c r="V11045" t="b">
        <v>0</v>
      </c>
    </row>
    <row r="11046" spans="1:22" x14ac:dyDescent="0.25">
      <c r="A11046">
        <v>3763417</v>
      </c>
      <c r="B11046" t="s">
        <v>8527</v>
      </c>
      <c r="C11046">
        <v>1.0581689E-2</v>
      </c>
      <c r="D11046">
        <v>2.3661374999999998E-2</v>
      </c>
      <c r="E11046">
        <v>25953.183089999999</v>
      </c>
      <c r="F11046">
        <v>4196234.3605791396</v>
      </c>
      <c r="G11046">
        <v>27</v>
      </c>
      <c r="H11046">
        <v>1.01104243997445</v>
      </c>
      <c r="I11046">
        <v>3.3837496288895399</v>
      </c>
      <c r="J11046" s="1">
        <v>42680</v>
      </c>
      <c r="K11046" s="1">
        <v>42695</v>
      </c>
      <c r="L11046">
        <v>2016</v>
      </c>
      <c r="M11046">
        <v>1.02</v>
      </c>
      <c r="N11046" t="s">
        <v>8247</v>
      </c>
      <c r="O11046" s="2">
        <v>6.9444444444444447E-4</v>
      </c>
      <c r="P11046">
        <v>2.8049999999999999E-2</v>
      </c>
      <c r="Q11046">
        <v>2.7779999999999999E-2</v>
      </c>
      <c r="R11046">
        <v>7.21</v>
      </c>
      <c r="S11046">
        <v>7.2</v>
      </c>
      <c r="T11046" t="s">
        <v>775</v>
      </c>
      <c r="U11046">
        <v>0</v>
      </c>
      <c r="V11046" t="b">
        <v>0</v>
      </c>
    </row>
    <row r="11047" spans="1:22" x14ac:dyDescent="0.25">
      <c r="A11047">
        <v>3763550</v>
      </c>
      <c r="B11047" t="s">
        <v>8246</v>
      </c>
      <c r="C11047">
        <v>4.6190745999999998E-2</v>
      </c>
      <c r="D11047">
        <v>0.10328564799999999</v>
      </c>
      <c r="E11047">
        <v>63309.346570000002</v>
      </c>
      <c r="F11047">
        <v>1515161.4703124401</v>
      </c>
      <c r="G11047">
        <v>23.8</v>
      </c>
      <c r="H11047">
        <v>0.61479210889939395</v>
      </c>
      <c r="I11047">
        <v>2.1688344872596601</v>
      </c>
      <c r="J11047" s="1">
        <v>42682</v>
      </c>
      <c r="K11047" s="1">
        <v>42693</v>
      </c>
      <c r="L11047">
        <v>2016</v>
      </c>
      <c r="M11047">
        <v>1.02</v>
      </c>
      <c r="N11047" t="s">
        <v>8247</v>
      </c>
      <c r="O11047" s="2">
        <v>6.9444444444444447E-4</v>
      </c>
      <c r="P11047">
        <v>1.013E-2</v>
      </c>
      <c r="Q11047">
        <v>1.009E-2</v>
      </c>
      <c r="R11047">
        <v>17.59</v>
      </c>
      <c r="S11047">
        <v>17.57</v>
      </c>
      <c r="T11047" t="s">
        <v>84</v>
      </c>
      <c r="U11047">
        <v>1</v>
      </c>
      <c r="V11047" t="b">
        <v>0</v>
      </c>
    </row>
    <row r="11048" spans="1:22" x14ac:dyDescent="0.25">
      <c r="A11048">
        <v>3763623</v>
      </c>
      <c r="B11048" t="s">
        <v>8528</v>
      </c>
      <c r="C11048">
        <v>3.8419789000000003E-2</v>
      </c>
      <c r="D11048">
        <v>8.5909260000000001E-2</v>
      </c>
      <c r="E11048">
        <v>56752.014750000002</v>
      </c>
      <c r="F11048">
        <v>4567777.88943897</v>
      </c>
      <c r="G11048">
        <v>24.2</v>
      </c>
      <c r="H11048">
        <v>0.77681748975306997</v>
      </c>
      <c r="I11048">
        <v>3.44011527796129</v>
      </c>
      <c r="J11048" s="1">
        <v>42685</v>
      </c>
      <c r="K11048" s="1">
        <v>42693</v>
      </c>
      <c r="L11048">
        <v>2016</v>
      </c>
      <c r="M11048">
        <v>1.02</v>
      </c>
      <c r="N11048" t="s">
        <v>8247</v>
      </c>
      <c r="O11048" s="2">
        <v>6.9444444444444447E-4</v>
      </c>
      <c r="P11048">
        <v>3.0530000000000002E-2</v>
      </c>
      <c r="Q11048">
        <v>3.0370000000000001E-2</v>
      </c>
      <c r="R11048">
        <v>15.76</v>
      </c>
      <c r="S11048">
        <v>15.76</v>
      </c>
      <c r="T11048" t="s">
        <v>258</v>
      </c>
      <c r="U11048">
        <v>0</v>
      </c>
      <c r="V11048" t="b">
        <v>0</v>
      </c>
    </row>
    <row r="11049" spans="1:22" x14ac:dyDescent="0.25">
      <c r="A11049">
        <v>3761397</v>
      </c>
      <c r="B11049" t="s">
        <v>7913</v>
      </c>
      <c r="C11049">
        <v>1.3321556999999999E-2</v>
      </c>
      <c r="D11049">
        <v>2.9787905999999999E-2</v>
      </c>
      <c r="E11049">
        <v>21868.612099999998</v>
      </c>
      <c r="F11049">
        <v>2720429.3369999998</v>
      </c>
      <c r="G11049">
        <v>26.5</v>
      </c>
      <c r="H11049">
        <v>0.92234948100000003</v>
      </c>
      <c r="I11049">
        <v>1.572644845753</v>
      </c>
      <c r="J11049" s="1">
        <v>42664</v>
      </c>
      <c r="K11049" s="1">
        <v>42676</v>
      </c>
      <c r="L11049">
        <v>2016</v>
      </c>
      <c r="M11049">
        <v>1.02</v>
      </c>
      <c r="N11049" t="s">
        <v>7914</v>
      </c>
      <c r="O11049" s="2">
        <v>6.9444444444444447E-4</v>
      </c>
      <c r="P11049">
        <v>1.8180000000000002E-2</v>
      </c>
      <c r="Q11049">
        <v>1.813E-2</v>
      </c>
      <c r="R11049">
        <v>6.07</v>
      </c>
      <c r="S11049">
        <v>6.05</v>
      </c>
      <c r="T11049" t="s">
        <v>153</v>
      </c>
      <c r="U11049">
        <v>0</v>
      </c>
      <c r="V11049" t="b">
        <v>0</v>
      </c>
    </row>
    <row r="11050" spans="1:22" x14ac:dyDescent="0.25">
      <c r="A11050">
        <v>3763598</v>
      </c>
      <c r="B11050" t="s">
        <v>8529</v>
      </c>
      <c r="C11050">
        <v>2.9144390999999999E-2</v>
      </c>
      <c r="D11050">
        <v>6.5168838000000007E-2</v>
      </c>
      <c r="E11050">
        <v>64635.46643</v>
      </c>
      <c r="F11050">
        <v>6553454.7749526501</v>
      </c>
      <c r="G11050">
        <v>24.8</v>
      </c>
      <c r="H11050">
        <v>0.62919288431717901</v>
      </c>
      <c r="I11050">
        <v>2.3370918364981899</v>
      </c>
      <c r="J11050" s="1">
        <v>42683</v>
      </c>
      <c r="K11050" s="1">
        <v>42695</v>
      </c>
      <c r="L11050">
        <v>2016</v>
      </c>
      <c r="M11050">
        <v>1.02</v>
      </c>
      <c r="N11050" t="s">
        <v>7914</v>
      </c>
      <c r="O11050" s="2">
        <v>6.9444444444444447E-4</v>
      </c>
      <c r="P11050">
        <v>4.3810000000000002E-2</v>
      </c>
      <c r="Q11050">
        <v>4.3279999999999999E-2</v>
      </c>
      <c r="R11050">
        <v>17.95</v>
      </c>
      <c r="S11050">
        <v>17.95</v>
      </c>
      <c r="T11050" t="s">
        <v>722</v>
      </c>
      <c r="U11050">
        <v>0</v>
      </c>
      <c r="V11050" t="b">
        <v>0</v>
      </c>
    </row>
    <row r="11051" spans="1:22" x14ac:dyDescent="0.25">
      <c r="A11051">
        <v>3989265</v>
      </c>
      <c r="B11051" t="s">
        <v>8530</v>
      </c>
      <c r="C11051">
        <v>6.0891260000000003E-3</v>
      </c>
      <c r="D11051">
        <v>1.36157E-2</v>
      </c>
      <c r="E11051">
        <v>18724.500629999999</v>
      </c>
      <c r="F11051">
        <v>54234549.175954401</v>
      </c>
      <c r="G11051">
        <v>28.2</v>
      </c>
      <c r="H11051">
        <v>1.00552025447633</v>
      </c>
      <c r="I11051">
        <v>1.5637331910000001</v>
      </c>
      <c r="J11051" s="1">
        <v>43855</v>
      </c>
      <c r="K11051" s="1">
        <v>43866</v>
      </c>
      <c r="L11051">
        <v>2020</v>
      </c>
      <c r="M11051">
        <v>1.02</v>
      </c>
      <c r="N11051" t="s">
        <v>8531</v>
      </c>
      <c r="O11051" s="2">
        <v>6.9444444444444447E-4</v>
      </c>
      <c r="P11051">
        <v>2.6870000000000002E-2</v>
      </c>
      <c r="Q11051">
        <v>2.666E-2</v>
      </c>
      <c r="R11051">
        <v>3.18</v>
      </c>
      <c r="S11051">
        <v>3.15</v>
      </c>
      <c r="T11051" t="s">
        <v>1334</v>
      </c>
      <c r="U11051">
        <v>0</v>
      </c>
      <c r="V11051" t="b">
        <v>0</v>
      </c>
    </row>
    <row r="11052" spans="1:22" x14ac:dyDescent="0.25">
      <c r="A11052">
        <v>3763423</v>
      </c>
      <c r="B11052" t="s">
        <v>8532</v>
      </c>
      <c r="C11052">
        <v>2.6579999999999999E-2</v>
      </c>
      <c r="D11052">
        <v>5.9434687E-2</v>
      </c>
      <c r="E11052">
        <v>55824.652569999998</v>
      </c>
      <c r="F11052">
        <v>4357259.3536378099</v>
      </c>
      <c r="G11052">
        <v>25</v>
      </c>
      <c r="H11052">
        <v>0.70894724715829005</v>
      </c>
      <c r="I11052">
        <v>2.8520838912481898</v>
      </c>
      <c r="J11052" s="1">
        <v>42680</v>
      </c>
      <c r="K11052" s="1">
        <v>42685</v>
      </c>
      <c r="L11052">
        <v>2016</v>
      </c>
      <c r="M11052">
        <v>1.02</v>
      </c>
      <c r="N11052" t="s">
        <v>8533</v>
      </c>
      <c r="O11052" s="2">
        <v>1.3888888888888889E-3</v>
      </c>
      <c r="P11052">
        <v>2.913E-2</v>
      </c>
      <c r="Q11052">
        <v>2.8799999999999999E-2</v>
      </c>
      <c r="R11052">
        <v>15.51</v>
      </c>
      <c r="S11052">
        <v>15.5</v>
      </c>
      <c r="T11052" t="s">
        <v>261</v>
      </c>
      <c r="U11052">
        <v>0</v>
      </c>
      <c r="V11052" t="b">
        <v>0</v>
      </c>
    </row>
    <row r="11053" spans="1:22" x14ac:dyDescent="0.25">
      <c r="A11053">
        <v>3763927</v>
      </c>
      <c r="B11053" t="s">
        <v>8534</v>
      </c>
      <c r="C11053">
        <v>2.7832677E-2</v>
      </c>
      <c r="D11053">
        <v>6.2235757000000003E-2</v>
      </c>
      <c r="E11053">
        <v>50179.824610000003</v>
      </c>
      <c r="F11053">
        <v>7122053.7489999998</v>
      </c>
      <c r="G11053">
        <v>24.9</v>
      </c>
      <c r="H11053">
        <v>1.03471363409262</v>
      </c>
      <c r="I11053">
        <v>3.98051891768581</v>
      </c>
      <c r="J11053" s="1">
        <v>42692</v>
      </c>
      <c r="K11053" s="1">
        <v>42697</v>
      </c>
      <c r="L11053">
        <v>2016</v>
      </c>
      <c r="M11053">
        <v>1.02</v>
      </c>
      <c r="N11053" t="s">
        <v>8533</v>
      </c>
      <c r="O11053" s="2">
        <v>6.9444444444444447E-4</v>
      </c>
      <c r="P11053">
        <v>4.761E-2</v>
      </c>
      <c r="Q11053">
        <v>4.7440000000000003E-2</v>
      </c>
      <c r="R11053">
        <v>13.94</v>
      </c>
      <c r="S11053">
        <v>13.93</v>
      </c>
      <c r="T11053" t="s">
        <v>185</v>
      </c>
      <c r="U11053">
        <v>0</v>
      </c>
      <c r="V11053" t="b">
        <v>0</v>
      </c>
    </row>
    <row r="11054" spans="1:22" x14ac:dyDescent="0.25">
      <c r="A11054">
        <v>3763926</v>
      </c>
      <c r="B11054" t="s">
        <v>8535</v>
      </c>
      <c r="C11054">
        <v>1.0581689E-2</v>
      </c>
      <c r="D11054">
        <v>2.3661374999999998E-2</v>
      </c>
      <c r="E11054">
        <v>21214.37025</v>
      </c>
      <c r="F11054">
        <v>2193622.9961814601</v>
      </c>
      <c r="G11054">
        <v>27</v>
      </c>
      <c r="H11054">
        <v>1.0020944294240901</v>
      </c>
      <c r="I11054">
        <v>2.6400315543489601</v>
      </c>
      <c r="J11054" s="1">
        <v>42692</v>
      </c>
      <c r="K11054" s="1">
        <v>42699</v>
      </c>
      <c r="L11054">
        <v>2016</v>
      </c>
      <c r="M11054">
        <v>1.02</v>
      </c>
      <c r="N11054" t="s">
        <v>8533</v>
      </c>
      <c r="O11054" s="2">
        <v>6.9444444444444447E-4</v>
      </c>
      <c r="P11054">
        <v>1.4659999999999999E-2</v>
      </c>
      <c r="Q11054">
        <v>1.4630000000000001E-2</v>
      </c>
      <c r="R11054">
        <v>5.89</v>
      </c>
      <c r="S11054">
        <v>5.86</v>
      </c>
      <c r="T11054" t="s">
        <v>775</v>
      </c>
      <c r="U11054">
        <v>0</v>
      </c>
      <c r="V11054" t="b">
        <v>0</v>
      </c>
    </row>
    <row r="11055" spans="1:22" x14ac:dyDescent="0.25">
      <c r="A11055">
        <v>3763427</v>
      </c>
      <c r="B11055" t="s">
        <v>8272</v>
      </c>
      <c r="C11055">
        <v>2.9144390999999999E-2</v>
      </c>
      <c r="D11055">
        <v>6.5168838000000007E-2</v>
      </c>
      <c r="E11055">
        <v>29538.687430000002</v>
      </c>
      <c r="F11055">
        <v>6429357.9562643301</v>
      </c>
      <c r="G11055">
        <v>24.8</v>
      </c>
      <c r="H11055">
        <v>0.99380382499999997</v>
      </c>
      <c r="I11055">
        <v>4.0495666850905998</v>
      </c>
      <c r="J11055" s="1">
        <v>42681</v>
      </c>
      <c r="K11055" s="1">
        <v>42768</v>
      </c>
      <c r="L11055">
        <v>2016</v>
      </c>
      <c r="M11055">
        <v>1.02</v>
      </c>
      <c r="N11055" t="s">
        <v>8107</v>
      </c>
      <c r="O11055" s="2">
        <v>6.9444444444444447E-4</v>
      </c>
      <c r="P11055">
        <v>4.2979999999999997E-2</v>
      </c>
      <c r="Q11055">
        <v>4.2970000000000001E-2</v>
      </c>
      <c r="R11055">
        <v>8.2100000000000009</v>
      </c>
      <c r="S11055">
        <v>8.1999999999999993</v>
      </c>
      <c r="T11055" t="s">
        <v>722</v>
      </c>
      <c r="U11055">
        <v>0</v>
      </c>
      <c r="V11055" t="b">
        <v>0</v>
      </c>
    </row>
    <row r="11056" spans="1:22" x14ac:dyDescent="0.25">
      <c r="A11056">
        <v>3763929</v>
      </c>
      <c r="B11056" t="s">
        <v>8536</v>
      </c>
      <c r="C11056">
        <v>7.6657560000000001E-3</v>
      </c>
      <c r="D11056">
        <v>1.7141151E-2</v>
      </c>
      <c r="E11056">
        <v>78635.901679999995</v>
      </c>
      <c r="F11056">
        <v>664538.90090000001</v>
      </c>
      <c r="G11056">
        <v>27.7</v>
      </c>
      <c r="H11056">
        <v>0.54192360600184097</v>
      </c>
      <c r="I11056">
        <v>2.6174331007770602</v>
      </c>
      <c r="J11056" s="1">
        <v>42692</v>
      </c>
      <c r="K11056" s="1">
        <v>42693</v>
      </c>
      <c r="L11056">
        <v>2016</v>
      </c>
      <c r="M11056">
        <v>1.02</v>
      </c>
      <c r="N11056" t="s">
        <v>8107</v>
      </c>
      <c r="O11056" s="2">
        <v>6.9444444444444447E-4</v>
      </c>
      <c r="P11056">
        <v>4.4400000000000004E-3</v>
      </c>
      <c r="Q11056">
        <v>4.4299999999999999E-3</v>
      </c>
      <c r="R11056">
        <v>21.84</v>
      </c>
      <c r="S11056">
        <v>21.82</v>
      </c>
      <c r="T11056" t="s">
        <v>1319</v>
      </c>
      <c r="U11056">
        <v>0</v>
      </c>
      <c r="V11056" t="b">
        <v>0</v>
      </c>
    </row>
    <row r="11057" spans="1:22" x14ac:dyDescent="0.25">
      <c r="A11057">
        <v>3763928</v>
      </c>
      <c r="B11057" t="s">
        <v>8537</v>
      </c>
      <c r="C11057">
        <v>1.2721988E-2</v>
      </c>
      <c r="D11057">
        <v>2.844723E-2</v>
      </c>
      <c r="E11057">
        <v>25843.702020000001</v>
      </c>
      <c r="F11057">
        <v>4186840.10801611</v>
      </c>
      <c r="G11057">
        <v>26.6</v>
      </c>
      <c r="H11057">
        <v>1.0156142066217599</v>
      </c>
      <c r="I11057">
        <v>3.7531215960909998</v>
      </c>
      <c r="J11057" s="1">
        <v>42692</v>
      </c>
      <c r="K11057" s="1">
        <v>42704</v>
      </c>
      <c r="L11057">
        <v>2016</v>
      </c>
      <c r="M11057">
        <v>1.02</v>
      </c>
      <c r="N11057" t="s">
        <v>8107</v>
      </c>
      <c r="O11057" s="2">
        <v>6.9444444444444447E-4</v>
      </c>
      <c r="P11057">
        <v>2.7990000000000001E-2</v>
      </c>
      <c r="Q11057">
        <v>2.784E-2</v>
      </c>
      <c r="R11057">
        <v>7.18</v>
      </c>
      <c r="S11057">
        <v>7.17</v>
      </c>
      <c r="T11057" t="s">
        <v>803</v>
      </c>
      <c r="U11057">
        <v>0</v>
      </c>
      <c r="V11057" t="b">
        <v>0</v>
      </c>
    </row>
    <row r="11058" spans="1:22" x14ac:dyDescent="0.25">
      <c r="A11058">
        <v>3763939</v>
      </c>
      <c r="B11058" t="s">
        <v>8106</v>
      </c>
      <c r="C11058">
        <v>2.9278920000000001E-3</v>
      </c>
      <c r="D11058">
        <v>6.5469639999999997E-3</v>
      </c>
      <c r="E11058">
        <v>39405.560490000003</v>
      </c>
      <c r="F11058">
        <v>193113.0331</v>
      </c>
      <c r="G11058">
        <v>29.79</v>
      </c>
      <c r="H11058">
        <v>0.85989817199999996</v>
      </c>
      <c r="I11058">
        <v>2.2495830182827099</v>
      </c>
      <c r="J11058" s="1">
        <v>42692</v>
      </c>
      <c r="K11058" s="1">
        <v>42698</v>
      </c>
      <c r="L11058">
        <v>2016</v>
      </c>
      <c r="M11058">
        <v>1.02</v>
      </c>
      <c r="N11058" t="s">
        <v>8107</v>
      </c>
      <c r="O11058" s="2">
        <v>6.9444444444444447E-4</v>
      </c>
      <c r="P11058">
        <v>1.2899999999999999E-3</v>
      </c>
      <c r="Q11058">
        <v>1.2899999999999999E-3</v>
      </c>
      <c r="R11058">
        <v>10.95</v>
      </c>
      <c r="S11058">
        <v>10.76</v>
      </c>
      <c r="T11058" t="s">
        <v>850</v>
      </c>
      <c r="U11058">
        <v>0</v>
      </c>
      <c r="V11058" t="b">
        <v>0</v>
      </c>
    </row>
    <row r="11059" spans="1:22" x14ac:dyDescent="0.25">
      <c r="A11059">
        <v>3765029</v>
      </c>
      <c r="B11059" t="s">
        <v>8538</v>
      </c>
      <c r="C11059">
        <v>2.8154959999999998E-3</v>
      </c>
      <c r="D11059">
        <v>6.2956410000000003E-3</v>
      </c>
      <c r="E11059">
        <v>49436.325770000003</v>
      </c>
      <c r="F11059">
        <v>69916.943150000006</v>
      </c>
      <c r="G11059">
        <v>29.875</v>
      </c>
      <c r="H11059">
        <v>0.88633490980643004</v>
      </c>
      <c r="I11059">
        <v>4.6691608654298902</v>
      </c>
      <c r="J11059" s="1">
        <v>42685</v>
      </c>
      <c r="K11059" s="1">
        <v>42685</v>
      </c>
      <c r="L11059">
        <v>2016</v>
      </c>
      <c r="M11059">
        <v>1.02</v>
      </c>
      <c r="N11059" t="s">
        <v>8228</v>
      </c>
      <c r="O11059" s="2">
        <v>4.583333333333333E-2</v>
      </c>
      <c r="P11059">
        <v>4.6999999999999999E-4</v>
      </c>
      <c r="Q11059">
        <v>4.2000000000000002E-4</v>
      </c>
      <c r="R11059">
        <v>13.73</v>
      </c>
      <c r="S11059">
        <v>13.31</v>
      </c>
      <c r="T11059" t="s">
        <v>8539</v>
      </c>
      <c r="U11059">
        <v>0</v>
      </c>
      <c r="V11059" t="b">
        <v>0</v>
      </c>
    </row>
    <row r="11060" spans="1:22" x14ac:dyDescent="0.25">
      <c r="A11060">
        <v>3763948</v>
      </c>
      <c r="B11060" t="s">
        <v>8540</v>
      </c>
      <c r="C11060">
        <v>2.3150212E-2</v>
      </c>
      <c r="D11060">
        <v>5.1765447999999999E-2</v>
      </c>
      <c r="E11060">
        <v>54068.077140000001</v>
      </c>
      <c r="F11060">
        <v>5239569.0108423503</v>
      </c>
      <c r="G11060">
        <v>25.3</v>
      </c>
      <c r="H11060">
        <v>0.71511099432284897</v>
      </c>
      <c r="I11060">
        <v>2.08204218225185</v>
      </c>
      <c r="J11060" s="1">
        <v>42693</v>
      </c>
      <c r="K11060" s="1">
        <v>42695</v>
      </c>
      <c r="L11060">
        <v>2016</v>
      </c>
      <c r="M11060">
        <v>1.02</v>
      </c>
      <c r="N11060" t="s">
        <v>8228</v>
      </c>
      <c r="O11060" s="2">
        <v>1.1111111111111112E-2</v>
      </c>
      <c r="P11060">
        <v>3.5020000000000003E-2</v>
      </c>
      <c r="Q11060">
        <v>3.4450000000000001E-2</v>
      </c>
      <c r="R11060">
        <v>15.02</v>
      </c>
      <c r="S11060">
        <v>15.01</v>
      </c>
      <c r="T11060" t="s">
        <v>159</v>
      </c>
      <c r="U11060">
        <v>0</v>
      </c>
      <c r="V11060" t="b">
        <v>0</v>
      </c>
    </row>
    <row r="11061" spans="1:22" x14ac:dyDescent="0.25">
      <c r="A11061">
        <v>3763947</v>
      </c>
      <c r="B11061" t="s">
        <v>8227</v>
      </c>
      <c r="C11061">
        <v>2.1113244999999999E-2</v>
      </c>
      <c r="D11061">
        <v>4.721065E-2</v>
      </c>
      <c r="E11061">
        <v>43112.020570000001</v>
      </c>
      <c r="F11061">
        <v>3929270.4840000002</v>
      </c>
      <c r="G11061">
        <v>25.5</v>
      </c>
      <c r="H11061">
        <v>0.80151468847137897</v>
      </c>
      <c r="I11061">
        <v>1.580745896</v>
      </c>
      <c r="J11061" s="1">
        <v>42693</v>
      </c>
      <c r="K11061" s="1">
        <v>42695</v>
      </c>
      <c r="L11061">
        <v>2016</v>
      </c>
      <c r="M11061">
        <v>1.02</v>
      </c>
      <c r="N11061" t="s">
        <v>8228</v>
      </c>
      <c r="O11061" s="2">
        <v>1.1111111111111112E-2</v>
      </c>
      <c r="P11061">
        <v>2.6270000000000002E-2</v>
      </c>
      <c r="Q11061">
        <v>2.6079999999999999E-2</v>
      </c>
      <c r="R11061">
        <v>11.98</v>
      </c>
      <c r="S11061">
        <v>11.97</v>
      </c>
      <c r="T11061" t="s">
        <v>635</v>
      </c>
      <c r="U11061">
        <v>0</v>
      </c>
      <c r="V11061" t="b">
        <v>0</v>
      </c>
    </row>
    <row r="11062" spans="1:22" x14ac:dyDescent="0.25">
      <c r="A11062">
        <v>3763270</v>
      </c>
      <c r="B11062" t="s">
        <v>8541</v>
      </c>
      <c r="C11062">
        <v>1.6770845999999999E-2</v>
      </c>
      <c r="D11062">
        <v>3.7500751999999998E-2</v>
      </c>
      <c r="E11062">
        <v>48405.241439999998</v>
      </c>
      <c r="F11062">
        <v>971332.71669999999</v>
      </c>
      <c r="G11062">
        <v>26</v>
      </c>
      <c r="H11062">
        <v>0.84775653983849097</v>
      </c>
      <c r="I11062">
        <v>4.1034820744219402</v>
      </c>
      <c r="J11062" s="1">
        <v>42668</v>
      </c>
      <c r="K11062" s="1">
        <v>42685</v>
      </c>
      <c r="L11062">
        <v>2016</v>
      </c>
      <c r="M11062">
        <v>1.02</v>
      </c>
      <c r="N11062" t="s">
        <v>8123</v>
      </c>
      <c r="O11062" s="2">
        <v>6.9444444444444447E-4</v>
      </c>
      <c r="P11062">
        <v>6.4900000000000001E-3</v>
      </c>
      <c r="Q11062">
        <v>6.4700000000000001E-3</v>
      </c>
      <c r="R11062">
        <v>13.45</v>
      </c>
      <c r="S11062">
        <v>13.42</v>
      </c>
      <c r="T11062" t="s">
        <v>144</v>
      </c>
      <c r="U11062">
        <v>0</v>
      </c>
      <c r="V11062" t="b">
        <v>0</v>
      </c>
    </row>
    <row r="11063" spans="1:22" x14ac:dyDescent="0.25">
      <c r="A11063">
        <v>3763273</v>
      </c>
      <c r="B11063" t="s">
        <v>8122</v>
      </c>
      <c r="C11063">
        <v>5.3034072000000002E-2</v>
      </c>
      <c r="D11063">
        <v>0.118587791</v>
      </c>
      <c r="E11063">
        <v>68430.901020000005</v>
      </c>
      <c r="F11063">
        <v>4316668.4250183804</v>
      </c>
      <c r="G11063">
        <v>23.5</v>
      </c>
      <c r="H11063">
        <v>0.68228789300000003</v>
      </c>
      <c r="I11063">
        <v>1.6773345198235401</v>
      </c>
      <c r="J11063" s="1">
        <v>42679</v>
      </c>
      <c r="K11063" s="1">
        <v>42685</v>
      </c>
      <c r="L11063">
        <v>2016</v>
      </c>
      <c r="M11063">
        <v>1.02</v>
      </c>
      <c r="N11063" t="s">
        <v>8123</v>
      </c>
      <c r="O11063" s="2">
        <v>6.9444444444444447E-4</v>
      </c>
      <c r="P11063">
        <v>2.886E-2</v>
      </c>
      <c r="Q11063">
        <v>2.8709999999999999E-2</v>
      </c>
      <c r="R11063">
        <v>19.010000000000002</v>
      </c>
      <c r="S11063">
        <v>19</v>
      </c>
      <c r="T11063" t="s">
        <v>165</v>
      </c>
      <c r="U11063">
        <v>0</v>
      </c>
      <c r="V11063" t="b">
        <v>0</v>
      </c>
    </row>
    <row r="11064" spans="1:22" x14ac:dyDescent="0.25">
      <c r="A11064">
        <v>3763552</v>
      </c>
      <c r="B11064" t="s">
        <v>8542</v>
      </c>
      <c r="C11064">
        <v>1.3949382E-2</v>
      </c>
      <c r="D11064">
        <v>3.1191766999999999E-2</v>
      </c>
      <c r="E11064">
        <v>26275.838090000001</v>
      </c>
      <c r="F11064">
        <v>2014311.0398156899</v>
      </c>
      <c r="G11064">
        <v>26.4</v>
      </c>
      <c r="H11064">
        <v>0.95347452133229704</v>
      </c>
      <c r="I11064">
        <v>2.08746961513679</v>
      </c>
      <c r="J11064" s="1">
        <v>42683</v>
      </c>
      <c r="K11064" s="1">
        <v>42685</v>
      </c>
      <c r="L11064">
        <v>2016</v>
      </c>
      <c r="M11064">
        <v>1.02</v>
      </c>
      <c r="N11064" t="s">
        <v>8266</v>
      </c>
      <c r="O11064" s="2">
        <v>6.9444444444444447E-4</v>
      </c>
      <c r="P11064">
        <v>1.346E-2</v>
      </c>
      <c r="Q11064">
        <v>1.3429999999999999E-2</v>
      </c>
      <c r="R11064">
        <v>7.3</v>
      </c>
      <c r="S11064">
        <v>7.27</v>
      </c>
      <c r="T11064" t="s">
        <v>179</v>
      </c>
      <c r="U11064">
        <v>0</v>
      </c>
      <c r="V11064" t="b">
        <v>0</v>
      </c>
    </row>
    <row r="11065" spans="1:22" x14ac:dyDescent="0.25">
      <c r="A11065">
        <v>3763950</v>
      </c>
      <c r="B11065" t="s">
        <v>8265</v>
      </c>
      <c r="C11065">
        <v>7.6657560000000001E-3</v>
      </c>
      <c r="D11065">
        <v>1.7141151E-2</v>
      </c>
      <c r="E11065">
        <v>26422.046549999999</v>
      </c>
      <c r="F11065">
        <v>1895073.6236983701</v>
      </c>
      <c r="G11065">
        <v>27.7</v>
      </c>
      <c r="H11065">
        <v>0.96608407135332597</v>
      </c>
      <c r="I11065">
        <v>2.2694845426812802</v>
      </c>
      <c r="J11065" s="1">
        <v>42692</v>
      </c>
      <c r="K11065" s="1">
        <v>42706</v>
      </c>
      <c r="L11065">
        <v>2016</v>
      </c>
      <c r="M11065">
        <v>1.02</v>
      </c>
      <c r="N11065" t="s">
        <v>8266</v>
      </c>
      <c r="O11065" s="2">
        <v>6.9444444444444447E-4</v>
      </c>
      <c r="P11065">
        <v>1.2670000000000001E-2</v>
      </c>
      <c r="Q11065">
        <v>1.265E-2</v>
      </c>
      <c r="R11065">
        <v>7.34</v>
      </c>
      <c r="S11065">
        <v>7.31</v>
      </c>
      <c r="T11065" t="s">
        <v>1319</v>
      </c>
      <c r="U11065">
        <v>0</v>
      </c>
      <c r="V11065" t="b">
        <v>0</v>
      </c>
    </row>
    <row r="11066" spans="1:22" x14ac:dyDescent="0.25">
      <c r="A11066">
        <v>3763973</v>
      </c>
      <c r="B11066" t="s">
        <v>8543</v>
      </c>
      <c r="C11066">
        <v>1.8388867E-2</v>
      </c>
      <c r="D11066">
        <v>4.1118756999999999E-2</v>
      </c>
      <c r="E11066">
        <v>45437.700940000002</v>
      </c>
      <c r="F11066">
        <v>5038665.4592613997</v>
      </c>
      <c r="G11066">
        <v>25.8</v>
      </c>
      <c r="H11066">
        <v>0.85035546049653399</v>
      </c>
      <c r="I11066">
        <v>2.13841722998739</v>
      </c>
      <c r="J11066" s="1">
        <v>42693</v>
      </c>
      <c r="K11066" s="1">
        <v>42705</v>
      </c>
      <c r="L11066">
        <v>2016</v>
      </c>
      <c r="M11066">
        <v>1.02</v>
      </c>
      <c r="N11066" t="s">
        <v>8266</v>
      </c>
      <c r="O11066" s="2">
        <v>6.9444444444444447E-4</v>
      </c>
      <c r="P11066">
        <v>3.3680000000000002E-2</v>
      </c>
      <c r="Q11066">
        <v>3.3489999999999999E-2</v>
      </c>
      <c r="R11066">
        <v>12.62</v>
      </c>
      <c r="S11066">
        <v>12.62</v>
      </c>
      <c r="T11066" t="s">
        <v>792</v>
      </c>
      <c r="U11066">
        <v>0</v>
      </c>
      <c r="V11066" t="b">
        <v>0</v>
      </c>
    </row>
    <row r="11067" spans="1:22" x14ac:dyDescent="0.25">
      <c r="A11067">
        <v>3761350</v>
      </c>
      <c r="B11067" t="s">
        <v>8544</v>
      </c>
      <c r="C11067">
        <v>2.5383703000000001E-2</v>
      </c>
      <c r="D11067">
        <v>5.6759684999999997E-2</v>
      </c>
      <c r="E11067">
        <v>17663.267670000001</v>
      </c>
      <c r="F11067">
        <v>7280685.1615623096</v>
      </c>
      <c r="G11067">
        <v>25.1</v>
      </c>
      <c r="H11067">
        <v>1.01622862532652</v>
      </c>
      <c r="I11067">
        <v>2.0804050709999999</v>
      </c>
      <c r="J11067" s="1">
        <v>42663</v>
      </c>
      <c r="K11067" s="1">
        <v>42742</v>
      </c>
      <c r="L11067">
        <v>2016</v>
      </c>
      <c r="M11067">
        <v>1.02</v>
      </c>
      <c r="N11067" t="s">
        <v>8296</v>
      </c>
      <c r="O11067" s="2">
        <v>6.9444444444444447E-4</v>
      </c>
      <c r="P11067">
        <v>4.8669999999999998E-2</v>
      </c>
      <c r="Q11067">
        <v>4.8640000000000003E-2</v>
      </c>
      <c r="R11067">
        <v>4.91</v>
      </c>
      <c r="S11067">
        <v>4.9000000000000004</v>
      </c>
      <c r="T11067" t="s">
        <v>427</v>
      </c>
      <c r="U11067">
        <v>0</v>
      </c>
      <c r="V11067" t="b">
        <v>0</v>
      </c>
    </row>
    <row r="11068" spans="1:22" x14ac:dyDescent="0.25">
      <c r="A11068">
        <v>3763477</v>
      </c>
      <c r="B11068" t="s">
        <v>8545</v>
      </c>
      <c r="C11068">
        <v>1.5295194E-2</v>
      </c>
      <c r="D11068">
        <v>3.4201093000000002E-2</v>
      </c>
      <c r="E11068">
        <v>63378.456709999999</v>
      </c>
      <c r="F11068">
        <v>2351669.2114124801</v>
      </c>
      <c r="G11068">
        <v>26.2</v>
      </c>
      <c r="H11068">
        <v>0.71738499843333203</v>
      </c>
      <c r="I11068">
        <v>3.2834456898601299</v>
      </c>
      <c r="J11068" s="1">
        <v>42682</v>
      </c>
      <c r="K11068" s="1">
        <v>42685</v>
      </c>
      <c r="L11068">
        <v>2016</v>
      </c>
      <c r="M11068">
        <v>1.02</v>
      </c>
      <c r="N11068" t="s">
        <v>8296</v>
      </c>
      <c r="O11068" s="2">
        <v>6.9444444444444447E-4</v>
      </c>
      <c r="P11068">
        <v>1.5720000000000001E-2</v>
      </c>
      <c r="Q11068">
        <v>1.5650000000000001E-2</v>
      </c>
      <c r="R11068">
        <v>17.61</v>
      </c>
      <c r="S11068">
        <v>17.600000000000001</v>
      </c>
      <c r="T11068" t="s">
        <v>365</v>
      </c>
      <c r="U11068">
        <v>0</v>
      </c>
      <c r="V11068" t="b">
        <v>0</v>
      </c>
    </row>
    <row r="11069" spans="1:22" x14ac:dyDescent="0.25">
      <c r="A11069">
        <v>3765027</v>
      </c>
      <c r="B11069" t="s">
        <v>8295</v>
      </c>
      <c r="C11069">
        <v>2.0162992000000001E-2</v>
      </c>
      <c r="D11069">
        <v>4.5085820999999998E-2</v>
      </c>
      <c r="E11069">
        <v>37997.034370000001</v>
      </c>
      <c r="F11069">
        <v>5620408.3269471899</v>
      </c>
      <c r="G11069">
        <v>25.6</v>
      </c>
      <c r="H11069">
        <v>1.02153787499769</v>
      </c>
      <c r="I11069">
        <v>1.02981395004377</v>
      </c>
      <c r="J11069" s="1">
        <v>42684</v>
      </c>
      <c r="K11069" s="1">
        <v>42685</v>
      </c>
      <c r="L11069">
        <v>2016</v>
      </c>
      <c r="M11069">
        <v>1.02</v>
      </c>
      <c r="N11069" t="s">
        <v>8296</v>
      </c>
      <c r="O11069" s="2">
        <v>1.3194444444444444E-2</v>
      </c>
      <c r="P11069">
        <v>3.7569999999999999E-2</v>
      </c>
      <c r="Q11069">
        <v>3.712E-2</v>
      </c>
      <c r="R11069">
        <v>10.55</v>
      </c>
      <c r="S11069">
        <v>10.55</v>
      </c>
      <c r="T11069" t="s">
        <v>27</v>
      </c>
      <c r="U11069">
        <v>0</v>
      </c>
      <c r="V11069" t="b">
        <v>0</v>
      </c>
    </row>
    <row r="11070" spans="1:22" x14ac:dyDescent="0.25">
      <c r="A11070">
        <v>3763938</v>
      </c>
      <c r="B11070" t="s">
        <v>8546</v>
      </c>
      <c r="C11070">
        <v>2.0162992000000001E-2</v>
      </c>
      <c r="D11070">
        <v>4.5085820999999998E-2</v>
      </c>
      <c r="E11070">
        <v>53678.187859999998</v>
      </c>
      <c r="F11070">
        <v>4871045.3393852701</v>
      </c>
      <c r="G11070">
        <v>25.6</v>
      </c>
      <c r="H11070">
        <v>0.84680784763907702</v>
      </c>
      <c r="I11070">
        <v>3.6785658415940201</v>
      </c>
      <c r="J11070" s="1">
        <v>42692</v>
      </c>
      <c r="K11070" s="1">
        <v>42705</v>
      </c>
      <c r="L11070">
        <v>2016</v>
      </c>
      <c r="M11070">
        <v>1.02</v>
      </c>
      <c r="N11070" t="s">
        <v>8296</v>
      </c>
      <c r="O11070" s="2">
        <v>6.9444444444444447E-4</v>
      </c>
      <c r="P11070">
        <v>3.2559999999999999E-2</v>
      </c>
      <c r="Q11070">
        <v>3.243E-2</v>
      </c>
      <c r="R11070">
        <v>14.91</v>
      </c>
      <c r="S11070">
        <v>14.91</v>
      </c>
      <c r="T11070" t="s">
        <v>27</v>
      </c>
      <c r="U11070">
        <v>0</v>
      </c>
      <c r="V11070" t="b">
        <v>0</v>
      </c>
    </row>
    <row r="11071" spans="1:22" x14ac:dyDescent="0.25">
      <c r="A11071">
        <v>3763959</v>
      </c>
      <c r="B11071" t="s">
        <v>8010</v>
      </c>
      <c r="C11071">
        <v>7.3207400000000001E-3</v>
      </c>
      <c r="D11071">
        <v>1.6369671999999998E-2</v>
      </c>
      <c r="E11071">
        <v>28513.975170000002</v>
      </c>
      <c r="F11071">
        <v>899545.48600000003</v>
      </c>
      <c r="G11071">
        <v>27.8</v>
      </c>
      <c r="H11071">
        <v>0.96154484050357603</v>
      </c>
      <c r="I11071">
        <v>2.6495407218326901</v>
      </c>
      <c r="J11071" s="1">
        <v>42694</v>
      </c>
      <c r="K11071" s="1">
        <v>42728</v>
      </c>
      <c r="L11071">
        <v>2016</v>
      </c>
      <c r="M11071">
        <v>1.02</v>
      </c>
      <c r="N11071" t="s">
        <v>8011</v>
      </c>
      <c r="O11071" s="2">
        <v>6.9444444444444447E-4</v>
      </c>
      <c r="P11071">
        <v>6.0099999999999997E-3</v>
      </c>
      <c r="Q11071">
        <v>6.0099999999999997E-3</v>
      </c>
      <c r="R11071">
        <v>7.92</v>
      </c>
      <c r="S11071">
        <v>7.86</v>
      </c>
      <c r="T11071" t="s">
        <v>1052</v>
      </c>
      <c r="U11071">
        <v>0</v>
      </c>
      <c r="V11071" t="b">
        <v>0</v>
      </c>
    </row>
    <row r="11072" spans="1:22" x14ac:dyDescent="0.25">
      <c r="A11072">
        <v>3764724</v>
      </c>
      <c r="B11072" t="s">
        <v>8547</v>
      </c>
      <c r="C11072">
        <v>5.064715E-3</v>
      </c>
      <c r="D11072">
        <v>1.1325046E-2</v>
      </c>
      <c r="E11072">
        <v>52299.504789999999</v>
      </c>
      <c r="F11072">
        <v>363421.71090000001</v>
      </c>
      <c r="G11072">
        <v>28.6</v>
      </c>
      <c r="H11072">
        <v>0.80214594888235002</v>
      </c>
      <c r="I11072">
        <v>3.114161722</v>
      </c>
      <c r="J11072" s="1">
        <v>42697</v>
      </c>
      <c r="K11072" s="1">
        <v>42699</v>
      </c>
      <c r="L11072">
        <v>2016</v>
      </c>
      <c r="M11072">
        <v>1.02</v>
      </c>
      <c r="N11072" t="s">
        <v>7924</v>
      </c>
      <c r="O11072" s="2">
        <v>6.9444444444444447E-4</v>
      </c>
      <c r="P11072">
        <v>2.4299999999999999E-3</v>
      </c>
      <c r="Q11072">
        <v>2.4199999999999998E-3</v>
      </c>
      <c r="R11072">
        <v>14.53</v>
      </c>
      <c r="S11072">
        <v>14.45</v>
      </c>
      <c r="T11072" t="s">
        <v>1326</v>
      </c>
      <c r="U11072">
        <v>0</v>
      </c>
      <c r="V11072" t="b">
        <v>0</v>
      </c>
    </row>
    <row r="11073" spans="1:22" x14ac:dyDescent="0.25">
      <c r="A11073">
        <v>3764727</v>
      </c>
      <c r="B11073" t="s">
        <v>7923</v>
      </c>
      <c r="C11073">
        <v>4.6190750000000003E-3</v>
      </c>
      <c r="D11073">
        <v>1.0328565E-2</v>
      </c>
      <c r="E11073">
        <v>23444.62875</v>
      </c>
      <c r="F11073">
        <v>750175.55830000003</v>
      </c>
      <c r="G11073">
        <v>28.8</v>
      </c>
      <c r="H11073">
        <v>0.66556758641669</v>
      </c>
      <c r="I11073">
        <v>1.08135755075966</v>
      </c>
      <c r="J11073" s="1">
        <v>42698</v>
      </c>
      <c r="K11073" s="1">
        <v>42705</v>
      </c>
      <c r="L11073">
        <v>2016</v>
      </c>
      <c r="M11073">
        <v>1.02</v>
      </c>
      <c r="N11073" t="s">
        <v>7924</v>
      </c>
      <c r="O11073" s="2">
        <v>6.9444444444444447E-4</v>
      </c>
      <c r="P11073">
        <v>5.0099999999999997E-3</v>
      </c>
      <c r="Q11073">
        <v>4.9899999999999996E-3</v>
      </c>
      <c r="R11073">
        <v>6.51</v>
      </c>
      <c r="S11073">
        <v>6.43</v>
      </c>
      <c r="T11073" t="s">
        <v>2254</v>
      </c>
      <c r="U11073">
        <v>0</v>
      </c>
      <c r="V11073" t="b">
        <v>0</v>
      </c>
    </row>
    <row r="11074" spans="1:22" x14ac:dyDescent="0.25">
      <c r="A11074">
        <v>3763276</v>
      </c>
      <c r="B11074" t="s">
        <v>7943</v>
      </c>
      <c r="C11074">
        <v>0.121494041</v>
      </c>
      <c r="D11074">
        <v>0.27166893399999997</v>
      </c>
      <c r="E11074">
        <v>65586.330170000001</v>
      </c>
      <c r="F11074">
        <v>6753296.2564555304</v>
      </c>
      <c r="G11074">
        <v>21.7</v>
      </c>
      <c r="H11074">
        <v>0.71673600270365501</v>
      </c>
      <c r="I11074">
        <v>3.8579077962348101</v>
      </c>
      <c r="J11074" s="1">
        <v>42676</v>
      </c>
      <c r="K11074" s="1">
        <v>42697</v>
      </c>
      <c r="L11074">
        <v>2016</v>
      </c>
      <c r="M11074">
        <v>1.02</v>
      </c>
      <c r="N11074" t="s">
        <v>7944</v>
      </c>
      <c r="O11074" s="2">
        <v>6.9444444444444447E-4</v>
      </c>
      <c r="P11074">
        <v>4.514E-2</v>
      </c>
      <c r="Q11074">
        <v>4.514E-2</v>
      </c>
      <c r="R11074">
        <v>18.22</v>
      </c>
      <c r="S11074">
        <v>18.22</v>
      </c>
      <c r="T11074" t="s">
        <v>147</v>
      </c>
      <c r="U11074">
        <v>1</v>
      </c>
      <c r="V11074" t="b">
        <v>1</v>
      </c>
    </row>
    <row r="11075" spans="1:22" x14ac:dyDescent="0.25">
      <c r="A11075">
        <v>3764799</v>
      </c>
      <c r="B11075" t="s">
        <v>8192</v>
      </c>
      <c r="C11075">
        <v>1.6770845999999999E-2</v>
      </c>
      <c r="D11075">
        <v>3.7500751999999998E-2</v>
      </c>
      <c r="E11075">
        <v>19684.596089999999</v>
      </c>
      <c r="F11075">
        <v>5449219.5199626302</v>
      </c>
      <c r="G11075">
        <v>26</v>
      </c>
      <c r="H11075">
        <v>1.00022236509637</v>
      </c>
      <c r="I11075">
        <v>1.89950008501847</v>
      </c>
      <c r="J11075" s="1">
        <v>42698</v>
      </c>
      <c r="K11075" s="1">
        <v>42725</v>
      </c>
      <c r="L11075">
        <v>2016</v>
      </c>
      <c r="M11075">
        <v>1.02</v>
      </c>
      <c r="N11075" t="s">
        <v>7869</v>
      </c>
      <c r="O11075" s="2">
        <v>6.9444444444444447E-4</v>
      </c>
      <c r="P11075">
        <v>3.6429999999999997E-2</v>
      </c>
      <c r="Q11075">
        <v>3.6319999999999998E-2</v>
      </c>
      <c r="R11075">
        <v>5.47</v>
      </c>
      <c r="S11075">
        <v>5.45</v>
      </c>
      <c r="T11075" t="s">
        <v>144</v>
      </c>
      <c r="U11075">
        <v>0</v>
      </c>
      <c r="V11075" t="b">
        <v>0</v>
      </c>
    </row>
    <row r="11076" spans="1:22" x14ac:dyDescent="0.25">
      <c r="A11076">
        <v>3764798</v>
      </c>
      <c r="B11076" t="s">
        <v>7868</v>
      </c>
      <c r="C11076">
        <v>6.9912519999999999E-3</v>
      </c>
      <c r="D11076">
        <v>1.5632915000000001E-2</v>
      </c>
      <c r="E11076">
        <v>22286.712759999999</v>
      </c>
      <c r="F11076">
        <v>1608945.2726026601</v>
      </c>
      <c r="G11076">
        <v>27.9</v>
      </c>
      <c r="H11076">
        <v>0.72030993334831395</v>
      </c>
      <c r="I11076">
        <v>1.0421976195293201</v>
      </c>
      <c r="J11076" s="1">
        <v>42698</v>
      </c>
      <c r="K11076" s="1">
        <v>42705</v>
      </c>
      <c r="L11076">
        <v>2016</v>
      </c>
      <c r="M11076">
        <v>1.02</v>
      </c>
      <c r="N11076" t="s">
        <v>7869</v>
      </c>
      <c r="O11076" s="2">
        <v>6.9444444444444447E-4</v>
      </c>
      <c r="P11076">
        <v>1.076E-2</v>
      </c>
      <c r="Q11076">
        <v>1.0710000000000001E-2</v>
      </c>
      <c r="R11076">
        <v>6.19</v>
      </c>
      <c r="S11076">
        <v>6.15</v>
      </c>
      <c r="T11076" t="s">
        <v>1316</v>
      </c>
      <c r="U11076">
        <v>0</v>
      </c>
      <c r="V11076" t="b">
        <v>0</v>
      </c>
    </row>
    <row r="11077" spans="1:22" x14ac:dyDescent="0.25">
      <c r="A11077">
        <v>3763930</v>
      </c>
      <c r="B11077" t="s">
        <v>8548</v>
      </c>
      <c r="C11077">
        <v>6.0891262000000002E-2</v>
      </c>
      <c r="D11077">
        <v>0.136157002</v>
      </c>
      <c r="E11077">
        <v>83850.023480000003</v>
      </c>
      <c r="F11077">
        <v>1614208.03591054</v>
      </c>
      <c r="G11077">
        <v>23.2</v>
      </c>
      <c r="H11077">
        <v>0.47154957375411599</v>
      </c>
      <c r="I11077">
        <v>3.1865999597340902</v>
      </c>
      <c r="J11077" s="1">
        <v>42678</v>
      </c>
      <c r="K11077" s="1">
        <v>42699</v>
      </c>
      <c r="L11077">
        <v>2016</v>
      </c>
      <c r="M11077">
        <v>1.02</v>
      </c>
      <c r="N11077" t="s">
        <v>8549</v>
      </c>
      <c r="O11077" s="2">
        <v>6.9444444444444447E-4</v>
      </c>
      <c r="P11077">
        <v>1.0789999999999999E-2</v>
      </c>
      <c r="Q11077">
        <v>1.078E-2</v>
      </c>
      <c r="R11077">
        <v>23.29</v>
      </c>
      <c r="S11077">
        <v>23.28</v>
      </c>
      <c r="T11077" t="s">
        <v>393</v>
      </c>
      <c r="U11077">
        <v>1</v>
      </c>
      <c r="V11077" t="b">
        <v>0</v>
      </c>
    </row>
    <row r="11078" spans="1:22" x14ac:dyDescent="0.25">
      <c r="A11078">
        <v>3764704</v>
      </c>
      <c r="B11078" t="s">
        <v>8550</v>
      </c>
      <c r="C11078">
        <v>1.4539684000000001E-2</v>
      </c>
      <c r="D11078">
        <v>3.2511722999999999E-2</v>
      </c>
      <c r="E11078">
        <v>27751.553230000001</v>
      </c>
      <c r="F11078">
        <v>2572490.94147501</v>
      </c>
      <c r="G11078">
        <v>26.31</v>
      </c>
      <c r="H11078">
        <v>0.97963986300000006</v>
      </c>
      <c r="I11078">
        <v>3.61706416120394</v>
      </c>
      <c r="J11078" s="1">
        <v>42697</v>
      </c>
      <c r="K11078" s="1">
        <v>42704</v>
      </c>
      <c r="L11078">
        <v>2016</v>
      </c>
      <c r="M11078">
        <v>1.02</v>
      </c>
      <c r="N11078" t="s">
        <v>8549</v>
      </c>
      <c r="O11078" s="2">
        <v>6.9444444444444447E-4</v>
      </c>
      <c r="P11078">
        <v>1.72E-2</v>
      </c>
      <c r="Q11078">
        <v>1.7149999999999999E-2</v>
      </c>
      <c r="R11078">
        <v>7.71</v>
      </c>
      <c r="S11078">
        <v>7.69</v>
      </c>
      <c r="T11078" t="s">
        <v>649</v>
      </c>
      <c r="U11078">
        <v>0</v>
      </c>
      <c r="V11078" t="b">
        <v>0</v>
      </c>
    </row>
    <row r="11079" spans="1:22" x14ac:dyDescent="0.25">
      <c r="A11079">
        <v>3764705</v>
      </c>
      <c r="B11079" t="s">
        <v>8551</v>
      </c>
      <c r="C11079">
        <v>4.2126459999999996E-3</v>
      </c>
      <c r="D11079">
        <v>9.4197629999999994E-3</v>
      </c>
      <c r="E11079">
        <v>35523.00346</v>
      </c>
      <c r="F11079">
        <v>133723.71090000001</v>
      </c>
      <c r="G11079">
        <v>29</v>
      </c>
      <c r="H11079">
        <v>0.934517559</v>
      </c>
      <c r="I11079">
        <v>3.6897152723982098</v>
      </c>
      <c r="J11079" s="1">
        <v>42698</v>
      </c>
      <c r="K11079" s="1">
        <v>42698</v>
      </c>
      <c r="L11079">
        <v>2016</v>
      </c>
      <c r="M11079">
        <v>1.02</v>
      </c>
      <c r="N11079" t="s">
        <v>8549</v>
      </c>
      <c r="O11079" s="2">
        <v>6.9444444444444447E-4</v>
      </c>
      <c r="P11079">
        <v>8.8999999999999995E-4</v>
      </c>
      <c r="Q11079">
        <v>8.8999999999999995E-4</v>
      </c>
      <c r="R11079">
        <v>9.8699999999999992</v>
      </c>
      <c r="S11079">
        <v>9.56</v>
      </c>
      <c r="T11079" t="s">
        <v>977</v>
      </c>
      <c r="U11079">
        <v>0</v>
      </c>
      <c r="V11079" t="b">
        <v>0</v>
      </c>
    </row>
    <row r="11080" spans="1:22" x14ac:dyDescent="0.25">
      <c r="A11080">
        <v>3942362</v>
      </c>
      <c r="B11080" t="s">
        <v>8552</v>
      </c>
      <c r="C11080">
        <v>4.2126460999999997E-2</v>
      </c>
      <c r="D11080">
        <v>9.4197631000000004E-2</v>
      </c>
      <c r="E11080">
        <v>50865.121099999997</v>
      </c>
      <c r="F11080">
        <v>32239022.911930598</v>
      </c>
      <c r="G11080">
        <v>24</v>
      </c>
      <c r="H11080">
        <v>0.991284432245506</v>
      </c>
      <c r="I11080">
        <v>3.2147756289294702</v>
      </c>
      <c r="J11080" s="1">
        <v>43815</v>
      </c>
      <c r="K11080" s="1">
        <v>43894</v>
      </c>
      <c r="L11080">
        <v>2020</v>
      </c>
      <c r="M11080">
        <v>1.02</v>
      </c>
      <c r="N11080" t="s">
        <v>8553</v>
      </c>
      <c r="O11080" s="2">
        <v>6.9444444444444447E-4</v>
      </c>
      <c r="P11080">
        <v>3.61E-2</v>
      </c>
      <c r="Q11080">
        <v>3.6080000000000001E-2</v>
      </c>
      <c r="R11080">
        <v>7.36</v>
      </c>
      <c r="S11080">
        <v>7.35</v>
      </c>
      <c r="T11080" t="s">
        <v>99</v>
      </c>
      <c r="U11080">
        <v>0</v>
      </c>
      <c r="V11080" t="b">
        <v>0</v>
      </c>
    </row>
    <row r="11081" spans="1:22" x14ac:dyDescent="0.25">
      <c r="A11081">
        <v>3764889</v>
      </c>
      <c r="B11081" t="s">
        <v>8554</v>
      </c>
      <c r="C11081">
        <v>1.0105434E-2</v>
      </c>
      <c r="D11081">
        <v>2.2596438E-2</v>
      </c>
      <c r="E11081">
        <v>33909.03903</v>
      </c>
      <c r="F11081">
        <v>1106173.98354606</v>
      </c>
      <c r="G11081">
        <v>27.1</v>
      </c>
      <c r="H11081">
        <v>0.92780117692915798</v>
      </c>
      <c r="I11081">
        <v>2.66670975321271</v>
      </c>
      <c r="J11081" s="1">
        <v>42702</v>
      </c>
      <c r="K11081" s="1">
        <v>42704</v>
      </c>
      <c r="L11081">
        <v>2016</v>
      </c>
      <c r="M11081">
        <v>1.02</v>
      </c>
      <c r="N11081" t="s">
        <v>8555</v>
      </c>
      <c r="O11081" s="2">
        <v>1.1111111111111112E-2</v>
      </c>
      <c r="P11081">
        <v>7.3899999999999999E-3</v>
      </c>
      <c r="Q11081">
        <v>7.3400000000000002E-3</v>
      </c>
      <c r="R11081">
        <v>9.42</v>
      </c>
      <c r="S11081">
        <v>9.3800000000000008</v>
      </c>
      <c r="T11081" t="s">
        <v>670</v>
      </c>
      <c r="U11081">
        <v>0</v>
      </c>
      <c r="V11081" t="b">
        <v>0</v>
      </c>
    </row>
    <row r="11082" spans="1:22" x14ac:dyDescent="0.25">
      <c r="A11082">
        <v>3765017</v>
      </c>
      <c r="B11082" t="s">
        <v>8556</v>
      </c>
      <c r="C11082">
        <v>5.553349E-3</v>
      </c>
      <c r="D11082">
        <v>1.2417666000000001E-2</v>
      </c>
      <c r="E11082">
        <v>42218.269480000003</v>
      </c>
      <c r="F11082">
        <v>1223915.16664701</v>
      </c>
      <c r="G11082">
        <v>28.4</v>
      </c>
      <c r="H11082">
        <v>0.84636050956890096</v>
      </c>
      <c r="I11082">
        <v>2.1695617368161</v>
      </c>
      <c r="J11082" s="1">
        <v>42705</v>
      </c>
      <c r="K11082" s="1">
        <v>42707</v>
      </c>
      <c r="L11082">
        <v>2016</v>
      </c>
      <c r="M11082">
        <v>1.02</v>
      </c>
      <c r="N11082" t="s">
        <v>8557</v>
      </c>
      <c r="O11082" s="2">
        <v>6.9444444444444447E-4</v>
      </c>
      <c r="P11082">
        <v>8.1799999999999998E-3</v>
      </c>
      <c r="Q11082">
        <v>8.1499999999999993E-3</v>
      </c>
      <c r="R11082">
        <v>11.73</v>
      </c>
      <c r="S11082">
        <v>11.7</v>
      </c>
      <c r="T11082" t="s">
        <v>1067</v>
      </c>
      <c r="U11082">
        <v>0</v>
      </c>
      <c r="V11082" t="b">
        <v>0</v>
      </c>
    </row>
    <row r="11083" spans="1:22" x14ac:dyDescent="0.25">
      <c r="A11083">
        <v>3765608</v>
      </c>
      <c r="B11083" t="s">
        <v>8558</v>
      </c>
      <c r="C11083">
        <v>1.6770845999999999E-2</v>
      </c>
      <c r="D11083">
        <v>3.7500751999999998E-2</v>
      </c>
      <c r="E11083">
        <v>31449.171030000001</v>
      </c>
      <c r="F11083">
        <v>3149396.9809083799</v>
      </c>
      <c r="G11083">
        <v>26</v>
      </c>
      <c r="H11083">
        <v>1.0055077918512301</v>
      </c>
      <c r="I11083">
        <v>4.0641600909608098</v>
      </c>
      <c r="J11083" s="1">
        <v>42708</v>
      </c>
      <c r="K11083" s="1">
        <v>42723</v>
      </c>
      <c r="L11083">
        <v>2016</v>
      </c>
      <c r="M11083">
        <v>1.02</v>
      </c>
      <c r="N11083" t="s">
        <v>8557</v>
      </c>
      <c r="O11083" s="2">
        <v>6.9444444444444447E-4</v>
      </c>
      <c r="P11083">
        <v>2.1049999999999999E-2</v>
      </c>
      <c r="Q11083">
        <v>2.0990000000000002E-2</v>
      </c>
      <c r="R11083">
        <v>8.74</v>
      </c>
      <c r="S11083">
        <v>8.7200000000000006</v>
      </c>
      <c r="T11083" t="s">
        <v>144</v>
      </c>
      <c r="U11083">
        <v>0</v>
      </c>
      <c r="V11083" t="b">
        <v>0</v>
      </c>
    </row>
    <row r="11084" spans="1:22" x14ac:dyDescent="0.25">
      <c r="A11084">
        <v>3765709</v>
      </c>
      <c r="B11084" t="s">
        <v>8559</v>
      </c>
      <c r="C11084">
        <v>1.6770845999999999E-2</v>
      </c>
      <c r="D11084">
        <v>3.7500751999999998E-2</v>
      </c>
      <c r="E11084">
        <v>27038.24223</v>
      </c>
      <c r="F11084">
        <v>5562721.8174975496</v>
      </c>
      <c r="G11084">
        <v>26</v>
      </c>
      <c r="H11084">
        <v>0.96870926774889698</v>
      </c>
      <c r="I11084">
        <v>1.7390531179983799</v>
      </c>
      <c r="J11084" s="1">
        <v>42703</v>
      </c>
      <c r="K11084" s="1">
        <v>42722</v>
      </c>
      <c r="L11084">
        <v>2016</v>
      </c>
      <c r="M11084">
        <v>1.02</v>
      </c>
      <c r="N11084" t="s">
        <v>8557</v>
      </c>
      <c r="O11084" s="2">
        <v>6.9444444444444447E-4</v>
      </c>
      <c r="P11084">
        <v>3.7179999999999998E-2</v>
      </c>
      <c r="Q11084">
        <v>3.705E-2</v>
      </c>
      <c r="R11084">
        <v>7.51</v>
      </c>
      <c r="S11084">
        <v>7.5</v>
      </c>
      <c r="T11084" t="s">
        <v>144</v>
      </c>
      <c r="U11084">
        <v>0</v>
      </c>
      <c r="V11084" t="b">
        <v>0</v>
      </c>
    </row>
    <row r="11085" spans="1:22" x14ac:dyDescent="0.25">
      <c r="A11085">
        <v>3764826</v>
      </c>
      <c r="B11085" t="s">
        <v>8560</v>
      </c>
      <c r="C11085">
        <v>3.0517922999999999E-2</v>
      </c>
      <c r="D11085">
        <v>6.8240150999999999E-2</v>
      </c>
      <c r="E11085">
        <v>50166.557549999998</v>
      </c>
      <c r="F11085">
        <v>3197085.9843842098</v>
      </c>
      <c r="G11085">
        <v>24.7</v>
      </c>
      <c r="H11085">
        <v>0.88857237403528</v>
      </c>
      <c r="I11085">
        <v>1.97665451919334</v>
      </c>
      <c r="J11085" s="1">
        <v>42688</v>
      </c>
      <c r="K11085" s="1">
        <v>42704</v>
      </c>
      <c r="L11085">
        <v>2016</v>
      </c>
      <c r="M11085">
        <v>1.02</v>
      </c>
      <c r="N11085" t="s">
        <v>8561</v>
      </c>
      <c r="O11085" s="2">
        <v>6.9444444444444447E-4</v>
      </c>
      <c r="P11085">
        <v>2.137E-2</v>
      </c>
      <c r="Q11085">
        <v>2.1299999999999999E-2</v>
      </c>
      <c r="R11085">
        <v>13.94</v>
      </c>
      <c r="S11085">
        <v>13.93</v>
      </c>
      <c r="T11085" t="s">
        <v>209</v>
      </c>
      <c r="U11085">
        <v>0</v>
      </c>
      <c r="V11085" t="b">
        <v>0</v>
      </c>
    </row>
    <row r="11086" spans="1:22" x14ac:dyDescent="0.25">
      <c r="A11086">
        <v>3765019</v>
      </c>
      <c r="B11086" t="s">
        <v>8562</v>
      </c>
      <c r="C11086">
        <v>1.6770845999999999E-2</v>
      </c>
      <c r="D11086">
        <v>3.7500751999999998E-2</v>
      </c>
      <c r="E11086">
        <v>25201.4935</v>
      </c>
      <c r="F11086">
        <v>7347906.9195674499</v>
      </c>
      <c r="G11086">
        <v>26</v>
      </c>
      <c r="H11086">
        <v>1.03550495544244</v>
      </c>
      <c r="I11086">
        <v>3.5481915952517098</v>
      </c>
      <c r="J11086" s="1">
        <v>42705</v>
      </c>
      <c r="K11086" s="1">
        <v>42711</v>
      </c>
      <c r="L11086">
        <v>2016</v>
      </c>
      <c r="M11086">
        <v>1.02</v>
      </c>
      <c r="N11086" t="s">
        <v>8561</v>
      </c>
      <c r="O11086" s="2">
        <v>6.9444444444444447E-4</v>
      </c>
      <c r="P11086">
        <v>4.9209999999999997E-2</v>
      </c>
      <c r="Q11086">
        <v>4.8750000000000002E-2</v>
      </c>
      <c r="R11086">
        <v>7.01</v>
      </c>
      <c r="S11086">
        <v>7.01</v>
      </c>
      <c r="T11086" t="s">
        <v>6270</v>
      </c>
      <c r="U11086">
        <v>0</v>
      </c>
      <c r="V11086" t="b">
        <v>0</v>
      </c>
    </row>
    <row r="11087" spans="1:22" x14ac:dyDescent="0.25">
      <c r="A11087">
        <v>3752011</v>
      </c>
      <c r="B11087" t="s">
        <v>7935</v>
      </c>
      <c r="C11087">
        <v>2.7832677E-2</v>
      </c>
      <c r="D11087">
        <v>6.2235757000000003E-2</v>
      </c>
      <c r="E11087">
        <v>32726.733690000001</v>
      </c>
      <c r="F11087">
        <v>71963872.943857297</v>
      </c>
      <c r="G11087">
        <v>24.9</v>
      </c>
      <c r="H11087">
        <v>0.82887398269990598</v>
      </c>
      <c r="I11087">
        <v>1.5405249784261801</v>
      </c>
      <c r="J11087" s="1">
        <v>42471</v>
      </c>
      <c r="K11087" s="1">
        <v>42481</v>
      </c>
      <c r="L11087">
        <v>2016</v>
      </c>
      <c r="M11087">
        <v>1.02</v>
      </c>
      <c r="N11087" t="s">
        <v>7936</v>
      </c>
      <c r="O11087" s="2">
        <v>6.9444444444444447E-4</v>
      </c>
      <c r="P11087">
        <v>2.198E-2</v>
      </c>
      <c r="Q11087">
        <v>2.1919999999999999E-2</v>
      </c>
      <c r="R11087">
        <v>8.9</v>
      </c>
      <c r="S11087">
        <v>8.89</v>
      </c>
      <c r="T11087" t="s">
        <v>185</v>
      </c>
      <c r="U11087">
        <v>0</v>
      </c>
      <c r="V11087" t="b">
        <v>0</v>
      </c>
    </row>
    <row r="11088" spans="1:22" x14ac:dyDescent="0.25">
      <c r="A11088">
        <v>3765021</v>
      </c>
      <c r="B11088" t="s">
        <v>7824</v>
      </c>
      <c r="C11088">
        <v>8.8014649999999996E-3</v>
      </c>
      <c r="D11088">
        <v>1.9680675000000002E-2</v>
      </c>
      <c r="E11088">
        <v>16746.623759999999</v>
      </c>
      <c r="F11088">
        <v>1956157.4858159199</v>
      </c>
      <c r="G11088">
        <v>27.4</v>
      </c>
      <c r="H11088">
        <v>0.98998405449888904</v>
      </c>
      <c r="I11088">
        <v>1.5596479560535601</v>
      </c>
      <c r="J11088" s="1">
        <v>42705</v>
      </c>
      <c r="K11088" s="1">
        <v>42709</v>
      </c>
      <c r="L11088">
        <v>2016</v>
      </c>
      <c r="M11088">
        <v>1.02</v>
      </c>
      <c r="N11088" t="s">
        <v>7825</v>
      </c>
      <c r="O11088" s="2">
        <v>6.9444444444444447E-4</v>
      </c>
      <c r="P11088">
        <v>1.308E-2</v>
      </c>
      <c r="Q11088">
        <v>1.3050000000000001E-2</v>
      </c>
      <c r="R11088">
        <v>4.6500000000000004</v>
      </c>
      <c r="S11088">
        <v>4.6100000000000003</v>
      </c>
      <c r="T11088" t="s">
        <v>903</v>
      </c>
      <c r="U11088">
        <v>0</v>
      </c>
      <c r="V11088" t="b">
        <v>0</v>
      </c>
    </row>
    <row r="11089" spans="1:22" x14ac:dyDescent="0.25">
      <c r="A11089">
        <v>3763942</v>
      </c>
      <c r="B11089" t="s">
        <v>8563</v>
      </c>
      <c r="C11089">
        <v>2.1113244999999999E-2</v>
      </c>
      <c r="D11089">
        <v>4.721065E-2</v>
      </c>
      <c r="E11089">
        <v>48840.137269999999</v>
      </c>
      <c r="F11089">
        <v>1710996.0476663101</v>
      </c>
      <c r="G11089">
        <v>25.5</v>
      </c>
      <c r="H11089">
        <v>0.79241435215130296</v>
      </c>
      <c r="I11089">
        <v>2.8309967433204402</v>
      </c>
      <c r="J11089" s="1">
        <v>42692</v>
      </c>
      <c r="K11089" s="1">
        <v>42703</v>
      </c>
      <c r="L11089">
        <v>2016</v>
      </c>
      <c r="M11089">
        <v>1.02</v>
      </c>
      <c r="N11089" t="s">
        <v>8047</v>
      </c>
      <c r="O11089" s="2">
        <v>6.9444444444444447E-4</v>
      </c>
      <c r="P11089">
        <v>1.1440000000000001E-2</v>
      </c>
      <c r="Q11089">
        <v>1.1379999999999999E-2</v>
      </c>
      <c r="R11089">
        <v>13.57</v>
      </c>
      <c r="S11089">
        <v>13.55</v>
      </c>
      <c r="T11089" t="s">
        <v>635</v>
      </c>
      <c r="U11089">
        <v>0</v>
      </c>
      <c r="V11089" t="b">
        <v>0</v>
      </c>
    </row>
    <row r="11090" spans="1:22" x14ac:dyDescent="0.25">
      <c r="A11090">
        <v>3764845</v>
      </c>
      <c r="B11090" t="s">
        <v>8046</v>
      </c>
      <c r="C11090">
        <v>5.553349E-3</v>
      </c>
      <c r="D11090">
        <v>1.2417666000000001E-2</v>
      </c>
      <c r="E11090">
        <v>17740.610929999999</v>
      </c>
      <c r="F11090">
        <v>1595572.53948591</v>
      </c>
      <c r="G11090">
        <v>28.4</v>
      </c>
      <c r="H11090">
        <v>0.99550970565160701</v>
      </c>
      <c r="I11090">
        <v>2.0082573623722402</v>
      </c>
      <c r="J11090" s="1">
        <v>42699</v>
      </c>
      <c r="K11090" s="1">
        <v>42705</v>
      </c>
      <c r="L11090">
        <v>2016</v>
      </c>
      <c r="M11090">
        <v>1.02</v>
      </c>
      <c r="N11090" t="s">
        <v>8047</v>
      </c>
      <c r="O11090" s="2">
        <v>6.9444444444444447E-4</v>
      </c>
      <c r="P11090">
        <v>1.0670000000000001E-2</v>
      </c>
      <c r="Q11090">
        <v>1.064E-2</v>
      </c>
      <c r="R11090">
        <v>4.93</v>
      </c>
      <c r="S11090">
        <v>4.88</v>
      </c>
      <c r="T11090" t="s">
        <v>1067</v>
      </c>
      <c r="U11090">
        <v>0</v>
      </c>
      <c r="V11090" t="b">
        <v>0</v>
      </c>
    </row>
    <row r="11091" spans="1:22" x14ac:dyDescent="0.25">
      <c r="A11091">
        <v>3766012</v>
      </c>
      <c r="B11091" t="s">
        <v>8564</v>
      </c>
      <c r="C11091">
        <v>3.730396E-3</v>
      </c>
      <c r="D11091">
        <v>8.3414200000000004E-3</v>
      </c>
      <c r="E11091">
        <v>38160.452799999999</v>
      </c>
      <c r="F11091">
        <v>86747.406640000001</v>
      </c>
      <c r="G11091">
        <v>29.263999999999999</v>
      </c>
      <c r="H11091">
        <v>0.92823596658652696</v>
      </c>
      <c r="I11091">
        <v>3.2732471808725698</v>
      </c>
      <c r="J11091" s="1">
        <v>42705</v>
      </c>
      <c r="K11091" s="1">
        <v>42706</v>
      </c>
      <c r="L11091">
        <v>2016</v>
      </c>
      <c r="M11091">
        <v>1.02</v>
      </c>
      <c r="N11091" t="s">
        <v>8047</v>
      </c>
      <c r="O11091" s="2">
        <v>2.0833333333333333E-3</v>
      </c>
      <c r="P11091">
        <v>5.8E-4</v>
      </c>
      <c r="Q11091">
        <v>5.8E-4</v>
      </c>
      <c r="R11091">
        <v>10.6</v>
      </c>
      <c r="S11091">
        <v>10.16</v>
      </c>
      <c r="T11091" t="s">
        <v>7845</v>
      </c>
      <c r="U11091">
        <v>0</v>
      </c>
      <c r="V11091" t="b">
        <v>0</v>
      </c>
    </row>
    <row r="11092" spans="1:22" x14ac:dyDescent="0.25">
      <c r="A11092">
        <v>3764805</v>
      </c>
      <c r="B11092" t="s">
        <v>8565</v>
      </c>
      <c r="C11092">
        <v>9.6506149999999995E-3</v>
      </c>
      <c r="D11092">
        <v>2.1579431E-2</v>
      </c>
      <c r="E11092">
        <v>17238.145960000002</v>
      </c>
      <c r="F11092">
        <v>4133332.55522577</v>
      </c>
      <c r="G11092">
        <v>27.2</v>
      </c>
      <c r="H11092">
        <v>1.01235011869521</v>
      </c>
      <c r="I11092">
        <v>2.0800574871913402</v>
      </c>
      <c r="J11092" s="1">
        <v>42699</v>
      </c>
      <c r="K11092" s="1">
        <v>42714</v>
      </c>
      <c r="L11092">
        <v>2016</v>
      </c>
      <c r="M11092">
        <v>1.02</v>
      </c>
      <c r="N11092" t="s">
        <v>8566</v>
      </c>
      <c r="O11092" s="2">
        <v>6.9444444444444447E-4</v>
      </c>
      <c r="P11092">
        <v>2.7629999999999998E-2</v>
      </c>
      <c r="Q11092">
        <v>2.7539999999999999E-2</v>
      </c>
      <c r="R11092">
        <v>4.79</v>
      </c>
      <c r="S11092">
        <v>4.7699999999999996</v>
      </c>
      <c r="T11092" t="s">
        <v>473</v>
      </c>
      <c r="U11092">
        <v>0</v>
      </c>
      <c r="V11092" t="b">
        <v>0</v>
      </c>
    </row>
    <row r="11093" spans="1:22" x14ac:dyDescent="0.25">
      <c r="A11093">
        <v>3766079</v>
      </c>
      <c r="B11093" t="s">
        <v>8567</v>
      </c>
      <c r="C11093">
        <v>5.743214E-3</v>
      </c>
      <c r="D11093">
        <v>1.2842216E-2</v>
      </c>
      <c r="E11093">
        <v>51055.942210000001</v>
      </c>
      <c r="F11093">
        <v>432689.13</v>
      </c>
      <c r="G11093">
        <v>28.327000000000002</v>
      </c>
      <c r="H11093">
        <v>0.75575379213913696</v>
      </c>
      <c r="I11093">
        <v>2.4868444954175799</v>
      </c>
      <c r="J11093" s="1">
        <v>42699</v>
      </c>
      <c r="K11093" s="1">
        <v>42699</v>
      </c>
      <c r="L11093">
        <v>2016</v>
      </c>
      <c r="M11093">
        <v>1.02</v>
      </c>
      <c r="N11093" t="s">
        <v>8566</v>
      </c>
      <c r="O11093" s="2">
        <v>1.3888888888888889E-3</v>
      </c>
      <c r="P11093">
        <v>2.8900000000000002E-3</v>
      </c>
      <c r="Q11093">
        <v>2.8800000000000002E-3</v>
      </c>
      <c r="R11093">
        <v>14.18</v>
      </c>
      <c r="S11093">
        <v>14.12</v>
      </c>
      <c r="T11093" t="s">
        <v>6329</v>
      </c>
      <c r="U11093">
        <v>0</v>
      </c>
      <c r="V11093" t="b">
        <v>0</v>
      </c>
    </row>
    <row r="11094" spans="1:22" x14ac:dyDescent="0.25">
      <c r="A11094">
        <v>3765705</v>
      </c>
      <c r="B11094" t="s">
        <v>8568</v>
      </c>
      <c r="C11094">
        <v>0.11080388200000001</v>
      </c>
      <c r="D11094">
        <v>0.24776501300000001</v>
      </c>
      <c r="E11094">
        <v>74032.986969999998</v>
      </c>
      <c r="F11094">
        <v>6288513.3717935504</v>
      </c>
      <c r="G11094">
        <v>21.9</v>
      </c>
      <c r="H11094">
        <v>0.67708423607318402</v>
      </c>
      <c r="I11094">
        <v>3.4219840382290299</v>
      </c>
      <c r="J11094" s="1">
        <v>42710</v>
      </c>
      <c r="K11094" s="1">
        <v>42722</v>
      </c>
      <c r="L11094">
        <v>2016</v>
      </c>
      <c r="M11094">
        <v>1.02</v>
      </c>
      <c r="N11094" t="s">
        <v>8566</v>
      </c>
      <c r="O11094" s="2">
        <v>1.3888888888888889E-3</v>
      </c>
      <c r="P11094">
        <v>4.2049999999999997E-2</v>
      </c>
      <c r="Q11094">
        <v>4.1889999999999997E-2</v>
      </c>
      <c r="R11094">
        <v>20.57</v>
      </c>
      <c r="S11094">
        <v>20.57</v>
      </c>
      <c r="T11094" t="s">
        <v>1136</v>
      </c>
      <c r="U11094">
        <v>1</v>
      </c>
      <c r="V11094" t="b">
        <v>1</v>
      </c>
    </row>
    <row r="11095" spans="1:22" x14ac:dyDescent="0.25">
      <c r="A11095">
        <v>3765942</v>
      </c>
      <c r="B11095" t="s">
        <v>8569</v>
      </c>
      <c r="C11095">
        <v>4.6190745999999998E-2</v>
      </c>
      <c r="D11095">
        <v>0.10328564799999999</v>
      </c>
      <c r="E11095">
        <v>84474.159870000003</v>
      </c>
      <c r="F11095">
        <v>3444292.79941139</v>
      </c>
      <c r="G11095">
        <v>23.8</v>
      </c>
      <c r="H11095">
        <v>0.58459957291515996</v>
      </c>
      <c r="I11095">
        <v>3.1837532613379298</v>
      </c>
      <c r="J11095" s="1">
        <v>42713</v>
      </c>
      <c r="K11095" s="1">
        <v>42722</v>
      </c>
      <c r="L11095">
        <v>2016</v>
      </c>
      <c r="M11095">
        <v>1.02</v>
      </c>
      <c r="N11095" t="s">
        <v>8570</v>
      </c>
      <c r="O11095" s="2">
        <v>4.1666666666666666E-3</v>
      </c>
      <c r="P11095">
        <v>2.3019999999999999E-2</v>
      </c>
      <c r="Q11095">
        <v>2.2550000000000001E-2</v>
      </c>
      <c r="R11095">
        <v>23.47</v>
      </c>
      <c r="S11095">
        <v>23.46</v>
      </c>
      <c r="T11095" t="s">
        <v>84</v>
      </c>
      <c r="U11095">
        <v>0</v>
      </c>
      <c r="V11095" t="b">
        <v>0</v>
      </c>
    </row>
    <row r="11096" spans="1:22" x14ac:dyDescent="0.25">
      <c r="A11096">
        <v>3764861</v>
      </c>
      <c r="B11096" t="s">
        <v>8571</v>
      </c>
      <c r="C11096">
        <v>2.6094860000000001E-2</v>
      </c>
      <c r="D11096">
        <v>5.8349881999999999E-2</v>
      </c>
      <c r="E11096">
        <v>61303.035880000003</v>
      </c>
      <c r="F11096">
        <v>7104281.0437142402</v>
      </c>
      <c r="G11096">
        <v>25.04</v>
      </c>
      <c r="H11096">
        <v>0.85716056740379598</v>
      </c>
      <c r="I11096">
        <v>6.1827274487989703</v>
      </c>
      <c r="J11096" s="1">
        <v>42697</v>
      </c>
      <c r="K11096" s="1">
        <v>42710</v>
      </c>
      <c r="L11096">
        <v>2016</v>
      </c>
      <c r="M11096">
        <v>1.02</v>
      </c>
      <c r="N11096" t="s">
        <v>8572</v>
      </c>
      <c r="O11096" s="2">
        <v>6.9444444444444447E-4</v>
      </c>
      <c r="P11096">
        <v>4.7489999999999997E-2</v>
      </c>
      <c r="Q11096">
        <v>4.7070000000000001E-2</v>
      </c>
      <c r="R11096">
        <v>17.03</v>
      </c>
      <c r="S11096">
        <v>17.03</v>
      </c>
      <c r="T11096" t="s">
        <v>2269</v>
      </c>
      <c r="U11096">
        <v>0</v>
      </c>
      <c r="V11096" t="b">
        <v>0</v>
      </c>
    </row>
    <row r="11097" spans="1:22" x14ac:dyDescent="0.25">
      <c r="A11097">
        <v>3765006</v>
      </c>
      <c r="B11097" t="s">
        <v>8573</v>
      </c>
      <c r="C11097">
        <v>1.2149404000000001E-2</v>
      </c>
      <c r="D11097">
        <v>2.7166893000000001E-2</v>
      </c>
      <c r="E11097">
        <v>27663.62601</v>
      </c>
      <c r="F11097">
        <v>5169238.2351039397</v>
      </c>
      <c r="G11097">
        <v>26.7</v>
      </c>
      <c r="H11097">
        <v>1.01121908025987</v>
      </c>
      <c r="I11097">
        <v>3.9085429618948302</v>
      </c>
      <c r="J11097" s="1">
        <v>42705</v>
      </c>
      <c r="K11097" s="1">
        <v>42706</v>
      </c>
      <c r="L11097">
        <v>2016</v>
      </c>
      <c r="M11097">
        <v>1.02</v>
      </c>
      <c r="N11097" t="s">
        <v>8572</v>
      </c>
      <c r="O11097" s="2">
        <v>2.7777777777777779E-3</v>
      </c>
      <c r="P11097">
        <v>3.4540000000000001E-2</v>
      </c>
      <c r="Q11097">
        <v>3.4349999999999999E-2</v>
      </c>
      <c r="R11097">
        <v>7.68</v>
      </c>
      <c r="S11097">
        <v>7.67</v>
      </c>
      <c r="T11097" t="s">
        <v>617</v>
      </c>
      <c r="U11097">
        <v>0</v>
      </c>
      <c r="V11097" t="b">
        <v>0</v>
      </c>
    </row>
    <row r="11098" spans="1:22" x14ac:dyDescent="0.25">
      <c r="A11098">
        <v>3764836</v>
      </c>
      <c r="B11098" t="s">
        <v>8574</v>
      </c>
      <c r="C11098">
        <v>3.1956189000000003E-2</v>
      </c>
      <c r="D11098">
        <v>7.1456210000000006E-2</v>
      </c>
      <c r="E11098">
        <v>50207.870799999997</v>
      </c>
      <c r="F11098">
        <v>1952282.63170675</v>
      </c>
      <c r="G11098">
        <v>24.6</v>
      </c>
      <c r="H11098">
        <v>0.82353765453005601</v>
      </c>
      <c r="I11098">
        <v>3.42518706699801</v>
      </c>
      <c r="J11098" s="1">
        <v>42699</v>
      </c>
      <c r="K11098" s="1">
        <v>42712</v>
      </c>
      <c r="L11098">
        <v>2016</v>
      </c>
      <c r="M11098">
        <v>1.02</v>
      </c>
      <c r="N11098" t="s">
        <v>8575</v>
      </c>
      <c r="O11098" s="2">
        <v>6.9444444444444447E-4</v>
      </c>
      <c r="P11098">
        <v>1.3050000000000001E-2</v>
      </c>
      <c r="Q11098">
        <v>1.3010000000000001E-2</v>
      </c>
      <c r="R11098">
        <v>13.95</v>
      </c>
      <c r="S11098">
        <v>13.93</v>
      </c>
      <c r="T11098" t="s">
        <v>108</v>
      </c>
      <c r="U11098">
        <v>1</v>
      </c>
      <c r="V11098" t="b">
        <v>0</v>
      </c>
    </row>
    <row r="11099" spans="1:22" x14ac:dyDescent="0.25">
      <c r="A11099">
        <v>3754317</v>
      </c>
      <c r="B11099" t="s">
        <v>8330</v>
      </c>
      <c r="C11099">
        <v>2.3150212E-2</v>
      </c>
      <c r="D11099">
        <v>5.1765447999999999E-2</v>
      </c>
      <c r="E11099">
        <v>31564.704829999999</v>
      </c>
      <c r="F11099">
        <v>70946626.980298907</v>
      </c>
      <c r="G11099">
        <v>25.3</v>
      </c>
      <c r="H11099">
        <v>0.88116988925631401</v>
      </c>
      <c r="I11099">
        <v>1.8668183951773301</v>
      </c>
      <c r="J11099" s="1">
        <v>42536</v>
      </c>
      <c r="K11099" s="1">
        <v>42540</v>
      </c>
      <c r="L11099">
        <v>2016</v>
      </c>
      <c r="M11099">
        <v>1.02</v>
      </c>
      <c r="N11099" t="s">
        <v>8101</v>
      </c>
      <c r="O11099" s="2">
        <v>6.9444444444444447E-4</v>
      </c>
      <c r="P11099">
        <v>4.4200000000000003E-2</v>
      </c>
      <c r="Q11099">
        <v>4.3950000000000003E-2</v>
      </c>
      <c r="R11099">
        <v>10.89</v>
      </c>
      <c r="S11099">
        <v>10.88</v>
      </c>
      <c r="T11099" t="s">
        <v>159</v>
      </c>
      <c r="U11099">
        <v>0</v>
      </c>
      <c r="V11099" t="b">
        <v>0</v>
      </c>
    </row>
    <row r="11100" spans="1:22" x14ac:dyDescent="0.25">
      <c r="A11100">
        <v>3764890</v>
      </c>
      <c r="B11100" t="s">
        <v>8576</v>
      </c>
      <c r="C11100">
        <v>1.6770845999999999E-2</v>
      </c>
      <c r="D11100">
        <v>3.7500751999999998E-2</v>
      </c>
      <c r="E11100">
        <v>37632.383479999997</v>
      </c>
      <c r="F11100">
        <v>2191943.7002515602</v>
      </c>
      <c r="G11100">
        <v>26</v>
      </c>
      <c r="H11100">
        <v>0.88804750916694197</v>
      </c>
      <c r="I11100">
        <v>2.1309935881159099</v>
      </c>
      <c r="J11100" s="1">
        <v>42704</v>
      </c>
      <c r="K11100" s="1">
        <v>42709</v>
      </c>
      <c r="L11100">
        <v>2016</v>
      </c>
      <c r="M11100">
        <v>1.02</v>
      </c>
      <c r="N11100" t="s">
        <v>8577</v>
      </c>
      <c r="O11100" s="2">
        <v>6.9444444444444447E-4</v>
      </c>
      <c r="P11100">
        <v>1.465E-2</v>
      </c>
      <c r="Q11100">
        <v>1.461E-2</v>
      </c>
      <c r="R11100">
        <v>10.45</v>
      </c>
      <c r="S11100">
        <v>10.44</v>
      </c>
      <c r="T11100" t="s">
        <v>144</v>
      </c>
      <c r="U11100">
        <v>0</v>
      </c>
      <c r="V11100" t="b">
        <v>0</v>
      </c>
    </row>
    <row r="11101" spans="1:22" x14ac:dyDescent="0.25">
      <c r="A11101">
        <v>3766165</v>
      </c>
      <c r="B11101" t="s">
        <v>8578</v>
      </c>
      <c r="C11101">
        <v>6.9912523000000004E-2</v>
      </c>
      <c r="D11101">
        <v>0.156329154</v>
      </c>
      <c r="E11101">
        <v>55887.144</v>
      </c>
      <c r="F11101">
        <v>3485626.9003294101</v>
      </c>
      <c r="G11101">
        <v>22.9</v>
      </c>
      <c r="H11101">
        <v>0.878518820721094</v>
      </c>
      <c r="I11101">
        <v>4.0745401351653596</v>
      </c>
      <c r="J11101" s="1">
        <v>42731</v>
      </c>
      <c r="K11101" s="1">
        <v>42766</v>
      </c>
      <c r="L11101">
        <v>2016</v>
      </c>
      <c r="M11101">
        <v>1.02</v>
      </c>
      <c r="N11101" t="s">
        <v>8579</v>
      </c>
      <c r="O11101" s="2">
        <v>1.6666666666666666E-2</v>
      </c>
      <c r="P11101">
        <v>2.3300000000000001E-2</v>
      </c>
      <c r="Q11101">
        <v>2.3269999999999999E-2</v>
      </c>
      <c r="R11101">
        <v>15.52</v>
      </c>
      <c r="S11101">
        <v>15.52</v>
      </c>
      <c r="T11101" t="s">
        <v>93</v>
      </c>
      <c r="U11101">
        <v>1</v>
      </c>
      <c r="V11101" t="b">
        <v>0</v>
      </c>
    </row>
    <row r="11102" spans="1:22" x14ac:dyDescent="0.25">
      <c r="A11102">
        <v>3765609</v>
      </c>
      <c r="B11102" t="s">
        <v>8580</v>
      </c>
      <c r="C11102">
        <v>1.1602591000000001E-2</v>
      </c>
      <c r="D11102">
        <v>2.5944182E-2</v>
      </c>
      <c r="E11102">
        <v>29112.460480000002</v>
      </c>
      <c r="F11102">
        <v>4198182.8129967405</v>
      </c>
      <c r="G11102">
        <v>26.8</v>
      </c>
      <c r="H11102">
        <v>0.99876265144325505</v>
      </c>
      <c r="I11102">
        <v>3.5123496154655398</v>
      </c>
      <c r="J11102" s="1">
        <v>42708</v>
      </c>
      <c r="K11102" s="1">
        <v>42713</v>
      </c>
      <c r="L11102">
        <v>2016</v>
      </c>
      <c r="M11102">
        <v>1.02</v>
      </c>
      <c r="N11102" t="s">
        <v>8581</v>
      </c>
      <c r="O11102" s="2">
        <v>6.9444444444444447E-4</v>
      </c>
      <c r="P11102">
        <v>2.8060000000000002E-2</v>
      </c>
      <c r="Q11102">
        <v>2.7980000000000001E-2</v>
      </c>
      <c r="R11102">
        <v>8.09</v>
      </c>
      <c r="S11102">
        <v>8.08</v>
      </c>
      <c r="T11102" t="s">
        <v>707</v>
      </c>
      <c r="U11102">
        <v>0</v>
      </c>
      <c r="V11102" t="b">
        <v>0</v>
      </c>
    </row>
    <row r="11103" spans="1:22" x14ac:dyDescent="0.25">
      <c r="A11103">
        <v>3766295</v>
      </c>
      <c r="B11103" t="s">
        <v>8582</v>
      </c>
      <c r="C11103">
        <v>2.2108281E-2</v>
      </c>
      <c r="D11103">
        <v>4.9435619E-2</v>
      </c>
      <c r="E11103">
        <v>38671.088109999997</v>
      </c>
      <c r="F11103">
        <v>6107827.3739516204</v>
      </c>
      <c r="G11103">
        <v>25.4</v>
      </c>
      <c r="H11103">
        <v>0.82296005828158503</v>
      </c>
      <c r="I11103">
        <v>2.3187700658476298</v>
      </c>
      <c r="J11103" s="1">
        <v>42737</v>
      </c>
      <c r="K11103" s="1">
        <v>42743</v>
      </c>
      <c r="L11103">
        <v>2016</v>
      </c>
      <c r="M11103">
        <v>1.02</v>
      </c>
      <c r="N11103" t="s">
        <v>8583</v>
      </c>
      <c r="O11103" s="2">
        <v>6.9444444444444441E-3</v>
      </c>
      <c r="P11103">
        <v>4.0829999999999998E-2</v>
      </c>
      <c r="Q11103">
        <v>4.0129999999999999E-2</v>
      </c>
      <c r="R11103">
        <v>10.74</v>
      </c>
      <c r="S11103">
        <v>10.74</v>
      </c>
      <c r="T11103" t="s">
        <v>229</v>
      </c>
      <c r="U11103">
        <v>0</v>
      </c>
      <c r="V11103" t="b">
        <v>0</v>
      </c>
    </row>
    <row r="11104" spans="1:22" x14ac:dyDescent="0.25">
      <c r="A11104">
        <v>3765004</v>
      </c>
      <c r="B11104" t="s">
        <v>8584</v>
      </c>
      <c r="C11104">
        <v>1.6770845999999999E-2</v>
      </c>
      <c r="D11104">
        <v>3.7500751999999998E-2</v>
      </c>
      <c r="E11104">
        <v>39823.677250000001</v>
      </c>
      <c r="F11104">
        <v>2765986.1821367498</v>
      </c>
      <c r="G11104">
        <v>26</v>
      </c>
      <c r="H11104">
        <v>0.88897189092539197</v>
      </c>
      <c r="I11104">
        <v>2.88816705575146</v>
      </c>
      <c r="J11104" s="1">
        <v>42700</v>
      </c>
      <c r="K11104" s="1">
        <v>42715</v>
      </c>
      <c r="L11104">
        <v>2016</v>
      </c>
      <c r="M11104">
        <v>1.02</v>
      </c>
      <c r="N11104" t="s">
        <v>8585</v>
      </c>
      <c r="O11104" s="2">
        <v>6.9444444444444447E-4</v>
      </c>
      <c r="P11104">
        <v>1.8489999999999999E-2</v>
      </c>
      <c r="Q11104">
        <v>1.84E-2</v>
      </c>
      <c r="R11104">
        <v>11.06</v>
      </c>
      <c r="S11104">
        <v>11.05</v>
      </c>
      <c r="T11104" t="s">
        <v>144</v>
      </c>
      <c r="U11104">
        <v>0</v>
      </c>
      <c r="V11104" t="b">
        <v>0</v>
      </c>
    </row>
    <row r="11105" spans="1:22" x14ac:dyDescent="0.25">
      <c r="A11105">
        <v>3766657</v>
      </c>
      <c r="B11105" t="s">
        <v>8586</v>
      </c>
      <c r="C11105">
        <v>1.056708E-2</v>
      </c>
      <c r="D11105">
        <v>2.3628707999999998E-2</v>
      </c>
      <c r="E11105">
        <v>13656.859119999999</v>
      </c>
      <c r="F11105">
        <v>5024116.39321349</v>
      </c>
      <c r="G11105">
        <v>27.003</v>
      </c>
      <c r="H11105">
        <v>1.0163056938206201</v>
      </c>
      <c r="I11105">
        <v>1.8379600519999999</v>
      </c>
      <c r="J11105" s="1">
        <v>42738</v>
      </c>
      <c r="K11105" s="1">
        <v>42739</v>
      </c>
      <c r="L11105">
        <v>2016</v>
      </c>
      <c r="M11105">
        <v>1.02</v>
      </c>
      <c r="N11105" t="s">
        <v>8585</v>
      </c>
      <c r="O11105" s="2">
        <v>0.62152777777777779</v>
      </c>
      <c r="P11105">
        <v>3.3579999999999999E-2</v>
      </c>
      <c r="Q11105">
        <v>2.298E-2</v>
      </c>
      <c r="R11105">
        <v>3.79</v>
      </c>
      <c r="S11105">
        <v>3.77</v>
      </c>
      <c r="T11105" t="s">
        <v>670</v>
      </c>
      <c r="U11105">
        <v>0</v>
      </c>
      <c r="V11105" t="b">
        <v>0</v>
      </c>
    </row>
    <row r="11106" spans="1:22" x14ac:dyDescent="0.25">
      <c r="A11106">
        <v>3766121</v>
      </c>
      <c r="B11106" t="s">
        <v>8364</v>
      </c>
      <c r="C11106">
        <v>2.3150212E-2</v>
      </c>
      <c r="D11106">
        <v>5.1765447999999999E-2</v>
      </c>
      <c r="E11106">
        <v>37526.47335</v>
      </c>
      <c r="F11106">
        <v>6059140.5379999997</v>
      </c>
      <c r="G11106">
        <v>25.3</v>
      </c>
      <c r="H11106">
        <v>0.88018799998868702</v>
      </c>
      <c r="I11106">
        <v>2.3779816767657</v>
      </c>
      <c r="J11106" s="1">
        <v>42727</v>
      </c>
      <c r="K11106" s="1">
        <v>42743</v>
      </c>
      <c r="L11106">
        <v>2016</v>
      </c>
      <c r="M11106">
        <v>1.02</v>
      </c>
      <c r="N11106" t="s">
        <v>8365</v>
      </c>
      <c r="O11106" s="2">
        <v>6.9444444444444447E-4</v>
      </c>
      <c r="P11106">
        <v>4.0500000000000001E-2</v>
      </c>
      <c r="Q11106">
        <v>4.0349999999999997E-2</v>
      </c>
      <c r="R11106">
        <v>10.42</v>
      </c>
      <c r="S11106">
        <v>10.42</v>
      </c>
      <c r="T11106" t="s">
        <v>159</v>
      </c>
      <c r="U11106">
        <v>0</v>
      </c>
      <c r="V11106" t="b">
        <v>0</v>
      </c>
    </row>
    <row r="11107" spans="1:22" x14ac:dyDescent="0.25">
      <c r="A11107">
        <v>3765936</v>
      </c>
      <c r="B11107" t="s">
        <v>8587</v>
      </c>
      <c r="C11107">
        <v>1.2149404000000001E-2</v>
      </c>
      <c r="D11107">
        <v>2.7166893000000001E-2</v>
      </c>
      <c r="E11107">
        <v>30301.636549999999</v>
      </c>
      <c r="F11107">
        <v>688270.52359999996</v>
      </c>
      <c r="G11107">
        <v>26.7</v>
      </c>
      <c r="H11107">
        <v>0.95119584800000001</v>
      </c>
      <c r="I11107">
        <v>3.0487270264638702</v>
      </c>
      <c r="J11107" s="1">
        <v>42710</v>
      </c>
      <c r="K11107" s="1">
        <v>42716</v>
      </c>
      <c r="L11107">
        <v>2016</v>
      </c>
      <c r="M11107">
        <v>1.02</v>
      </c>
      <c r="N11107" t="s">
        <v>8588</v>
      </c>
      <c r="O11107" s="2">
        <v>6.9444444444444447E-4</v>
      </c>
      <c r="P11107">
        <v>4.5999999999999999E-3</v>
      </c>
      <c r="Q11107">
        <v>4.5900000000000003E-3</v>
      </c>
      <c r="R11107">
        <v>8.42</v>
      </c>
      <c r="S11107">
        <v>8.35</v>
      </c>
      <c r="T11107" t="s">
        <v>617</v>
      </c>
      <c r="U11107">
        <v>0</v>
      </c>
      <c r="V11107" t="b">
        <v>0</v>
      </c>
    </row>
    <row r="11108" spans="1:22" x14ac:dyDescent="0.25">
      <c r="A11108">
        <v>3765944</v>
      </c>
      <c r="B11108" t="s">
        <v>8589</v>
      </c>
      <c r="C11108">
        <v>1.9255508000000001E-2</v>
      </c>
      <c r="D11108">
        <v>4.3056624000000002E-2</v>
      </c>
      <c r="E11108">
        <v>20955.121760000002</v>
      </c>
      <c r="F11108">
        <v>4849463.7821871703</v>
      </c>
      <c r="G11108">
        <v>25.7</v>
      </c>
      <c r="H11108">
        <v>1.0112303260526601</v>
      </c>
      <c r="I11108">
        <v>2.755918351</v>
      </c>
      <c r="J11108" s="1">
        <v>42713</v>
      </c>
      <c r="K11108" s="1">
        <v>42738</v>
      </c>
      <c r="L11108">
        <v>2016</v>
      </c>
      <c r="M11108">
        <v>1.02</v>
      </c>
      <c r="N11108" t="s">
        <v>8588</v>
      </c>
      <c r="O11108" s="2">
        <v>6.9444444444444447E-4</v>
      </c>
      <c r="P11108">
        <v>3.2370000000000003E-2</v>
      </c>
      <c r="Q11108">
        <v>3.2300000000000002E-2</v>
      </c>
      <c r="R11108">
        <v>5.81</v>
      </c>
      <c r="S11108">
        <v>5.8</v>
      </c>
      <c r="T11108" t="s">
        <v>792</v>
      </c>
      <c r="U11108">
        <v>0</v>
      </c>
      <c r="V11108" t="b">
        <v>0</v>
      </c>
    </row>
    <row r="11109" spans="1:22" x14ac:dyDescent="0.25">
      <c r="A11109">
        <v>3766076</v>
      </c>
      <c r="B11109" t="s">
        <v>8590</v>
      </c>
      <c r="C11109">
        <v>2.2108281E-2</v>
      </c>
      <c r="D11109">
        <v>4.9435619E-2</v>
      </c>
      <c r="E11109">
        <v>57573.625370000002</v>
      </c>
      <c r="F11109">
        <v>5770899.3560702298</v>
      </c>
      <c r="G11109">
        <v>25.4</v>
      </c>
      <c r="H11109">
        <v>0.87111354701130195</v>
      </c>
      <c r="I11109">
        <v>4.3553330588720804</v>
      </c>
      <c r="J11109" s="1">
        <v>42722</v>
      </c>
      <c r="K11109" s="1">
        <v>42739</v>
      </c>
      <c r="L11109">
        <v>2016</v>
      </c>
      <c r="M11109">
        <v>1.02</v>
      </c>
      <c r="N11109" t="s">
        <v>8588</v>
      </c>
      <c r="O11109" s="2">
        <v>6.9444444444444447E-4</v>
      </c>
      <c r="P11109">
        <v>3.8580000000000003E-2</v>
      </c>
      <c r="Q11109">
        <v>3.8510000000000003E-2</v>
      </c>
      <c r="R11109">
        <v>15.99</v>
      </c>
      <c r="S11109">
        <v>15.99</v>
      </c>
      <c r="T11109" t="s">
        <v>229</v>
      </c>
      <c r="U11109">
        <v>0</v>
      </c>
      <c r="V11109" t="b">
        <v>0</v>
      </c>
    </row>
    <row r="11110" spans="1:22" x14ac:dyDescent="0.25">
      <c r="A11110">
        <v>3335553</v>
      </c>
      <c r="B11110" t="s">
        <v>8064</v>
      </c>
      <c r="C11110">
        <v>2.9144390999999999E-2</v>
      </c>
      <c r="D11110">
        <v>6.5168838000000007E-2</v>
      </c>
      <c r="E11110">
        <v>36115.811959999999</v>
      </c>
      <c r="F11110">
        <v>2564814.2669368102</v>
      </c>
      <c r="G11110">
        <v>24.8</v>
      </c>
      <c r="H11110">
        <v>0.74202797823460798</v>
      </c>
      <c r="I11110">
        <v>1.42735221402353</v>
      </c>
      <c r="J11110" s="1">
        <v>38869</v>
      </c>
      <c r="K11110" s="1">
        <v>38878</v>
      </c>
      <c r="L11110">
        <v>2016</v>
      </c>
      <c r="M11110">
        <v>1.02</v>
      </c>
      <c r="N11110" t="s">
        <v>8065</v>
      </c>
      <c r="O11110" s="2">
        <v>0.55208333333333337</v>
      </c>
      <c r="P11110">
        <v>1.7139999999999999E-2</v>
      </c>
      <c r="Q11110">
        <v>8.3099999999999997E-3</v>
      </c>
      <c r="R11110">
        <v>10.029999999999999</v>
      </c>
      <c r="S11110">
        <v>10.02</v>
      </c>
      <c r="T11110" t="s">
        <v>722</v>
      </c>
      <c r="U11110">
        <v>0</v>
      </c>
      <c r="V11110" t="b">
        <v>0</v>
      </c>
    </row>
    <row r="11111" spans="1:22" x14ac:dyDescent="0.25">
      <c r="A11111">
        <v>3766050</v>
      </c>
      <c r="B11111" t="s">
        <v>8591</v>
      </c>
      <c r="C11111">
        <v>1.0105434E-2</v>
      </c>
      <c r="D11111">
        <v>2.2596438E-2</v>
      </c>
      <c r="E11111">
        <v>33702.221689999998</v>
      </c>
      <c r="F11111">
        <v>467870.62959999999</v>
      </c>
      <c r="G11111">
        <v>27.1</v>
      </c>
      <c r="H11111">
        <v>0.89750484307952005</v>
      </c>
      <c r="I11111">
        <v>2.4304571760115801</v>
      </c>
      <c r="J11111" s="1">
        <v>42722</v>
      </c>
      <c r="K11111" s="1">
        <v>42725</v>
      </c>
      <c r="L11111">
        <v>2016</v>
      </c>
      <c r="M11111">
        <v>1.02</v>
      </c>
      <c r="N11111" t="s">
        <v>8065</v>
      </c>
      <c r="O11111" s="2">
        <v>6.9444444444444447E-4</v>
      </c>
      <c r="P11111">
        <v>3.13E-3</v>
      </c>
      <c r="Q11111">
        <v>3.1199999999999999E-3</v>
      </c>
      <c r="R11111">
        <v>9.36</v>
      </c>
      <c r="S11111">
        <v>9.27</v>
      </c>
      <c r="T11111" t="s">
        <v>670</v>
      </c>
      <c r="U11111">
        <v>0</v>
      </c>
      <c r="V11111" t="b">
        <v>0</v>
      </c>
    </row>
    <row r="11112" spans="1:22" x14ac:dyDescent="0.25">
      <c r="A11112">
        <v>3766068</v>
      </c>
      <c r="B11112" t="s">
        <v>8008</v>
      </c>
      <c r="C11112">
        <v>2.9144390999999999E-2</v>
      </c>
      <c r="D11112">
        <v>6.5168838000000007E-2</v>
      </c>
      <c r="E11112">
        <v>23476.403020000002</v>
      </c>
      <c r="F11112">
        <v>4705514.2789647598</v>
      </c>
      <c r="G11112">
        <v>24.8</v>
      </c>
      <c r="H11112">
        <v>0.95835198662106302</v>
      </c>
      <c r="I11112">
        <v>1.3092547204979801</v>
      </c>
      <c r="J11112" s="1">
        <v>42723</v>
      </c>
      <c r="K11112" s="1">
        <v>42741</v>
      </c>
      <c r="L11112">
        <v>2016</v>
      </c>
      <c r="M11112">
        <v>1.02</v>
      </c>
      <c r="N11112" t="s">
        <v>8009</v>
      </c>
      <c r="O11112" s="2">
        <v>6.9444444444444447E-4</v>
      </c>
      <c r="P11112">
        <v>3.1449999999999999E-2</v>
      </c>
      <c r="Q11112">
        <v>3.1390000000000001E-2</v>
      </c>
      <c r="R11112">
        <v>6.52</v>
      </c>
      <c r="S11112">
        <v>6.51</v>
      </c>
      <c r="T11112" t="s">
        <v>722</v>
      </c>
      <c r="U11112">
        <v>0</v>
      </c>
      <c r="V11112" t="b">
        <v>0</v>
      </c>
    </row>
    <row r="11113" spans="1:22" x14ac:dyDescent="0.25">
      <c r="A11113">
        <v>3766071</v>
      </c>
      <c r="B11113" t="s">
        <v>8592</v>
      </c>
      <c r="C11113">
        <v>2.6579999999999999E-2</v>
      </c>
      <c r="D11113">
        <v>5.9434687E-2</v>
      </c>
      <c r="E11113">
        <v>30475.978650000001</v>
      </c>
      <c r="F11113">
        <v>1508433.30610919</v>
      </c>
      <c r="G11113">
        <v>25</v>
      </c>
      <c r="H11113">
        <v>0.97289182399999996</v>
      </c>
      <c r="I11113">
        <v>3.9283625789382102</v>
      </c>
      <c r="J11113" s="1">
        <v>42723</v>
      </c>
      <c r="K11113" s="1">
        <v>42732</v>
      </c>
      <c r="L11113">
        <v>2016</v>
      </c>
      <c r="M11113">
        <v>1.02</v>
      </c>
      <c r="N11113" t="s">
        <v>8009</v>
      </c>
      <c r="O11113" s="2">
        <v>6.9444444444444447E-4</v>
      </c>
      <c r="P11113">
        <v>1.008E-2</v>
      </c>
      <c r="Q11113">
        <v>1.0070000000000001E-2</v>
      </c>
      <c r="R11113">
        <v>8.4700000000000006</v>
      </c>
      <c r="S11113">
        <v>8.43</v>
      </c>
      <c r="T11113" t="s">
        <v>261</v>
      </c>
      <c r="U11113">
        <v>1</v>
      </c>
      <c r="V11113" t="b">
        <v>0</v>
      </c>
    </row>
    <row r="11114" spans="1:22" x14ac:dyDescent="0.25">
      <c r="A11114">
        <v>3766053</v>
      </c>
      <c r="B11114" t="s">
        <v>8593</v>
      </c>
      <c r="C11114">
        <v>1.6770845999999999E-2</v>
      </c>
      <c r="D11114">
        <v>3.7500751999999998E-2</v>
      </c>
      <c r="E11114">
        <v>26802.15177</v>
      </c>
      <c r="F11114">
        <v>4497206.68</v>
      </c>
      <c r="G11114">
        <v>26</v>
      </c>
      <c r="H11114">
        <v>1.00852145593447</v>
      </c>
      <c r="I11114">
        <v>2.9338462178302498</v>
      </c>
      <c r="J11114" s="1">
        <v>42722</v>
      </c>
      <c r="K11114" s="1">
        <v>42731</v>
      </c>
      <c r="L11114">
        <v>2016</v>
      </c>
      <c r="M11114">
        <v>1.02</v>
      </c>
      <c r="N11114" t="s">
        <v>8594</v>
      </c>
      <c r="O11114" s="2">
        <v>6.9444444444444447E-4</v>
      </c>
      <c r="P11114">
        <v>3.006E-2</v>
      </c>
      <c r="Q11114">
        <v>3.0009999999999998E-2</v>
      </c>
      <c r="R11114">
        <v>7.45</v>
      </c>
      <c r="S11114">
        <v>7.43</v>
      </c>
      <c r="T11114" t="s">
        <v>144</v>
      </c>
      <c r="U11114">
        <v>0</v>
      </c>
      <c r="V11114" t="b">
        <v>0</v>
      </c>
    </row>
    <row r="11115" spans="1:22" x14ac:dyDescent="0.25">
      <c r="A11115">
        <v>3766344</v>
      </c>
      <c r="B11115" t="s">
        <v>8595</v>
      </c>
      <c r="C11115">
        <v>1.2188632E-2</v>
      </c>
      <c r="D11115">
        <v>2.7254609999999999E-2</v>
      </c>
      <c r="E11115">
        <v>47627.948759999999</v>
      </c>
      <c r="F11115">
        <v>2260876.10990015</v>
      </c>
      <c r="G11115">
        <v>26.693000000000001</v>
      </c>
      <c r="H11115">
        <v>0.77644014611129097</v>
      </c>
      <c r="I11115">
        <v>2.1547387852436999</v>
      </c>
      <c r="J11115" s="1">
        <v>42731</v>
      </c>
      <c r="K11115" s="1">
        <v>42731</v>
      </c>
      <c r="L11115">
        <v>2016</v>
      </c>
      <c r="M11115">
        <v>1.02</v>
      </c>
      <c r="N11115" t="s">
        <v>8594</v>
      </c>
      <c r="O11115" s="2">
        <v>0.28472222222222221</v>
      </c>
      <c r="P11115">
        <v>1.511E-2</v>
      </c>
      <c r="Q11115">
        <v>1.0019999999999999E-2</v>
      </c>
      <c r="R11115">
        <v>13.23</v>
      </c>
      <c r="S11115">
        <v>13.22</v>
      </c>
      <c r="T11115" t="s">
        <v>617</v>
      </c>
      <c r="U11115">
        <v>0</v>
      </c>
      <c r="V11115" t="b">
        <v>0</v>
      </c>
    </row>
    <row r="11116" spans="1:22" x14ac:dyDescent="0.25">
      <c r="A11116">
        <v>3766336</v>
      </c>
      <c r="B11116" t="s">
        <v>8596</v>
      </c>
      <c r="C11116">
        <v>2.7832677E-2</v>
      </c>
      <c r="D11116">
        <v>6.2235757000000003E-2</v>
      </c>
      <c r="E11116">
        <v>28216.394670000001</v>
      </c>
      <c r="F11116">
        <v>2193098.9847624302</v>
      </c>
      <c r="G11116">
        <v>24.9</v>
      </c>
      <c r="H11116">
        <v>0.97573103983365395</v>
      </c>
      <c r="I11116">
        <v>3.8902496792299002</v>
      </c>
      <c r="J11116" s="1">
        <v>42739</v>
      </c>
      <c r="K11116" s="1">
        <v>42767</v>
      </c>
      <c r="L11116">
        <v>2016</v>
      </c>
      <c r="M11116">
        <v>1.02</v>
      </c>
      <c r="N11116" t="s">
        <v>8597</v>
      </c>
      <c r="O11116" s="2">
        <v>1.3888888888888889E-3</v>
      </c>
      <c r="P11116">
        <v>1.4659999999999999E-2</v>
      </c>
      <c r="Q11116">
        <v>1.464E-2</v>
      </c>
      <c r="R11116">
        <v>7.84</v>
      </c>
      <c r="S11116">
        <v>7.81</v>
      </c>
      <c r="T11116" t="s">
        <v>185</v>
      </c>
      <c r="U11116">
        <v>0</v>
      </c>
      <c r="V11116" t="b">
        <v>0</v>
      </c>
    </row>
    <row r="11117" spans="1:22" x14ac:dyDescent="0.25">
      <c r="A11117">
        <v>3766363</v>
      </c>
      <c r="B11117" t="s">
        <v>8598</v>
      </c>
      <c r="C11117">
        <v>3.6690614000000003E-2</v>
      </c>
      <c r="D11117">
        <v>8.2042707000000006E-2</v>
      </c>
      <c r="E11117">
        <v>75872.577149999997</v>
      </c>
      <c r="F11117">
        <v>3142742.6731735501</v>
      </c>
      <c r="G11117">
        <v>24.3</v>
      </c>
      <c r="H11117">
        <v>0.60418013108861501</v>
      </c>
      <c r="I11117">
        <v>3.6109472439297101</v>
      </c>
      <c r="J11117" s="1">
        <v>42740</v>
      </c>
      <c r="K11117" s="1">
        <v>42742</v>
      </c>
      <c r="L11117">
        <v>2016</v>
      </c>
      <c r="M11117">
        <v>1.02</v>
      </c>
      <c r="N11117" t="s">
        <v>8597</v>
      </c>
      <c r="O11117" s="2">
        <v>7.1527777777777773E-2</v>
      </c>
      <c r="P11117">
        <v>2.1010000000000001E-2</v>
      </c>
      <c r="Q11117">
        <v>2.0389999999999998E-2</v>
      </c>
      <c r="R11117">
        <v>21.08</v>
      </c>
      <c r="S11117">
        <v>21.07</v>
      </c>
      <c r="T11117" t="s">
        <v>441</v>
      </c>
      <c r="U11117">
        <v>0</v>
      </c>
      <c r="V11117" t="b">
        <v>0</v>
      </c>
    </row>
    <row r="11118" spans="1:22" x14ac:dyDescent="0.25">
      <c r="A11118">
        <v>3766052</v>
      </c>
      <c r="B11118" t="s">
        <v>8599</v>
      </c>
      <c r="C11118">
        <v>2.2108281E-2</v>
      </c>
      <c r="D11118">
        <v>4.9435619E-2</v>
      </c>
      <c r="E11118">
        <v>27726.76339</v>
      </c>
      <c r="F11118">
        <v>3338082.4256528202</v>
      </c>
      <c r="G11118">
        <v>25.4</v>
      </c>
      <c r="H11118">
        <v>0.99379826771480195</v>
      </c>
      <c r="I11118">
        <v>4.0129562203170801</v>
      </c>
      <c r="J11118" s="1">
        <v>42722</v>
      </c>
      <c r="K11118" s="1">
        <v>42739</v>
      </c>
      <c r="L11118">
        <v>2016</v>
      </c>
      <c r="M11118">
        <v>1.02</v>
      </c>
      <c r="N11118" t="s">
        <v>8600</v>
      </c>
      <c r="O11118" s="2">
        <v>6.9444444444444447E-4</v>
      </c>
      <c r="P11118">
        <v>2.231E-2</v>
      </c>
      <c r="Q11118">
        <v>2.2270000000000002E-2</v>
      </c>
      <c r="R11118">
        <v>7.7</v>
      </c>
      <c r="S11118">
        <v>7.69</v>
      </c>
      <c r="T11118" t="s">
        <v>229</v>
      </c>
      <c r="U11118">
        <v>0</v>
      </c>
      <c r="V11118" t="b">
        <v>0</v>
      </c>
    </row>
    <row r="11119" spans="1:22" x14ac:dyDescent="0.25">
      <c r="A11119">
        <v>3766359</v>
      </c>
      <c r="B11119" t="s">
        <v>8601</v>
      </c>
      <c r="C11119">
        <v>4.0230457999999997E-2</v>
      </c>
      <c r="D11119">
        <v>8.9958039000000004E-2</v>
      </c>
      <c r="E11119">
        <v>29274.008570000002</v>
      </c>
      <c r="F11119">
        <v>4070661.2801900799</v>
      </c>
      <c r="G11119">
        <v>24.1</v>
      </c>
      <c r="H11119">
        <v>0.92429783300000001</v>
      </c>
      <c r="I11119">
        <v>2.6535992107428101</v>
      </c>
      <c r="J11119" s="1">
        <v>42739</v>
      </c>
      <c r="K11119" s="1">
        <v>42763</v>
      </c>
      <c r="L11119">
        <v>2016</v>
      </c>
      <c r="M11119">
        <v>1.02</v>
      </c>
      <c r="N11119" t="s">
        <v>8600</v>
      </c>
      <c r="O11119" s="2">
        <v>1.3888888888888889E-3</v>
      </c>
      <c r="P11119">
        <v>2.7210000000000002E-2</v>
      </c>
      <c r="Q11119">
        <v>2.7130000000000001E-2</v>
      </c>
      <c r="R11119">
        <v>8.1300000000000008</v>
      </c>
      <c r="S11119">
        <v>8.1199999999999992</v>
      </c>
      <c r="T11119" t="s">
        <v>725</v>
      </c>
      <c r="U11119">
        <v>0</v>
      </c>
      <c r="V11119" t="b">
        <v>0</v>
      </c>
    </row>
    <row r="11120" spans="1:22" x14ac:dyDescent="0.25">
      <c r="A11120">
        <v>3766665</v>
      </c>
      <c r="B11120" t="s">
        <v>8602</v>
      </c>
      <c r="C11120">
        <v>1.0035868999999999E-2</v>
      </c>
      <c r="D11120">
        <v>2.2440885000000001E-2</v>
      </c>
      <c r="E11120">
        <v>28759.455910000001</v>
      </c>
      <c r="F11120">
        <v>569566.39390000002</v>
      </c>
      <c r="G11120">
        <v>27.114999999999998</v>
      </c>
      <c r="H11120">
        <v>0.79141846345631806</v>
      </c>
      <c r="I11120">
        <v>1.31414899504698</v>
      </c>
      <c r="J11120" s="1">
        <v>42738</v>
      </c>
      <c r="K11120" s="1">
        <v>42739</v>
      </c>
      <c r="L11120">
        <v>2016</v>
      </c>
      <c r="M11120">
        <v>1.02</v>
      </c>
      <c r="N11120" t="s">
        <v>8600</v>
      </c>
      <c r="O11120" s="2">
        <v>0.22361111111111112</v>
      </c>
      <c r="P11120">
        <v>3.81E-3</v>
      </c>
      <c r="Q11120">
        <v>3.0500000000000002E-3</v>
      </c>
      <c r="R11120">
        <v>7.99</v>
      </c>
      <c r="S11120">
        <v>7.9</v>
      </c>
      <c r="T11120" t="s">
        <v>6637</v>
      </c>
      <c r="U11120">
        <v>0</v>
      </c>
      <c r="V11120" t="b">
        <v>0</v>
      </c>
    </row>
    <row r="11121" spans="1:22" x14ac:dyDescent="0.25">
      <c r="A11121">
        <v>3757428</v>
      </c>
      <c r="B11121" t="s">
        <v>8349</v>
      </c>
      <c r="C11121">
        <v>2.7832677E-2</v>
      </c>
      <c r="D11121">
        <v>6.2235757000000003E-2</v>
      </c>
      <c r="E11121">
        <v>36107.935429999998</v>
      </c>
      <c r="F11121">
        <v>62793035.479726002</v>
      </c>
      <c r="G11121">
        <v>24.9</v>
      </c>
      <c r="H11121">
        <v>0.90791587100000004</v>
      </c>
      <c r="I11121">
        <v>1.8333918860371301</v>
      </c>
      <c r="J11121" s="1">
        <v>42560</v>
      </c>
      <c r="K11121" s="1">
        <v>42564</v>
      </c>
      <c r="L11121">
        <v>2016</v>
      </c>
      <c r="M11121">
        <v>1.02</v>
      </c>
      <c r="N11121" t="s">
        <v>8348</v>
      </c>
      <c r="O11121" s="2">
        <v>6.9444444444444447E-4</v>
      </c>
      <c r="P11121">
        <v>3.517E-2</v>
      </c>
      <c r="Q11121">
        <v>3.4590000000000003E-2</v>
      </c>
      <c r="R11121">
        <v>12.26</v>
      </c>
      <c r="S11121">
        <v>12.25</v>
      </c>
      <c r="T11121" t="s">
        <v>185</v>
      </c>
      <c r="U11121">
        <v>0</v>
      </c>
      <c r="V11121" t="b">
        <v>0</v>
      </c>
    </row>
    <row r="11122" spans="1:22" x14ac:dyDescent="0.25">
      <c r="A11122">
        <v>3766122</v>
      </c>
      <c r="B11122" t="s">
        <v>8603</v>
      </c>
      <c r="C11122">
        <v>1.1602591000000001E-2</v>
      </c>
      <c r="D11122">
        <v>2.5944182E-2</v>
      </c>
      <c r="E11122">
        <v>30155.465059999999</v>
      </c>
      <c r="F11122">
        <v>1696826.3019775699</v>
      </c>
      <c r="G11122">
        <v>26.8</v>
      </c>
      <c r="H11122">
        <v>0.93400023851483605</v>
      </c>
      <c r="I11122">
        <v>2.52031948337866</v>
      </c>
      <c r="J11122" s="1">
        <v>42728</v>
      </c>
      <c r="K11122" s="1">
        <v>42732</v>
      </c>
      <c r="L11122">
        <v>2016</v>
      </c>
      <c r="M11122">
        <v>1.02</v>
      </c>
      <c r="N11122" t="s">
        <v>8604</v>
      </c>
      <c r="O11122" s="2">
        <v>6.9444444444444447E-4</v>
      </c>
      <c r="P11122">
        <v>1.1339999999999999E-2</v>
      </c>
      <c r="Q11122">
        <v>1.1310000000000001E-2</v>
      </c>
      <c r="R11122">
        <v>8.3800000000000008</v>
      </c>
      <c r="S11122">
        <v>8.35</v>
      </c>
      <c r="T11122" t="s">
        <v>782</v>
      </c>
      <c r="U11122">
        <v>0</v>
      </c>
      <c r="V11122" t="b">
        <v>0</v>
      </c>
    </row>
    <row r="11123" spans="1:22" x14ac:dyDescent="0.25">
      <c r="A11123">
        <v>3753718</v>
      </c>
      <c r="B11123" t="s">
        <v>8325</v>
      </c>
      <c r="C11123">
        <v>2.4241248E-2</v>
      </c>
      <c r="D11123">
        <v>5.4205079000000003E-2</v>
      </c>
      <c r="E11123">
        <v>30623.346369999999</v>
      </c>
      <c r="F11123">
        <v>60732596.189999998</v>
      </c>
      <c r="G11123">
        <v>25.2</v>
      </c>
      <c r="H11123">
        <v>0.86772543443274797</v>
      </c>
      <c r="I11123">
        <v>1.4860404806087899</v>
      </c>
      <c r="J11123" s="1">
        <v>42525</v>
      </c>
      <c r="K11123" s="1">
        <v>42533</v>
      </c>
      <c r="L11123">
        <v>2016</v>
      </c>
      <c r="M11123">
        <v>1.02</v>
      </c>
      <c r="N11123" t="s">
        <v>8326</v>
      </c>
      <c r="O11123" s="2">
        <v>6.9444444444444447E-4</v>
      </c>
      <c r="P11123">
        <v>1.6400000000000001E-2</v>
      </c>
      <c r="Q11123">
        <v>1.6299999999999999E-2</v>
      </c>
      <c r="R11123">
        <v>9.06</v>
      </c>
      <c r="S11123">
        <v>9.0399999999999991</v>
      </c>
      <c r="T11123" t="s">
        <v>308</v>
      </c>
      <c r="U11123">
        <v>0</v>
      </c>
      <c r="V11123" t="b">
        <v>0</v>
      </c>
    </row>
    <row r="11124" spans="1:22" x14ac:dyDescent="0.25">
      <c r="A11124">
        <v>3766117</v>
      </c>
      <c r="B11124" t="s">
        <v>8605</v>
      </c>
      <c r="C11124">
        <v>3.3462236999999999E-2</v>
      </c>
      <c r="D11124">
        <v>7.4823838000000004E-2</v>
      </c>
      <c r="E11124">
        <v>52472.915520000002</v>
      </c>
      <c r="F11124">
        <v>5589385.1096210498</v>
      </c>
      <c r="G11124">
        <v>24.5</v>
      </c>
      <c r="H11124">
        <v>0.77673421300961698</v>
      </c>
      <c r="I11124">
        <v>3.0097640886206101</v>
      </c>
      <c r="J11124" s="1">
        <v>42727</v>
      </c>
      <c r="K11124" s="1">
        <v>42733</v>
      </c>
      <c r="L11124">
        <v>2016</v>
      </c>
      <c r="M11124">
        <v>1.02</v>
      </c>
      <c r="N11124" t="s">
        <v>8606</v>
      </c>
      <c r="O11124" s="2">
        <v>6.9444444444444447E-4</v>
      </c>
      <c r="P11124">
        <v>3.7359999999999997E-2</v>
      </c>
      <c r="Q11124">
        <v>3.703E-2</v>
      </c>
      <c r="R11124">
        <v>14.58</v>
      </c>
      <c r="S11124">
        <v>14.57</v>
      </c>
      <c r="T11124" t="s">
        <v>269</v>
      </c>
      <c r="U11124">
        <v>0</v>
      </c>
      <c r="V11124" t="b">
        <v>0</v>
      </c>
    </row>
    <row r="11125" spans="1:22" x14ac:dyDescent="0.25">
      <c r="A11125">
        <v>3797456</v>
      </c>
      <c r="B11125" t="s">
        <v>7816</v>
      </c>
      <c r="C11125">
        <v>2.9144390999999999E-2</v>
      </c>
      <c r="D11125">
        <v>6.5168838000000007E-2</v>
      </c>
      <c r="E11125">
        <v>42909.658990000004</v>
      </c>
      <c r="F11125">
        <v>7544661.7781381998</v>
      </c>
      <c r="G11125">
        <v>24.8</v>
      </c>
      <c r="H11125">
        <v>0.84737471283406995</v>
      </c>
      <c r="I11125">
        <v>1.1566893914362399</v>
      </c>
      <c r="J11125" s="1">
        <v>43112</v>
      </c>
      <c r="K11125" s="1">
        <v>43119</v>
      </c>
      <c r="L11125">
        <v>2016</v>
      </c>
      <c r="M11125">
        <v>1.02</v>
      </c>
      <c r="N11125" t="s">
        <v>7817</v>
      </c>
      <c r="O11125" s="2">
        <v>8.9583333333333334E-2</v>
      </c>
      <c r="P11125">
        <v>4.7640000000000002E-2</v>
      </c>
      <c r="Q11125">
        <v>3.8280000000000002E-2</v>
      </c>
      <c r="R11125">
        <v>11.96</v>
      </c>
      <c r="S11125">
        <v>11.95</v>
      </c>
      <c r="T11125" t="s">
        <v>722</v>
      </c>
      <c r="U11125">
        <v>0</v>
      </c>
      <c r="V11125" t="b">
        <v>0</v>
      </c>
    </row>
    <row r="11126" spans="1:22" x14ac:dyDescent="0.25">
      <c r="A11126">
        <v>3986731</v>
      </c>
      <c r="B11126" t="s">
        <v>8219</v>
      </c>
      <c r="C11126">
        <v>2.2108281E-2</v>
      </c>
      <c r="D11126">
        <v>4.9435619E-2</v>
      </c>
      <c r="E11126">
        <v>40628.852850000003</v>
      </c>
      <c r="F11126">
        <v>21166940.657646999</v>
      </c>
      <c r="G11126">
        <v>25.4</v>
      </c>
      <c r="H11126">
        <v>1.01500159701744</v>
      </c>
      <c r="I11126">
        <v>1.618856965</v>
      </c>
      <c r="J11126" s="1">
        <v>43848</v>
      </c>
      <c r="K11126" s="1">
        <v>43850</v>
      </c>
      <c r="L11126">
        <v>2020</v>
      </c>
      <c r="M11126">
        <v>1.02</v>
      </c>
      <c r="N11126" t="s">
        <v>8220</v>
      </c>
      <c r="O11126" s="2">
        <v>6.9444444444444447E-4</v>
      </c>
      <c r="P11126">
        <v>3.1620000000000002E-2</v>
      </c>
      <c r="Q11126">
        <v>3.15E-2</v>
      </c>
      <c r="R11126">
        <v>10.55</v>
      </c>
      <c r="S11126">
        <v>10.54</v>
      </c>
      <c r="T11126" t="s">
        <v>229</v>
      </c>
      <c r="U11126">
        <v>0</v>
      </c>
      <c r="V11126" t="b">
        <v>0</v>
      </c>
    </row>
    <row r="11127" spans="1:22" x14ac:dyDescent="0.25">
      <c r="A11127">
        <v>3759288</v>
      </c>
      <c r="B11127" t="s">
        <v>7860</v>
      </c>
      <c r="C11127">
        <v>1.5295194E-2</v>
      </c>
      <c r="D11127">
        <v>3.4201093000000002E-2</v>
      </c>
      <c r="E11127">
        <v>16861.98343</v>
      </c>
      <c r="F11127">
        <v>27903026.083073299</v>
      </c>
      <c r="G11127">
        <v>26.2</v>
      </c>
      <c r="H11127">
        <v>0.97694894065663695</v>
      </c>
      <c r="I11127">
        <v>1.3502356079162301</v>
      </c>
      <c r="J11127" s="1">
        <v>42622</v>
      </c>
      <c r="K11127" s="1">
        <v>42632</v>
      </c>
      <c r="L11127">
        <v>2016</v>
      </c>
      <c r="M11127">
        <v>1.02</v>
      </c>
      <c r="N11127" t="s">
        <v>7861</v>
      </c>
      <c r="O11127" s="2">
        <v>6.9444444444444447E-4</v>
      </c>
      <c r="P11127">
        <v>1.6029999999999999E-2</v>
      </c>
      <c r="Q11127">
        <v>1.5949999999999999E-2</v>
      </c>
      <c r="R11127">
        <v>5.8</v>
      </c>
      <c r="S11127">
        <v>5.77</v>
      </c>
      <c r="T11127" t="s">
        <v>365</v>
      </c>
      <c r="U11127">
        <v>0</v>
      </c>
      <c r="V11127" t="b">
        <v>0</v>
      </c>
    </row>
    <row r="11128" spans="1:22" x14ac:dyDescent="0.25">
      <c r="A11128">
        <v>54016205</v>
      </c>
      <c r="B11128" t="s">
        <v>8607</v>
      </c>
      <c r="C11128">
        <v>8.0270319999999999E-3</v>
      </c>
      <c r="D11128">
        <v>1.7948988999999999E-2</v>
      </c>
      <c r="E11128">
        <v>79849.389290000006</v>
      </c>
      <c r="F11128">
        <v>73744422.366970807</v>
      </c>
      <c r="G11128">
        <v>27.6</v>
      </c>
      <c r="H11128">
        <v>1.0025220480911801</v>
      </c>
      <c r="I11128">
        <v>3.2260000049895199</v>
      </c>
      <c r="J11128" s="1">
        <v>43906</v>
      </c>
      <c r="K11128" s="1">
        <v>43909</v>
      </c>
      <c r="L11128">
        <v>2020</v>
      </c>
      <c r="M11128">
        <v>1.02</v>
      </c>
      <c r="N11128" t="s">
        <v>8145</v>
      </c>
      <c r="O11128" s="2">
        <v>6.9444444444444447E-4</v>
      </c>
      <c r="P11128">
        <v>1.197E-2</v>
      </c>
      <c r="Q11128">
        <v>1.196E-2</v>
      </c>
      <c r="R11128">
        <v>6.91</v>
      </c>
      <c r="S11128">
        <v>6.88</v>
      </c>
      <c r="T11128" t="s">
        <v>890</v>
      </c>
      <c r="U11128">
        <v>0</v>
      </c>
      <c r="V11128" t="b">
        <v>0</v>
      </c>
    </row>
    <row r="11129" spans="1:22" x14ac:dyDescent="0.25">
      <c r="A11129">
        <v>3759642</v>
      </c>
      <c r="B11129" t="s">
        <v>8208</v>
      </c>
      <c r="C11129">
        <v>3.6690614000000003E-2</v>
      </c>
      <c r="D11129">
        <v>8.2042707000000006E-2</v>
      </c>
      <c r="E11129">
        <v>27210.714230000001</v>
      </c>
      <c r="F11129">
        <v>43745097.742473803</v>
      </c>
      <c r="G11129">
        <v>24.3</v>
      </c>
      <c r="H11129">
        <v>0.96622943623379898</v>
      </c>
      <c r="I11129">
        <v>1.67112257484027</v>
      </c>
      <c r="J11129" s="1">
        <v>42624</v>
      </c>
      <c r="K11129" s="1">
        <v>42651</v>
      </c>
      <c r="L11129">
        <v>2016</v>
      </c>
      <c r="M11129">
        <v>1.02</v>
      </c>
      <c r="N11129" t="s">
        <v>7974</v>
      </c>
      <c r="O11129" s="2">
        <v>6.9444444444444447E-4</v>
      </c>
      <c r="P11129">
        <v>4.8219999999999999E-2</v>
      </c>
      <c r="Q11129">
        <v>4.7890000000000002E-2</v>
      </c>
      <c r="R11129">
        <v>9.35</v>
      </c>
      <c r="S11129">
        <v>9.34</v>
      </c>
      <c r="T11129" t="s">
        <v>441</v>
      </c>
      <c r="U11129">
        <v>0</v>
      </c>
      <c r="V11129" t="b">
        <v>0</v>
      </c>
    </row>
    <row r="11130" spans="1:22" x14ac:dyDescent="0.25">
      <c r="A11130">
        <v>3991736</v>
      </c>
      <c r="B11130" t="s">
        <v>8240</v>
      </c>
      <c r="C11130">
        <v>1.4606796E-2</v>
      </c>
      <c r="D11130">
        <v>3.2661790000000003E-2</v>
      </c>
      <c r="E11130">
        <v>28373.251970000001</v>
      </c>
      <c r="F11130">
        <v>68550792.767635196</v>
      </c>
      <c r="G11130">
        <v>26.3</v>
      </c>
      <c r="H11130">
        <v>0.768593485577859</v>
      </c>
      <c r="I11130">
        <v>1.80007963106976</v>
      </c>
      <c r="J11130" s="1">
        <v>43881</v>
      </c>
      <c r="K11130" s="1">
        <v>43882</v>
      </c>
      <c r="L11130">
        <v>2020</v>
      </c>
      <c r="M11130">
        <v>1.02</v>
      </c>
      <c r="N11130" t="s">
        <v>8241</v>
      </c>
      <c r="O11130" s="2">
        <v>6.9444444444444447E-4</v>
      </c>
      <c r="P11130">
        <v>1.0149999999999999E-2</v>
      </c>
      <c r="Q11130">
        <v>1.0120000000000001E-2</v>
      </c>
      <c r="R11130">
        <v>13.5</v>
      </c>
      <c r="S11130">
        <v>13.48</v>
      </c>
      <c r="T11130" t="s">
        <v>649</v>
      </c>
      <c r="U11130">
        <v>0</v>
      </c>
      <c r="V11130" t="b">
        <v>0</v>
      </c>
    </row>
    <row r="11131" spans="1:22" x14ac:dyDescent="0.25">
      <c r="A11131">
        <v>3756935</v>
      </c>
      <c r="B11131" t="s">
        <v>8032</v>
      </c>
      <c r="C11131">
        <v>3.1956189000000003E-2</v>
      </c>
      <c r="D11131">
        <v>7.1456210000000006E-2</v>
      </c>
      <c r="E11131">
        <v>17976.885740000002</v>
      </c>
      <c r="F11131">
        <v>45863480.714335501</v>
      </c>
      <c r="G11131">
        <v>24.6</v>
      </c>
      <c r="H11131">
        <v>0.915380071677795</v>
      </c>
      <c r="I11131">
        <v>1.5603854985397101</v>
      </c>
      <c r="J11131" s="1">
        <v>42585</v>
      </c>
      <c r="K11131" s="1">
        <v>42621</v>
      </c>
      <c r="L11131">
        <v>2016</v>
      </c>
      <c r="M11131">
        <v>1.02</v>
      </c>
      <c r="N11131" t="s">
        <v>8033</v>
      </c>
      <c r="O11131" s="2">
        <v>6.9444444444444447E-4</v>
      </c>
      <c r="P11131">
        <v>4.8149999999999998E-2</v>
      </c>
      <c r="Q11131">
        <v>4.8059999999999999E-2</v>
      </c>
      <c r="R11131">
        <v>6.7</v>
      </c>
      <c r="S11131">
        <v>6.69</v>
      </c>
      <c r="T11131" t="s">
        <v>108</v>
      </c>
      <c r="U11131">
        <v>0</v>
      </c>
      <c r="V11131" t="b">
        <v>0</v>
      </c>
    </row>
    <row r="11132" spans="1:22" x14ac:dyDescent="0.25">
      <c r="A11132">
        <v>54016355</v>
      </c>
      <c r="B11132" t="s">
        <v>8608</v>
      </c>
      <c r="C11132">
        <v>8.4053340000000004E-3</v>
      </c>
      <c r="D11132">
        <v>1.8794898000000001E-2</v>
      </c>
      <c r="E11132">
        <v>12664.765890000001</v>
      </c>
      <c r="F11132">
        <v>45050707.979999997</v>
      </c>
      <c r="G11132">
        <v>27.5</v>
      </c>
      <c r="H11132">
        <v>0.96978380111614004</v>
      </c>
      <c r="I11132">
        <v>1.6064770701209501</v>
      </c>
      <c r="J11132" s="1">
        <v>43914</v>
      </c>
      <c r="K11132" s="1">
        <v>43922</v>
      </c>
      <c r="L11132">
        <v>2020</v>
      </c>
      <c r="M11132">
        <v>1.02</v>
      </c>
      <c r="N11132" t="s">
        <v>7859</v>
      </c>
      <c r="O11132" s="2">
        <v>6.9444444444444447E-4</v>
      </c>
      <c r="P11132">
        <v>1.136E-2</v>
      </c>
      <c r="Q11132">
        <v>1.1310000000000001E-2</v>
      </c>
      <c r="R11132">
        <v>5.35</v>
      </c>
      <c r="S11132">
        <v>5.3</v>
      </c>
      <c r="T11132" t="s">
        <v>606</v>
      </c>
      <c r="U11132">
        <v>0</v>
      </c>
      <c r="V11132" t="b">
        <v>0</v>
      </c>
    </row>
    <row r="11133" spans="1:22" x14ac:dyDescent="0.25">
      <c r="A11133">
        <v>54049793</v>
      </c>
      <c r="B11133" t="s">
        <v>8609</v>
      </c>
      <c r="C11133">
        <v>3.5039264000000001E-2</v>
      </c>
      <c r="D11133">
        <v>7.8350175999999994E-2</v>
      </c>
      <c r="E11133">
        <v>97445.74725</v>
      </c>
      <c r="F11133">
        <v>49925270.945553102</v>
      </c>
      <c r="G11133">
        <v>24.4</v>
      </c>
      <c r="H11133">
        <v>0.74619076438394505</v>
      </c>
      <c r="I11133">
        <v>3.5892228168082498</v>
      </c>
      <c r="J11133" s="1">
        <v>44037</v>
      </c>
      <c r="K11133" s="1">
        <v>44055</v>
      </c>
      <c r="L11133">
        <v>2020</v>
      </c>
      <c r="M11133">
        <v>1.02</v>
      </c>
      <c r="N11133" t="s">
        <v>8610</v>
      </c>
      <c r="O11133" s="2">
        <v>6.9444444444444447E-4</v>
      </c>
      <c r="P11133">
        <v>3.2689999999999997E-2</v>
      </c>
      <c r="Q11133">
        <v>3.2590000000000001E-2</v>
      </c>
      <c r="R11133">
        <v>16.260000000000002</v>
      </c>
      <c r="S11133">
        <v>16.260000000000002</v>
      </c>
      <c r="T11133" t="s">
        <v>290</v>
      </c>
      <c r="U11133">
        <v>0</v>
      </c>
      <c r="V11133" t="b">
        <v>0</v>
      </c>
    </row>
    <row r="11134" spans="1:22" x14ac:dyDescent="0.25">
      <c r="A11134">
        <v>3991588</v>
      </c>
      <c r="B11134" t="s">
        <v>8287</v>
      </c>
      <c r="C11134">
        <v>5.064715E-3</v>
      </c>
      <c r="D11134">
        <v>1.1325046E-2</v>
      </c>
      <c r="E11134">
        <v>46929.699079999999</v>
      </c>
      <c r="F11134">
        <v>27249424.7611604</v>
      </c>
      <c r="G11134">
        <v>28.6</v>
      </c>
      <c r="H11134">
        <v>0.71173402215347903</v>
      </c>
      <c r="I11134">
        <v>1.1940916268763999</v>
      </c>
      <c r="J11134" s="1">
        <v>43876</v>
      </c>
      <c r="K11134" s="1">
        <v>43879</v>
      </c>
      <c r="L11134">
        <v>2020</v>
      </c>
      <c r="M11134">
        <v>1.02</v>
      </c>
      <c r="N11134" t="s">
        <v>8288</v>
      </c>
      <c r="O11134" s="2">
        <v>6.9444444444444447E-4</v>
      </c>
      <c r="P11134">
        <v>9.8999999999999999E-4</v>
      </c>
      <c r="Q11134">
        <v>9.8999999999999999E-4</v>
      </c>
      <c r="R11134">
        <v>7.99</v>
      </c>
      <c r="S11134">
        <v>7.65</v>
      </c>
      <c r="T11134" t="s">
        <v>1326</v>
      </c>
      <c r="U11134">
        <v>0</v>
      </c>
      <c r="V11134" t="b">
        <v>0</v>
      </c>
    </row>
    <row r="11135" spans="1:22" x14ac:dyDescent="0.25">
      <c r="A11135">
        <v>3991699</v>
      </c>
      <c r="B11135" t="s">
        <v>8285</v>
      </c>
      <c r="C11135">
        <v>1.3321556999999999E-2</v>
      </c>
      <c r="D11135">
        <v>2.9787905999999999E-2</v>
      </c>
      <c r="E11135">
        <v>39484.091760000003</v>
      </c>
      <c r="F11135">
        <v>28339563.304141801</v>
      </c>
      <c r="G11135">
        <v>26.5</v>
      </c>
      <c r="H11135">
        <v>0.85443995587006405</v>
      </c>
      <c r="I11135">
        <v>1.1329250148991901</v>
      </c>
      <c r="J11135" s="1">
        <v>43879</v>
      </c>
      <c r="K11135" s="1">
        <v>43891</v>
      </c>
      <c r="L11135">
        <v>2020</v>
      </c>
      <c r="M11135">
        <v>1.02</v>
      </c>
      <c r="N11135" t="s">
        <v>8286</v>
      </c>
      <c r="O11135" s="2">
        <v>6.9444444444444447E-4</v>
      </c>
      <c r="P11135">
        <v>4.3150000000000001E-2</v>
      </c>
      <c r="Q11135">
        <v>4.2750000000000003E-2</v>
      </c>
      <c r="R11135">
        <v>6.93</v>
      </c>
      <c r="S11135">
        <v>6.92</v>
      </c>
      <c r="T11135" t="s">
        <v>153</v>
      </c>
      <c r="U11135">
        <v>0</v>
      </c>
      <c r="V11135" t="b">
        <v>0</v>
      </c>
    </row>
    <row r="11136" spans="1:22" x14ac:dyDescent="0.25">
      <c r="A11136">
        <v>3743897</v>
      </c>
      <c r="B11136" t="s">
        <v>8016</v>
      </c>
      <c r="C11136">
        <v>1.8388867E-2</v>
      </c>
      <c r="D11136">
        <v>4.1118756999999999E-2</v>
      </c>
      <c r="E11136">
        <v>19507.091380000002</v>
      </c>
      <c r="F11136">
        <v>5889347.71822224</v>
      </c>
      <c r="G11136">
        <v>25.8</v>
      </c>
      <c r="H11136">
        <v>0.87065954370284504</v>
      </c>
      <c r="I11136">
        <v>1.1218878768306699</v>
      </c>
      <c r="J11136" s="1">
        <v>42412</v>
      </c>
      <c r="K11136" s="1">
        <v>43876</v>
      </c>
      <c r="L11136">
        <v>2020</v>
      </c>
      <c r="M11136">
        <v>1.02</v>
      </c>
      <c r="N11136" t="s">
        <v>7879</v>
      </c>
      <c r="O11136" s="2">
        <v>6.9444444444444447E-4</v>
      </c>
      <c r="P11136">
        <v>4.7019999999999999E-2</v>
      </c>
      <c r="Q11136">
        <v>4.7019999999999999E-2</v>
      </c>
      <c r="R11136">
        <v>5.86</v>
      </c>
      <c r="S11136">
        <v>5.85</v>
      </c>
      <c r="T11136" t="s">
        <v>792</v>
      </c>
      <c r="U11136">
        <v>0</v>
      </c>
      <c r="V11136" t="b">
        <v>0</v>
      </c>
    </row>
    <row r="11137" spans="1:22" x14ac:dyDescent="0.25">
      <c r="A11137">
        <v>54053720</v>
      </c>
      <c r="B11137" t="s">
        <v>8132</v>
      </c>
      <c r="C11137">
        <v>3.6690614000000003E-2</v>
      </c>
      <c r="D11137">
        <v>8.2042707000000006E-2</v>
      </c>
      <c r="E11137">
        <v>28316.874680000001</v>
      </c>
      <c r="F11137">
        <v>67084125.212138101</v>
      </c>
      <c r="G11137">
        <v>24.3</v>
      </c>
      <c r="H11137">
        <v>0.82621332674399905</v>
      </c>
      <c r="I11137">
        <v>1.81954247168462</v>
      </c>
      <c r="J11137" s="1">
        <v>44077</v>
      </c>
      <c r="K11137" s="1">
        <v>44100</v>
      </c>
      <c r="L11137">
        <v>2020</v>
      </c>
      <c r="M11137">
        <v>1.02</v>
      </c>
      <c r="N11137" t="s">
        <v>7946</v>
      </c>
      <c r="O11137" s="2">
        <v>6.9444444444444447E-4</v>
      </c>
      <c r="P11137">
        <v>2.9829999999999999E-2</v>
      </c>
      <c r="Q11137">
        <v>2.9760000000000002E-2</v>
      </c>
      <c r="R11137">
        <v>11.69</v>
      </c>
      <c r="S11137">
        <v>11.69</v>
      </c>
      <c r="T11137" t="s">
        <v>441</v>
      </c>
      <c r="U11137">
        <v>0</v>
      </c>
      <c r="V11137" t="b">
        <v>0</v>
      </c>
    </row>
    <row r="11138" spans="1:22" x14ac:dyDescent="0.25">
      <c r="A11138">
        <v>54016486</v>
      </c>
      <c r="B11138" t="s">
        <v>8611</v>
      </c>
      <c r="C11138">
        <v>1.6016033999999998E-2</v>
      </c>
      <c r="D11138">
        <v>3.5812940000000001E-2</v>
      </c>
      <c r="E11138">
        <v>80210.253190000003</v>
      </c>
      <c r="F11138">
        <v>64945320.500404596</v>
      </c>
      <c r="G11138">
        <v>26.1</v>
      </c>
      <c r="H11138">
        <v>0.98607389562871794</v>
      </c>
      <c r="I11138">
        <v>1.7458718649376199</v>
      </c>
      <c r="J11138" s="1">
        <v>43921</v>
      </c>
      <c r="K11138" s="1">
        <v>43923</v>
      </c>
      <c r="L11138">
        <v>2020</v>
      </c>
      <c r="M11138">
        <v>1.02</v>
      </c>
      <c r="N11138" t="s">
        <v>8612</v>
      </c>
      <c r="O11138" s="2">
        <v>6.9444444444444447E-4</v>
      </c>
      <c r="P11138">
        <v>5.1999999999999995E-4</v>
      </c>
      <c r="Q11138">
        <v>5.1999999999999995E-4</v>
      </c>
      <c r="R11138">
        <v>16.63</v>
      </c>
      <c r="S11138">
        <v>16.309999999999999</v>
      </c>
      <c r="T11138" t="s">
        <v>627</v>
      </c>
      <c r="U11138">
        <v>2</v>
      </c>
      <c r="V11138" t="b">
        <v>0</v>
      </c>
    </row>
    <row r="11139" spans="1:22" x14ac:dyDescent="0.25">
      <c r="A11139">
        <v>54016445</v>
      </c>
      <c r="B11139" t="s">
        <v>8613</v>
      </c>
      <c r="C11139">
        <v>8.8014649999999996E-3</v>
      </c>
      <c r="D11139">
        <v>1.9680675000000002E-2</v>
      </c>
      <c r="E11139">
        <v>66886.641990000004</v>
      </c>
      <c r="F11139">
        <v>55846237.131026201</v>
      </c>
      <c r="G11139">
        <v>27.4</v>
      </c>
      <c r="H11139">
        <v>0.92628216509009498</v>
      </c>
      <c r="I11139">
        <v>1.7201493864895501</v>
      </c>
      <c r="J11139" s="1">
        <v>43919</v>
      </c>
      <c r="K11139" s="1">
        <v>43925</v>
      </c>
      <c r="L11139">
        <v>2020</v>
      </c>
      <c r="M11139">
        <v>1.02</v>
      </c>
      <c r="N11139" t="s">
        <v>8095</v>
      </c>
      <c r="O11139" s="2">
        <v>6.9444444444444447E-4</v>
      </c>
      <c r="P11139">
        <v>1.54E-2</v>
      </c>
      <c r="Q11139">
        <v>1.5310000000000001E-2</v>
      </c>
      <c r="R11139">
        <v>8.19</v>
      </c>
      <c r="S11139">
        <v>8.17</v>
      </c>
      <c r="T11139" t="s">
        <v>903</v>
      </c>
      <c r="U11139">
        <v>0</v>
      </c>
      <c r="V11139" t="b">
        <v>0</v>
      </c>
    </row>
    <row r="11140" spans="1:22" x14ac:dyDescent="0.25">
      <c r="A11140">
        <v>3750679</v>
      </c>
      <c r="B11140" t="s">
        <v>7866</v>
      </c>
      <c r="C11140">
        <v>2.0162992000000001E-2</v>
      </c>
      <c r="D11140">
        <v>4.5085820999999998E-2</v>
      </c>
      <c r="E11140">
        <v>39302.913260000001</v>
      </c>
      <c r="F11140">
        <v>8247177.9683128102</v>
      </c>
      <c r="G11140">
        <v>25.6</v>
      </c>
      <c r="H11140">
        <v>0.69718527837016797</v>
      </c>
      <c r="I11140">
        <v>1.28352362753829</v>
      </c>
      <c r="J11140" s="1">
        <v>42433</v>
      </c>
      <c r="K11140" s="1">
        <v>42435</v>
      </c>
      <c r="L11140">
        <v>2016</v>
      </c>
      <c r="M11140">
        <v>1.02</v>
      </c>
      <c r="N11140" t="s">
        <v>7867</v>
      </c>
      <c r="O11140" s="2">
        <v>2.0833333333333333E-3</v>
      </c>
      <c r="P11140">
        <v>4.795E-2</v>
      </c>
      <c r="Q11140">
        <v>4.6780000000000002E-2</v>
      </c>
      <c r="R11140">
        <v>8.3699999999999992</v>
      </c>
      <c r="S11140">
        <v>8.3699999999999992</v>
      </c>
      <c r="T11140" t="s">
        <v>27</v>
      </c>
      <c r="U11140">
        <v>0</v>
      </c>
      <c r="V11140" t="b">
        <v>0</v>
      </c>
    </row>
    <row r="11141" spans="1:22" x14ac:dyDescent="0.25">
      <c r="A11141">
        <v>54016437</v>
      </c>
      <c r="B11141" t="s">
        <v>8614</v>
      </c>
      <c r="C11141">
        <v>4.2126459999999996E-3</v>
      </c>
      <c r="D11141">
        <v>9.4197629999999994E-3</v>
      </c>
      <c r="E11141">
        <v>71862.77261</v>
      </c>
      <c r="F11141">
        <v>36243745.250810497</v>
      </c>
      <c r="G11141">
        <v>29</v>
      </c>
      <c r="H11141">
        <v>0.87788798266572099</v>
      </c>
      <c r="I11141">
        <v>3.31072596547989</v>
      </c>
      <c r="J11141" s="1">
        <v>43923</v>
      </c>
      <c r="K11141" s="1">
        <v>43924</v>
      </c>
      <c r="L11141">
        <v>2020</v>
      </c>
      <c r="M11141">
        <v>1.02</v>
      </c>
      <c r="N11141" t="s">
        <v>8615</v>
      </c>
      <c r="O11141" s="2">
        <v>6.9444444444444447E-4</v>
      </c>
      <c r="P11141">
        <v>8.4000000000000003E-4</v>
      </c>
      <c r="Q11141">
        <v>8.4000000000000003E-4</v>
      </c>
      <c r="R11141">
        <v>12.88</v>
      </c>
      <c r="S11141">
        <v>12.63</v>
      </c>
      <c r="T11141" t="s">
        <v>977</v>
      </c>
      <c r="U11141">
        <v>0</v>
      </c>
      <c r="V11141" t="b">
        <v>0</v>
      </c>
    </row>
    <row r="11142" spans="1:22" x14ac:dyDescent="0.25">
      <c r="A11142">
        <v>3761397</v>
      </c>
      <c r="B11142" t="s">
        <v>7913</v>
      </c>
      <c r="C11142">
        <v>1.3321556999999999E-2</v>
      </c>
      <c r="D11142">
        <v>2.9787905999999999E-2</v>
      </c>
      <c r="E11142">
        <v>13434.04155</v>
      </c>
      <c r="F11142">
        <v>40587082.263717003</v>
      </c>
      <c r="G11142">
        <v>26.5</v>
      </c>
      <c r="H11142">
        <v>0.92234948100000003</v>
      </c>
      <c r="I11142">
        <v>1.572644845753</v>
      </c>
      <c r="J11142" s="1">
        <v>42664</v>
      </c>
      <c r="K11142" s="1">
        <v>42676</v>
      </c>
      <c r="L11142">
        <v>2016</v>
      </c>
      <c r="M11142">
        <v>1.02</v>
      </c>
      <c r="N11142" t="s">
        <v>7914</v>
      </c>
      <c r="O11142" s="2">
        <v>6.9444444444444447E-4</v>
      </c>
      <c r="P11142">
        <v>1.8180000000000002E-2</v>
      </c>
      <c r="Q11142">
        <v>1.813E-2</v>
      </c>
      <c r="R11142">
        <v>6.07</v>
      </c>
      <c r="S11142">
        <v>6.05</v>
      </c>
      <c r="T11142" t="s">
        <v>153</v>
      </c>
      <c r="U11142">
        <v>0</v>
      </c>
      <c r="V11142" t="b">
        <v>0</v>
      </c>
    </row>
    <row r="11143" spans="1:22" x14ac:dyDescent="0.25">
      <c r="A11143">
        <v>3973544</v>
      </c>
      <c r="B11143" t="s">
        <v>8616</v>
      </c>
      <c r="C11143">
        <v>8.0270319999999999E-3</v>
      </c>
      <c r="D11143">
        <v>1.7948988999999999E-2</v>
      </c>
      <c r="E11143">
        <v>56479.349479999997</v>
      </c>
      <c r="F11143">
        <v>61463899.753627203</v>
      </c>
      <c r="G11143">
        <v>27.6</v>
      </c>
      <c r="H11143">
        <v>0.98605498639624301</v>
      </c>
      <c r="I11143">
        <v>1.59318098553655</v>
      </c>
      <c r="J11143" s="1">
        <v>43834</v>
      </c>
      <c r="K11143" s="1">
        <v>43834</v>
      </c>
      <c r="L11143">
        <v>2020</v>
      </c>
      <c r="M11143">
        <v>1.02</v>
      </c>
      <c r="N11143" t="s">
        <v>8617</v>
      </c>
      <c r="O11143" s="2">
        <v>5.347222222222222E-2</v>
      </c>
      <c r="P11143">
        <v>1.6830000000000001E-2</v>
      </c>
      <c r="Q11143">
        <v>1.6580000000000001E-2</v>
      </c>
      <c r="R11143">
        <v>4.17</v>
      </c>
      <c r="S11143">
        <v>4.13</v>
      </c>
      <c r="T11143" t="s">
        <v>890</v>
      </c>
      <c r="U11143">
        <v>0</v>
      </c>
      <c r="V11143" t="b">
        <v>0</v>
      </c>
    </row>
    <row r="11144" spans="1:22" x14ac:dyDescent="0.25">
      <c r="A11144">
        <v>54053777</v>
      </c>
      <c r="B11144" t="s">
        <v>8618</v>
      </c>
      <c r="C11144">
        <v>1.0581689E-2</v>
      </c>
      <c r="D11144">
        <v>2.3661374999999998E-2</v>
      </c>
      <c r="E11144">
        <v>30332.47147</v>
      </c>
      <c r="F11144">
        <v>74618165.915500998</v>
      </c>
      <c r="G11144">
        <v>27</v>
      </c>
      <c r="H11144">
        <v>0.98738548298444295</v>
      </c>
      <c r="I11144">
        <v>1.5051379833221701</v>
      </c>
      <c r="J11144" s="1">
        <v>44079</v>
      </c>
      <c r="K11144" s="1">
        <v>44084</v>
      </c>
      <c r="L11144">
        <v>2020</v>
      </c>
      <c r="M11144">
        <v>1.02</v>
      </c>
      <c r="N11144" t="s">
        <v>8619</v>
      </c>
      <c r="O11144" s="2">
        <v>6.9444444444444447E-4</v>
      </c>
      <c r="P11144">
        <v>1.333E-2</v>
      </c>
      <c r="Q11144">
        <v>1.323E-2</v>
      </c>
      <c r="R11144">
        <v>4.8099999999999996</v>
      </c>
      <c r="S11144">
        <v>4.76</v>
      </c>
      <c r="T11144" t="s">
        <v>775</v>
      </c>
      <c r="U11144">
        <v>0</v>
      </c>
      <c r="V11144" t="b">
        <v>0</v>
      </c>
    </row>
    <row r="11145" spans="1:22" x14ac:dyDescent="0.25">
      <c r="A11145">
        <v>3773664</v>
      </c>
      <c r="B11145" t="s">
        <v>8620</v>
      </c>
      <c r="C11145">
        <v>8.4053340000000004E-3</v>
      </c>
      <c r="D11145">
        <v>1.8794898000000001E-2</v>
      </c>
      <c r="E11145">
        <v>22371.363979999998</v>
      </c>
      <c r="F11145">
        <v>2001068.5765241501</v>
      </c>
      <c r="G11145">
        <v>27.5</v>
      </c>
      <c r="H11145">
        <v>0.95768548462242198</v>
      </c>
      <c r="I11145">
        <v>1.6761182854194101</v>
      </c>
      <c r="J11145" s="1">
        <v>42814</v>
      </c>
      <c r="K11145" s="1">
        <v>42830</v>
      </c>
      <c r="L11145">
        <v>2020</v>
      </c>
      <c r="M11145">
        <v>1.02</v>
      </c>
      <c r="N11145" t="s">
        <v>8621</v>
      </c>
      <c r="O11145" s="2">
        <v>2.2916666666666665E-2</v>
      </c>
      <c r="P11145">
        <v>1.6119999999999999E-2</v>
      </c>
      <c r="Q11145">
        <v>8.0700000000000008E-3</v>
      </c>
      <c r="R11145">
        <v>5.5</v>
      </c>
      <c r="S11145">
        <v>5.47</v>
      </c>
      <c r="T11145" t="s">
        <v>606</v>
      </c>
      <c r="U11145">
        <v>0</v>
      </c>
      <c r="V11145" t="b">
        <v>0</v>
      </c>
    </row>
    <row r="11146" spans="1:22" x14ac:dyDescent="0.25">
      <c r="A11146">
        <v>54049872</v>
      </c>
      <c r="B11146" t="s">
        <v>8622</v>
      </c>
      <c r="C11146">
        <v>1.6016033999999998E-2</v>
      </c>
      <c r="D11146">
        <v>3.5812940000000001E-2</v>
      </c>
      <c r="E11146">
        <v>90791.796730000002</v>
      </c>
      <c r="F11146">
        <v>73202337.445828393</v>
      </c>
      <c r="G11146">
        <v>26.1</v>
      </c>
      <c r="H11146">
        <v>0.50429763311423903</v>
      </c>
      <c r="I11146">
        <v>3.7695651374380401</v>
      </c>
      <c r="J11146" s="1">
        <v>44043</v>
      </c>
      <c r="K11146" s="1">
        <v>44044</v>
      </c>
      <c r="L11146">
        <v>2020</v>
      </c>
      <c r="M11146">
        <v>1.02</v>
      </c>
      <c r="N11146" t="s">
        <v>7827</v>
      </c>
      <c r="O11146" s="2">
        <v>6.9444444444444447E-4</v>
      </c>
      <c r="P11146">
        <v>2.7899999999999999E-3</v>
      </c>
      <c r="Q11146">
        <v>2.7899999999999999E-3</v>
      </c>
      <c r="R11146">
        <v>24.09</v>
      </c>
      <c r="S11146">
        <v>24.05</v>
      </c>
      <c r="T11146" t="s">
        <v>627</v>
      </c>
      <c r="U11146">
        <v>1</v>
      </c>
      <c r="V11146" t="b">
        <v>0</v>
      </c>
    </row>
    <row r="11147" spans="1:22" x14ac:dyDescent="0.25">
      <c r="A11147">
        <v>3986812</v>
      </c>
      <c r="B11147" t="s">
        <v>8623</v>
      </c>
      <c r="C11147">
        <v>1.1602591000000001E-2</v>
      </c>
      <c r="D11147">
        <v>2.5944182E-2</v>
      </c>
      <c r="E11147">
        <v>21747.384709999998</v>
      </c>
      <c r="F11147">
        <v>66243222.270657703</v>
      </c>
      <c r="G11147">
        <v>26.8</v>
      </c>
      <c r="H11147">
        <v>1.01090167</v>
      </c>
      <c r="I11147">
        <v>1.6655017733483899</v>
      </c>
      <c r="J11147" s="1">
        <v>43849</v>
      </c>
      <c r="K11147" s="1">
        <v>43864</v>
      </c>
      <c r="L11147">
        <v>2020</v>
      </c>
      <c r="M11147">
        <v>1.02</v>
      </c>
      <c r="N11147" t="s">
        <v>8624</v>
      </c>
      <c r="O11147" s="2">
        <v>6.9444444444444447E-4</v>
      </c>
      <c r="P11147">
        <v>4.301E-2</v>
      </c>
      <c r="Q11147">
        <v>4.2659999999999997E-2</v>
      </c>
      <c r="R11147">
        <v>3.73</v>
      </c>
      <c r="S11147">
        <v>3.72</v>
      </c>
      <c r="T11147" t="s">
        <v>707</v>
      </c>
      <c r="U11147">
        <v>0</v>
      </c>
      <c r="V11147" t="b">
        <v>0</v>
      </c>
    </row>
    <row r="11148" spans="1:22" x14ac:dyDescent="0.25">
      <c r="A11148">
        <v>54016434</v>
      </c>
      <c r="B11148" t="s">
        <v>8094</v>
      </c>
      <c r="C11148">
        <v>1.6770845999999999E-2</v>
      </c>
      <c r="D11148">
        <v>3.7500751999999998E-2</v>
      </c>
      <c r="E11148">
        <v>61884.906649999997</v>
      </c>
      <c r="F11148">
        <v>55244719.998009801</v>
      </c>
      <c r="G11148">
        <v>26</v>
      </c>
      <c r="H11148">
        <v>0.63964584771760502</v>
      </c>
      <c r="I11148">
        <v>1.0353250519999999</v>
      </c>
      <c r="J11148" s="1">
        <v>43911</v>
      </c>
      <c r="K11148" s="1">
        <v>43924</v>
      </c>
      <c r="L11148">
        <v>2020</v>
      </c>
      <c r="M11148">
        <v>1.02</v>
      </c>
      <c r="N11148" t="s">
        <v>8095</v>
      </c>
      <c r="O11148" s="2">
        <v>6.9444444444444447E-4</v>
      </c>
      <c r="P11148">
        <v>1.934E-2</v>
      </c>
      <c r="Q11148">
        <v>1.917E-2</v>
      </c>
      <c r="R11148">
        <v>5.23</v>
      </c>
      <c r="S11148">
        <v>5.2</v>
      </c>
      <c r="T11148" t="s">
        <v>144</v>
      </c>
      <c r="U11148">
        <v>0</v>
      </c>
      <c r="V11148" t="b">
        <v>0</v>
      </c>
    </row>
    <row r="11149" spans="1:22" x14ac:dyDescent="0.25">
      <c r="A11149">
        <v>3989265</v>
      </c>
      <c r="B11149" t="s">
        <v>8530</v>
      </c>
      <c r="C11149">
        <v>6.0891260000000003E-3</v>
      </c>
      <c r="D11149">
        <v>1.36157E-2</v>
      </c>
      <c r="E11149">
        <v>53513.040789999999</v>
      </c>
      <c r="F11149">
        <v>60174460.390804902</v>
      </c>
      <c r="G11149">
        <v>28.2</v>
      </c>
      <c r="H11149">
        <v>1.00552025447633</v>
      </c>
      <c r="I11149">
        <v>1.5637331910000001</v>
      </c>
      <c r="J11149" s="1">
        <v>43855</v>
      </c>
      <c r="K11149" s="1">
        <v>43866</v>
      </c>
      <c r="L11149">
        <v>2020</v>
      </c>
      <c r="M11149">
        <v>1.02</v>
      </c>
      <c r="N11149" t="s">
        <v>8531</v>
      </c>
      <c r="O11149" s="2">
        <v>6.9444444444444447E-4</v>
      </c>
      <c r="P11149">
        <v>2.6870000000000002E-2</v>
      </c>
      <c r="Q11149">
        <v>2.666E-2</v>
      </c>
      <c r="R11149">
        <v>3.18</v>
      </c>
      <c r="S11149">
        <v>3.15</v>
      </c>
      <c r="T11149" t="s">
        <v>1334</v>
      </c>
      <c r="U11149">
        <v>0</v>
      </c>
      <c r="V11149" t="b">
        <v>0</v>
      </c>
    </row>
    <row r="11150" spans="1:22" x14ac:dyDescent="0.25">
      <c r="A11150">
        <v>54016779</v>
      </c>
      <c r="B11150" t="s">
        <v>8625</v>
      </c>
      <c r="C11150">
        <v>1.6016033999999998E-2</v>
      </c>
      <c r="D11150">
        <v>3.5812940000000001E-2</v>
      </c>
      <c r="E11150">
        <v>111479.38194304</v>
      </c>
      <c r="F11150">
        <v>67493931.540000007</v>
      </c>
      <c r="G11150">
        <v>26.1</v>
      </c>
      <c r="H11150">
        <v>0.59731359365175296</v>
      </c>
      <c r="I11150">
        <v>2.06679277539688</v>
      </c>
      <c r="J11150" s="1">
        <v>43947</v>
      </c>
      <c r="K11150" s="1">
        <v>43955</v>
      </c>
      <c r="L11150">
        <v>2020</v>
      </c>
      <c r="M11150">
        <v>1.02</v>
      </c>
      <c r="N11150" t="s">
        <v>8626</v>
      </c>
      <c r="O11150" s="2">
        <v>6.9444444444444447E-4</v>
      </c>
      <c r="P11150">
        <v>2.376E-2</v>
      </c>
      <c r="Q11150">
        <v>2.3570000000000001E-2</v>
      </c>
      <c r="R11150">
        <v>17.28</v>
      </c>
      <c r="S11150">
        <v>17.27</v>
      </c>
      <c r="T11150" t="s">
        <v>627</v>
      </c>
      <c r="U11150">
        <v>0</v>
      </c>
      <c r="V11150" t="b">
        <v>0</v>
      </c>
    </row>
    <row r="11151" spans="1:22" x14ac:dyDescent="0.25">
      <c r="A11151">
        <v>54055061</v>
      </c>
      <c r="B11151" t="s">
        <v>8002</v>
      </c>
      <c r="C11151">
        <v>1.0105434E-2</v>
      </c>
      <c r="D11151">
        <v>2.2596438E-2</v>
      </c>
      <c r="E11151">
        <v>29475.645820000002</v>
      </c>
      <c r="F11151">
        <v>65029009.619999997</v>
      </c>
      <c r="G11151">
        <v>27.1</v>
      </c>
      <c r="H11151">
        <v>0.85980922685202699</v>
      </c>
      <c r="I11151">
        <v>1.5731152749934301</v>
      </c>
      <c r="J11151" s="1">
        <v>44113</v>
      </c>
      <c r="K11151" s="1">
        <v>44118</v>
      </c>
      <c r="L11151">
        <v>2020</v>
      </c>
      <c r="M11151">
        <v>1.02</v>
      </c>
      <c r="N11151" t="s">
        <v>7989</v>
      </c>
      <c r="O11151" s="2">
        <v>6.9444444444444447E-4</v>
      </c>
      <c r="P11151">
        <v>8.5599999999999999E-3</v>
      </c>
      <c r="Q11151">
        <v>8.5400000000000007E-3</v>
      </c>
      <c r="R11151">
        <v>8.7799999999999994</v>
      </c>
      <c r="S11151">
        <v>8.75</v>
      </c>
      <c r="T11151" t="s">
        <v>670</v>
      </c>
      <c r="U11151">
        <v>0</v>
      </c>
      <c r="V11151" t="b">
        <v>0</v>
      </c>
    </row>
    <row r="11152" spans="1:22" x14ac:dyDescent="0.25">
      <c r="A11152">
        <v>3383667</v>
      </c>
      <c r="B11152" t="s">
        <v>7826</v>
      </c>
      <c r="C11152">
        <v>1.6016033999999998E-2</v>
      </c>
      <c r="D11152">
        <v>3.5812940000000001E-2</v>
      </c>
      <c r="E11152">
        <v>28280.774809999999</v>
      </c>
      <c r="F11152">
        <v>44678216.5509689</v>
      </c>
      <c r="G11152">
        <v>26.1</v>
      </c>
      <c r="H11152">
        <v>0.64142355291636699</v>
      </c>
      <c r="I11152">
        <v>1.0367821127835399</v>
      </c>
      <c r="J11152" s="1">
        <v>39328</v>
      </c>
      <c r="K11152" s="1">
        <v>39330</v>
      </c>
      <c r="L11152">
        <v>2020</v>
      </c>
      <c r="M11152">
        <v>1.02</v>
      </c>
      <c r="N11152" t="s">
        <v>7827</v>
      </c>
      <c r="O11152" s="2">
        <v>0.92569444444444449</v>
      </c>
      <c r="P11152">
        <v>2.742E-2</v>
      </c>
      <c r="Q11152">
        <v>2.3230000000000001E-2</v>
      </c>
      <c r="R11152">
        <v>4.9800000000000004</v>
      </c>
      <c r="S11152">
        <v>4.96</v>
      </c>
      <c r="T11152" t="s">
        <v>627</v>
      </c>
      <c r="U11152">
        <v>0</v>
      </c>
      <c r="V11152" t="b">
        <v>0</v>
      </c>
    </row>
    <row r="11153" spans="1:22" x14ac:dyDescent="0.25">
      <c r="A11153">
        <v>54016471</v>
      </c>
      <c r="B11153" t="s">
        <v>8627</v>
      </c>
      <c r="C11153">
        <v>4.8367648999999999E-2</v>
      </c>
      <c r="D11153">
        <v>0.10815335099999999</v>
      </c>
      <c r="E11153">
        <v>61837.329180000001</v>
      </c>
      <c r="F11153">
        <v>47014967.399031602</v>
      </c>
      <c r="G11153">
        <v>23.7</v>
      </c>
      <c r="H11153">
        <v>0.34627975506006697</v>
      </c>
      <c r="I11153">
        <v>2.24407876639911</v>
      </c>
      <c r="J11153" s="1">
        <v>43924</v>
      </c>
      <c r="K11153" s="1">
        <v>43933</v>
      </c>
      <c r="L11153">
        <v>2020</v>
      </c>
      <c r="M11153">
        <v>1.02</v>
      </c>
      <c r="N11153" t="s">
        <v>8628</v>
      </c>
      <c r="O11153" s="2">
        <v>6.9444444444444447E-4</v>
      </c>
      <c r="P11153">
        <v>2.606E-2</v>
      </c>
      <c r="Q11153">
        <v>2.5930000000000002E-2</v>
      </c>
      <c r="R11153">
        <v>25.51</v>
      </c>
      <c r="S11153">
        <v>25.51</v>
      </c>
      <c r="T11153" t="s">
        <v>66</v>
      </c>
      <c r="U11153">
        <v>0</v>
      </c>
      <c r="V11153" t="b">
        <v>0</v>
      </c>
    </row>
    <row r="11154" spans="1:22" x14ac:dyDescent="0.25">
      <c r="A11154">
        <v>3764890</v>
      </c>
      <c r="B11154" t="s">
        <v>8576</v>
      </c>
      <c r="C11154">
        <v>1.6770845999999999E-2</v>
      </c>
      <c r="D11154">
        <v>3.7500751999999998E-2</v>
      </c>
      <c r="E11154">
        <v>21127.53141</v>
      </c>
      <c r="F11154">
        <v>66401131.0802451</v>
      </c>
      <c r="G11154">
        <v>26</v>
      </c>
      <c r="H11154">
        <v>0.88804750916694197</v>
      </c>
      <c r="I11154">
        <v>2.1309935881159099</v>
      </c>
      <c r="J11154" s="1">
        <v>42704</v>
      </c>
      <c r="K11154" s="1">
        <v>42709</v>
      </c>
      <c r="L11154">
        <v>2016</v>
      </c>
      <c r="M11154">
        <v>1.02</v>
      </c>
      <c r="N11154" t="s">
        <v>8577</v>
      </c>
      <c r="O11154" s="2">
        <v>6.9444444444444447E-4</v>
      </c>
      <c r="P11154">
        <v>1.465E-2</v>
      </c>
      <c r="Q11154">
        <v>1.461E-2</v>
      </c>
      <c r="R11154">
        <v>10.45</v>
      </c>
      <c r="S11154">
        <v>10.44</v>
      </c>
      <c r="T11154" t="s">
        <v>144</v>
      </c>
      <c r="U11154">
        <v>0</v>
      </c>
      <c r="V11154" t="b">
        <v>0</v>
      </c>
    </row>
    <row r="11155" spans="1:22" x14ac:dyDescent="0.25">
      <c r="A11155">
        <v>3764798</v>
      </c>
      <c r="B11155" t="s">
        <v>7868</v>
      </c>
      <c r="C11155">
        <v>6.9912519999999999E-3</v>
      </c>
      <c r="D11155">
        <v>1.5632915000000001E-2</v>
      </c>
      <c r="E11155">
        <v>25366.26179</v>
      </c>
      <c r="F11155">
        <v>33769634.760497898</v>
      </c>
      <c r="G11155">
        <v>27.9</v>
      </c>
      <c r="H11155">
        <v>0.72030993334831395</v>
      </c>
      <c r="I11155">
        <v>1.0421976195293201</v>
      </c>
      <c r="J11155" s="1">
        <v>42698</v>
      </c>
      <c r="K11155" s="1">
        <v>42705</v>
      </c>
      <c r="L11155">
        <v>2016</v>
      </c>
      <c r="M11155">
        <v>1.02</v>
      </c>
      <c r="N11155" t="s">
        <v>7869</v>
      </c>
      <c r="O11155" s="2">
        <v>6.9444444444444447E-4</v>
      </c>
      <c r="P11155">
        <v>1.076E-2</v>
      </c>
      <c r="Q11155">
        <v>1.0710000000000001E-2</v>
      </c>
      <c r="R11155">
        <v>6.19</v>
      </c>
      <c r="S11155">
        <v>6.15</v>
      </c>
      <c r="T11155" t="s">
        <v>1316</v>
      </c>
      <c r="U11155">
        <v>0</v>
      </c>
      <c r="V11155" t="b">
        <v>0</v>
      </c>
    </row>
    <row r="11156" spans="1:22" x14ac:dyDescent="0.25">
      <c r="A11156">
        <v>3764826</v>
      </c>
      <c r="B11156" t="s">
        <v>8560</v>
      </c>
      <c r="C11156">
        <v>3.0517922999999999E-2</v>
      </c>
      <c r="D11156">
        <v>6.8240150999999999E-2</v>
      </c>
      <c r="E11156">
        <v>40181.259339999997</v>
      </c>
      <c r="F11156">
        <v>65232215.376026399</v>
      </c>
      <c r="G11156">
        <v>24.7</v>
      </c>
      <c r="H11156">
        <v>0.88857237403528</v>
      </c>
      <c r="I11156">
        <v>1.97665451919334</v>
      </c>
      <c r="J11156" s="1">
        <v>42688</v>
      </c>
      <c r="K11156" s="1">
        <v>42704</v>
      </c>
      <c r="L11156">
        <v>2016</v>
      </c>
      <c r="M11156">
        <v>1.02</v>
      </c>
      <c r="N11156" t="s">
        <v>8561</v>
      </c>
      <c r="O11156" s="2">
        <v>6.9444444444444447E-4</v>
      </c>
      <c r="P11156">
        <v>2.137E-2</v>
      </c>
      <c r="Q11156">
        <v>2.1299999999999999E-2</v>
      </c>
      <c r="R11156">
        <v>13.94</v>
      </c>
      <c r="S11156">
        <v>13.93</v>
      </c>
      <c r="T11156" t="s">
        <v>209</v>
      </c>
      <c r="U11156">
        <v>0</v>
      </c>
      <c r="V11156" t="b">
        <v>0</v>
      </c>
    </row>
    <row r="11157" spans="1:22" x14ac:dyDescent="0.25">
      <c r="A11157">
        <v>3841545</v>
      </c>
      <c r="B11157" t="s">
        <v>8200</v>
      </c>
      <c r="C11157">
        <v>1.2721988E-2</v>
      </c>
      <c r="D11157">
        <v>2.844723E-2</v>
      </c>
      <c r="E11157">
        <v>40523.794190000001</v>
      </c>
      <c r="F11157">
        <v>7281029.1917839497</v>
      </c>
      <c r="G11157">
        <v>26.6</v>
      </c>
      <c r="H11157">
        <v>0.78116392177684402</v>
      </c>
      <c r="I11157">
        <v>1.2100261619999999</v>
      </c>
      <c r="J11157" s="1">
        <v>43580</v>
      </c>
      <c r="K11157" s="1">
        <v>43581</v>
      </c>
      <c r="L11157">
        <v>2020</v>
      </c>
      <c r="M11157">
        <v>1.02</v>
      </c>
      <c r="N11157" t="s">
        <v>7890</v>
      </c>
      <c r="O11157" s="2">
        <v>0.20972222222222223</v>
      </c>
      <c r="P11157">
        <v>3.4810000000000001E-2</v>
      </c>
      <c r="Q11157">
        <v>2.7119999999999998E-2</v>
      </c>
      <c r="R11157">
        <v>12.56</v>
      </c>
      <c r="S11157">
        <v>12.56</v>
      </c>
      <c r="T11157" t="s">
        <v>803</v>
      </c>
      <c r="U11157">
        <v>0</v>
      </c>
      <c r="V11157" t="b">
        <v>0</v>
      </c>
    </row>
    <row r="11158" spans="1:22" x14ac:dyDescent="0.25">
      <c r="A11158">
        <v>3956452</v>
      </c>
      <c r="B11158" t="s">
        <v>7970</v>
      </c>
      <c r="C11158">
        <v>1.8388867E-2</v>
      </c>
      <c r="D11158">
        <v>4.1118756999999999E-2</v>
      </c>
      <c r="E11158">
        <v>63217.232620000002</v>
      </c>
      <c r="F11158">
        <v>57857637.579723403</v>
      </c>
      <c r="G11158">
        <v>25.8</v>
      </c>
      <c r="H11158">
        <v>0.91956378050809096</v>
      </c>
      <c r="I11158">
        <v>1.63134751874517</v>
      </c>
      <c r="J11158" s="1">
        <v>43827</v>
      </c>
      <c r="K11158" s="1">
        <v>43837</v>
      </c>
      <c r="L11158">
        <v>2020</v>
      </c>
      <c r="M11158">
        <v>1.02</v>
      </c>
      <c r="N11158" t="s">
        <v>7954</v>
      </c>
      <c r="O11158" s="2">
        <v>6.9444444444444447E-4</v>
      </c>
      <c r="P11158">
        <v>3.3759999999999998E-2</v>
      </c>
      <c r="Q11158">
        <v>3.3590000000000002E-2</v>
      </c>
      <c r="R11158">
        <v>7.37</v>
      </c>
      <c r="S11158">
        <v>7.36</v>
      </c>
      <c r="T11158" t="s">
        <v>792</v>
      </c>
      <c r="U11158">
        <v>0</v>
      </c>
      <c r="V11158" t="b">
        <v>0</v>
      </c>
    </row>
    <row r="11159" spans="1:22" x14ac:dyDescent="0.25">
      <c r="A11159">
        <v>3991736</v>
      </c>
      <c r="B11159" t="s">
        <v>8240</v>
      </c>
      <c r="C11159">
        <v>1.4606796E-2</v>
      </c>
      <c r="D11159">
        <v>3.2661790000000003E-2</v>
      </c>
      <c r="E11159">
        <v>38950.460529999997</v>
      </c>
      <c r="F11159">
        <v>44493712.037575699</v>
      </c>
      <c r="G11159">
        <v>26.3</v>
      </c>
      <c r="H11159">
        <v>0.768593485577859</v>
      </c>
      <c r="I11159">
        <v>1.80007963106976</v>
      </c>
      <c r="J11159" s="1">
        <v>43881</v>
      </c>
      <c r="K11159" s="1">
        <v>43882</v>
      </c>
      <c r="L11159">
        <v>2020</v>
      </c>
      <c r="M11159">
        <v>1.02</v>
      </c>
      <c r="N11159" t="s">
        <v>8241</v>
      </c>
      <c r="O11159" s="2">
        <v>6.9444444444444447E-4</v>
      </c>
      <c r="P11159">
        <v>1.0149999999999999E-2</v>
      </c>
      <c r="Q11159">
        <v>1.0120000000000001E-2</v>
      </c>
      <c r="R11159">
        <v>13.5</v>
      </c>
      <c r="S11159">
        <v>13.48</v>
      </c>
      <c r="T11159" t="s">
        <v>649</v>
      </c>
      <c r="U11159">
        <v>0</v>
      </c>
      <c r="V11159" t="b">
        <v>0</v>
      </c>
    </row>
    <row r="11160" spans="1:22" x14ac:dyDescent="0.25">
      <c r="A11160">
        <v>3765027</v>
      </c>
      <c r="B11160" t="s">
        <v>8295</v>
      </c>
      <c r="C11160">
        <v>2.0162992000000001E-2</v>
      </c>
      <c r="D11160">
        <v>4.5085820999999998E-2</v>
      </c>
      <c r="E11160">
        <v>40649.535750000003</v>
      </c>
      <c r="F11160">
        <v>23935890.538146101</v>
      </c>
      <c r="G11160">
        <v>25.6</v>
      </c>
      <c r="H11160">
        <v>1.02153787499769</v>
      </c>
      <c r="I11160">
        <v>1.02981395004377</v>
      </c>
      <c r="J11160" s="1">
        <v>42684</v>
      </c>
      <c r="K11160" s="1">
        <v>42685</v>
      </c>
      <c r="L11160">
        <v>2016</v>
      </c>
      <c r="M11160">
        <v>1.02</v>
      </c>
      <c r="N11160" t="s">
        <v>8296</v>
      </c>
      <c r="O11160" s="2">
        <v>1.3194444444444444E-2</v>
      </c>
      <c r="P11160">
        <v>3.7569999999999999E-2</v>
      </c>
      <c r="Q11160">
        <v>3.712E-2</v>
      </c>
      <c r="R11160">
        <v>10.55</v>
      </c>
      <c r="S11160">
        <v>10.55</v>
      </c>
      <c r="T11160" t="s">
        <v>27</v>
      </c>
      <c r="U11160">
        <v>0</v>
      </c>
      <c r="V11160" t="b">
        <v>0</v>
      </c>
    </row>
    <row r="11161" spans="1:22" x14ac:dyDescent="0.25">
      <c r="A11161">
        <v>3764727</v>
      </c>
      <c r="B11161" t="s">
        <v>7923</v>
      </c>
      <c r="C11161">
        <v>4.6190750000000003E-3</v>
      </c>
      <c r="D11161">
        <v>1.0328565E-2</v>
      </c>
      <c r="E11161">
        <v>30171.63463</v>
      </c>
      <c r="F11161">
        <v>44474976.774331599</v>
      </c>
      <c r="G11161">
        <v>28.8</v>
      </c>
      <c r="H11161">
        <v>0.66556758641669</v>
      </c>
      <c r="I11161">
        <v>1.08135755075966</v>
      </c>
      <c r="J11161" s="1">
        <v>42698</v>
      </c>
      <c r="K11161" s="1">
        <v>42705</v>
      </c>
      <c r="L11161">
        <v>2016</v>
      </c>
      <c r="M11161">
        <v>1.02</v>
      </c>
      <c r="N11161" t="s">
        <v>7924</v>
      </c>
      <c r="O11161" s="2">
        <v>6.9444444444444447E-4</v>
      </c>
      <c r="P11161">
        <v>5.0099999999999997E-3</v>
      </c>
      <c r="Q11161">
        <v>4.9899999999999996E-3</v>
      </c>
      <c r="R11161">
        <v>6.51</v>
      </c>
      <c r="S11161">
        <v>6.43</v>
      </c>
      <c r="T11161" t="s">
        <v>2254</v>
      </c>
      <c r="U11161">
        <v>0</v>
      </c>
      <c r="V11161" t="b">
        <v>0</v>
      </c>
    </row>
    <row r="11162" spans="1:22" x14ac:dyDescent="0.25">
      <c r="A11162">
        <v>54049792</v>
      </c>
      <c r="B11162" t="s">
        <v>8629</v>
      </c>
      <c r="C11162">
        <v>1.0105434E-2</v>
      </c>
      <c r="D11162">
        <v>2.2596438E-2</v>
      </c>
      <c r="E11162">
        <v>42858.27764</v>
      </c>
      <c r="F11162">
        <v>45196483.082681596</v>
      </c>
      <c r="G11162">
        <v>27.1</v>
      </c>
      <c r="H11162">
        <v>1.0339023318065399</v>
      </c>
      <c r="I11162">
        <v>1.6133393141957899</v>
      </c>
      <c r="J11162" s="1">
        <v>44032</v>
      </c>
      <c r="K11162" s="1">
        <v>44039</v>
      </c>
      <c r="L11162">
        <v>2020</v>
      </c>
      <c r="M11162">
        <v>1.02</v>
      </c>
      <c r="N11162" t="s">
        <v>8630</v>
      </c>
      <c r="O11162" s="2">
        <v>6.9444444444444447E-4</v>
      </c>
      <c r="P11162">
        <v>2.18E-2</v>
      </c>
      <c r="Q11162">
        <v>2.1729999999999999E-2</v>
      </c>
      <c r="R11162">
        <v>3.72</v>
      </c>
      <c r="S11162">
        <v>3.69</v>
      </c>
      <c r="T11162" t="s">
        <v>670</v>
      </c>
      <c r="U11162">
        <v>0</v>
      </c>
      <c r="V11162" t="b">
        <v>0</v>
      </c>
    </row>
    <row r="11163" spans="1:22" x14ac:dyDescent="0.25">
      <c r="A11163">
        <v>3766068</v>
      </c>
      <c r="B11163" t="s">
        <v>8008</v>
      </c>
      <c r="C11163">
        <v>2.9144390999999999E-2</v>
      </c>
      <c r="D11163">
        <v>6.5168838000000007E-2</v>
      </c>
      <c r="E11163">
        <v>22544.697199999999</v>
      </c>
      <c r="F11163">
        <v>25476834.6029616</v>
      </c>
      <c r="G11163">
        <v>24.8</v>
      </c>
      <c r="H11163">
        <v>0.95835198662106302</v>
      </c>
      <c r="I11163">
        <v>1.3092547204979801</v>
      </c>
      <c r="J11163" s="1">
        <v>42723</v>
      </c>
      <c r="K11163" s="1">
        <v>42741</v>
      </c>
      <c r="L11163">
        <v>2016</v>
      </c>
      <c r="M11163">
        <v>1.02</v>
      </c>
      <c r="N11163" t="s">
        <v>8009</v>
      </c>
      <c r="O11163" s="2">
        <v>6.9444444444444447E-4</v>
      </c>
      <c r="P11163">
        <v>3.1449999999999999E-2</v>
      </c>
      <c r="Q11163">
        <v>3.1390000000000001E-2</v>
      </c>
      <c r="R11163">
        <v>6.52</v>
      </c>
      <c r="S11163">
        <v>6.51</v>
      </c>
      <c r="T11163" t="s">
        <v>722</v>
      </c>
      <c r="U11163">
        <v>0</v>
      </c>
      <c r="V11163" t="b">
        <v>0</v>
      </c>
    </row>
    <row r="11164" spans="1:22" x14ac:dyDescent="0.25">
      <c r="A11164">
        <v>54017014</v>
      </c>
      <c r="B11164" t="s">
        <v>8631</v>
      </c>
      <c r="C11164">
        <v>3.8419789000000003E-2</v>
      </c>
      <c r="D11164">
        <v>8.5909260000000001E-2</v>
      </c>
      <c r="E11164">
        <v>49424.801209999998</v>
      </c>
      <c r="F11164">
        <v>26339644.1778116</v>
      </c>
      <c r="G11164">
        <v>24.2</v>
      </c>
      <c r="H11164">
        <v>0.61480357905834104</v>
      </c>
      <c r="I11164">
        <v>1.9924257386761199</v>
      </c>
      <c r="J11164" s="1">
        <v>43965</v>
      </c>
      <c r="K11164" s="1">
        <v>43968</v>
      </c>
      <c r="L11164">
        <v>2020</v>
      </c>
      <c r="M11164">
        <v>1.02</v>
      </c>
      <c r="N11164" t="s">
        <v>8632</v>
      </c>
      <c r="O11164" s="2">
        <v>6.9444444444444447E-4</v>
      </c>
      <c r="P11164">
        <v>2.5399999999999999E-2</v>
      </c>
      <c r="Q11164">
        <v>2.5309999999999999E-2</v>
      </c>
      <c r="R11164">
        <v>17.760000000000002</v>
      </c>
      <c r="S11164">
        <v>17.75</v>
      </c>
      <c r="T11164" t="s">
        <v>258</v>
      </c>
      <c r="U11164">
        <v>0</v>
      </c>
      <c r="V11164" t="b">
        <v>0</v>
      </c>
    </row>
    <row r="11165" spans="1:22" x14ac:dyDescent="0.25">
      <c r="A11165">
        <v>3776108</v>
      </c>
      <c r="B11165" t="s">
        <v>8633</v>
      </c>
      <c r="C11165">
        <v>1.7561232E-2</v>
      </c>
      <c r="D11165">
        <v>3.9268108000000003E-2</v>
      </c>
      <c r="E11165">
        <v>40879.933920000003</v>
      </c>
      <c r="F11165">
        <v>1021931.2042891301</v>
      </c>
      <c r="G11165">
        <v>25.9</v>
      </c>
      <c r="H11165">
        <v>0.93300048383823297</v>
      </c>
      <c r="I11165">
        <v>3.2000893370000001</v>
      </c>
      <c r="J11165" s="1">
        <v>42910</v>
      </c>
      <c r="K11165" s="1">
        <v>42931</v>
      </c>
      <c r="L11165">
        <v>2020</v>
      </c>
      <c r="M11165">
        <v>1.02</v>
      </c>
      <c r="N11165" t="s">
        <v>8634</v>
      </c>
      <c r="O11165" s="2">
        <v>0.43958333333333333</v>
      </c>
      <c r="P11165">
        <v>9.2800000000000001E-3</v>
      </c>
      <c r="Q11165">
        <v>2.3500000000000001E-3</v>
      </c>
      <c r="R11165">
        <v>10.93</v>
      </c>
      <c r="S11165">
        <v>10.9</v>
      </c>
      <c r="T11165" t="s">
        <v>630</v>
      </c>
      <c r="U11165">
        <v>0</v>
      </c>
      <c r="V11165" t="b">
        <v>0</v>
      </c>
    </row>
    <row r="11166" spans="1:22" x14ac:dyDescent="0.25">
      <c r="A11166">
        <v>54016355</v>
      </c>
      <c r="B11166" t="s">
        <v>8608</v>
      </c>
      <c r="C11166">
        <v>8.4053340000000004E-3</v>
      </c>
      <c r="D11166">
        <v>1.8794898000000001E-2</v>
      </c>
      <c r="E11166">
        <v>28860.602279999999</v>
      </c>
      <c r="F11166">
        <v>14512860.191900101</v>
      </c>
      <c r="G11166">
        <v>27.5</v>
      </c>
      <c r="H11166">
        <v>0.96978380111614004</v>
      </c>
      <c r="I11166">
        <v>1.6064770701209501</v>
      </c>
      <c r="J11166" s="1">
        <v>43914</v>
      </c>
      <c r="K11166" s="1">
        <v>43922</v>
      </c>
      <c r="L11166">
        <v>2020</v>
      </c>
      <c r="M11166">
        <v>1.02</v>
      </c>
      <c r="N11166" t="s">
        <v>7859</v>
      </c>
      <c r="O11166" s="2">
        <v>6.9444444444444447E-4</v>
      </c>
      <c r="P11166">
        <v>1.136E-2</v>
      </c>
      <c r="Q11166">
        <v>1.1310000000000001E-2</v>
      </c>
      <c r="R11166">
        <v>5.35</v>
      </c>
      <c r="S11166">
        <v>5.3</v>
      </c>
      <c r="T11166" t="s">
        <v>606</v>
      </c>
      <c r="U11166">
        <v>0</v>
      </c>
      <c r="V11166" t="b">
        <v>0</v>
      </c>
    </row>
    <row r="11167" spans="1:22" x14ac:dyDescent="0.25">
      <c r="A11167">
        <v>3656926</v>
      </c>
      <c r="B11167" t="s">
        <v>8251</v>
      </c>
      <c r="C11167">
        <v>2.6579999999999999E-2</v>
      </c>
      <c r="D11167">
        <v>5.9434687E-2</v>
      </c>
      <c r="E11167">
        <v>31550.441040000002</v>
      </c>
      <c r="F11167">
        <v>18174646.871876501</v>
      </c>
      <c r="G11167">
        <v>25</v>
      </c>
      <c r="H11167">
        <v>0.89317077100309805</v>
      </c>
      <c r="I11167">
        <v>1.07637394673052</v>
      </c>
      <c r="J11167" s="1">
        <v>41662</v>
      </c>
      <c r="K11167" s="1">
        <v>41668</v>
      </c>
      <c r="L11167">
        <v>2016</v>
      </c>
      <c r="M11167">
        <v>1.02</v>
      </c>
      <c r="N11167" t="s">
        <v>8252</v>
      </c>
      <c r="O11167" s="2">
        <v>0.29166666666666669</v>
      </c>
      <c r="P11167">
        <v>4.761E-2</v>
      </c>
      <c r="Q11167">
        <v>4.6960000000000002E-2</v>
      </c>
      <c r="R11167">
        <v>6.93</v>
      </c>
      <c r="S11167">
        <v>6.92</v>
      </c>
      <c r="T11167" t="s">
        <v>261</v>
      </c>
      <c r="U11167">
        <v>0</v>
      </c>
      <c r="V11167" t="b">
        <v>0</v>
      </c>
    </row>
    <row r="11168" spans="1:22" x14ac:dyDescent="0.25">
      <c r="A11168">
        <v>54051286</v>
      </c>
      <c r="B11168" t="s">
        <v>8635</v>
      </c>
      <c r="C11168">
        <v>1.2149404000000001E-2</v>
      </c>
      <c r="D11168">
        <v>2.7166893000000001E-2</v>
      </c>
      <c r="E11168">
        <v>42386.496350000001</v>
      </c>
      <c r="F11168">
        <v>31149277.871186402</v>
      </c>
      <c r="G11168">
        <v>26.7</v>
      </c>
      <c r="H11168">
        <v>0.57333447699999995</v>
      </c>
      <c r="I11168">
        <v>1.05470775069278</v>
      </c>
      <c r="J11168" s="1">
        <v>44061</v>
      </c>
      <c r="K11168" s="1">
        <v>44063</v>
      </c>
      <c r="L11168">
        <v>2020</v>
      </c>
      <c r="M11168">
        <v>1.02</v>
      </c>
      <c r="N11168" t="s">
        <v>8636</v>
      </c>
      <c r="O11168" s="2">
        <v>6.2500000000000003E-3</v>
      </c>
      <c r="P11168">
        <v>2.196E-2</v>
      </c>
      <c r="Q11168">
        <v>2.1430000000000001E-2</v>
      </c>
      <c r="R11168">
        <v>6.19</v>
      </c>
      <c r="S11168">
        <v>6.17</v>
      </c>
      <c r="T11168" t="s">
        <v>617</v>
      </c>
      <c r="U11168">
        <v>0</v>
      </c>
      <c r="V11168" t="b">
        <v>0</v>
      </c>
    </row>
    <row r="11169" spans="1:22" x14ac:dyDescent="0.25">
      <c r="A11169">
        <v>54017197</v>
      </c>
      <c r="B11169" t="s">
        <v>8637</v>
      </c>
      <c r="C11169">
        <v>1.7561232E-2</v>
      </c>
      <c r="D11169">
        <v>3.9268108000000003E-2</v>
      </c>
      <c r="E11169">
        <v>77928.128219999999</v>
      </c>
      <c r="F11169">
        <v>71594788.790000007</v>
      </c>
      <c r="G11169">
        <v>25.9</v>
      </c>
      <c r="H11169">
        <v>1.0097446288570899</v>
      </c>
      <c r="I11169">
        <v>3.0949433260942301</v>
      </c>
      <c r="J11169" s="1">
        <v>43973</v>
      </c>
      <c r="K11169" s="1">
        <v>43994</v>
      </c>
      <c r="L11169">
        <v>2020</v>
      </c>
      <c r="M11169">
        <v>1.02</v>
      </c>
      <c r="N11169" t="s">
        <v>8638</v>
      </c>
      <c r="O11169" s="2">
        <v>6.9444444444444447E-4</v>
      </c>
      <c r="P11169">
        <v>9.5399999999999999E-3</v>
      </c>
      <c r="Q11169">
        <v>9.5399999999999999E-3</v>
      </c>
      <c r="R11169">
        <v>7.8</v>
      </c>
      <c r="S11169">
        <v>7.77</v>
      </c>
      <c r="T11169" t="s">
        <v>630</v>
      </c>
      <c r="U11169">
        <v>0</v>
      </c>
      <c r="V11169" t="b">
        <v>0</v>
      </c>
    </row>
    <row r="11170" spans="1:22" x14ac:dyDescent="0.25">
      <c r="A11170">
        <v>54016732</v>
      </c>
      <c r="B11170" t="s">
        <v>8226</v>
      </c>
      <c r="C11170">
        <v>5.0647145999999997E-2</v>
      </c>
      <c r="D11170">
        <v>0.113250461</v>
      </c>
      <c r="E11170">
        <v>55156.557489999999</v>
      </c>
      <c r="F11170">
        <v>32696077.0769554</v>
      </c>
      <c r="G11170">
        <v>23.6</v>
      </c>
      <c r="H11170">
        <v>0.32865197571821803</v>
      </c>
      <c r="I11170">
        <v>1.4117247745125401</v>
      </c>
      <c r="J11170" s="1">
        <v>43944</v>
      </c>
      <c r="K11170" s="1">
        <v>43951</v>
      </c>
      <c r="L11170">
        <v>2020</v>
      </c>
      <c r="M11170">
        <v>1.02</v>
      </c>
      <c r="N11170" t="s">
        <v>8074</v>
      </c>
      <c r="O11170" s="2">
        <v>6.9444444444444447E-4</v>
      </c>
      <c r="P11170">
        <v>4.8840000000000001E-2</v>
      </c>
      <c r="Q11170">
        <v>4.8259999999999997E-2</v>
      </c>
      <c r="R11170">
        <v>19.18</v>
      </c>
      <c r="S11170">
        <v>19.170000000000002</v>
      </c>
      <c r="T11170" t="s">
        <v>168</v>
      </c>
      <c r="U11170">
        <v>0</v>
      </c>
      <c r="V11170" t="b">
        <v>0</v>
      </c>
    </row>
    <row r="11171" spans="1:22" x14ac:dyDescent="0.25">
      <c r="A11171">
        <v>54053720</v>
      </c>
      <c r="B11171" t="s">
        <v>8132</v>
      </c>
      <c r="C11171">
        <v>3.6690614000000003E-2</v>
      </c>
      <c r="D11171">
        <v>8.2042707000000006E-2</v>
      </c>
      <c r="E11171">
        <v>31079.81667</v>
      </c>
      <c r="F11171">
        <v>32099483.509036399</v>
      </c>
      <c r="G11171">
        <v>24.3</v>
      </c>
      <c r="H11171">
        <v>0.82621332674399905</v>
      </c>
      <c r="I11171">
        <v>1.81954247168462</v>
      </c>
      <c r="J11171" s="1">
        <v>44077</v>
      </c>
      <c r="K11171" s="1">
        <v>44100</v>
      </c>
      <c r="L11171">
        <v>2020</v>
      </c>
      <c r="M11171">
        <v>1.02</v>
      </c>
      <c r="N11171" t="s">
        <v>7946</v>
      </c>
      <c r="O11171" s="2">
        <v>6.9444444444444447E-4</v>
      </c>
      <c r="P11171">
        <v>2.9829999999999999E-2</v>
      </c>
      <c r="Q11171">
        <v>2.9760000000000002E-2</v>
      </c>
      <c r="R11171">
        <v>11.69</v>
      </c>
      <c r="S11171">
        <v>11.69</v>
      </c>
      <c r="T11171" t="s">
        <v>441</v>
      </c>
      <c r="U11171">
        <v>0</v>
      </c>
      <c r="V11171" t="b">
        <v>0</v>
      </c>
    </row>
    <row r="11172" spans="1:22" x14ac:dyDescent="0.25">
      <c r="A11172">
        <v>54017037</v>
      </c>
      <c r="B11172" t="s">
        <v>8154</v>
      </c>
      <c r="C11172">
        <v>8.0270319999999999E-3</v>
      </c>
      <c r="D11172">
        <v>1.7948988999999999E-2</v>
      </c>
      <c r="E11172">
        <v>42912.966050000003</v>
      </c>
      <c r="F11172">
        <v>43752111.144935697</v>
      </c>
      <c r="G11172">
        <v>27.6</v>
      </c>
      <c r="H11172">
        <v>0.71540609300704405</v>
      </c>
      <c r="I11172">
        <v>1.88208671829152</v>
      </c>
      <c r="J11172" s="1">
        <v>43966</v>
      </c>
      <c r="K11172" s="1">
        <v>43969</v>
      </c>
      <c r="L11172">
        <v>2020</v>
      </c>
      <c r="M11172">
        <v>1.02</v>
      </c>
      <c r="N11172" t="s">
        <v>8155</v>
      </c>
      <c r="O11172" s="2">
        <v>6.9444444444444447E-4</v>
      </c>
      <c r="P11172">
        <v>5.6499999999999996E-3</v>
      </c>
      <c r="Q11172">
        <v>5.64E-3</v>
      </c>
      <c r="R11172">
        <v>13.82</v>
      </c>
      <c r="S11172">
        <v>13.79</v>
      </c>
      <c r="T11172" t="s">
        <v>890</v>
      </c>
      <c r="U11172">
        <v>0</v>
      </c>
      <c r="V11172" t="b">
        <v>0</v>
      </c>
    </row>
    <row r="11173" spans="1:22" x14ac:dyDescent="0.25">
      <c r="A11173">
        <v>3760891</v>
      </c>
      <c r="B11173" t="s">
        <v>7852</v>
      </c>
      <c r="C11173">
        <v>1.1080388E-2</v>
      </c>
      <c r="D11173">
        <v>2.4776500999999999E-2</v>
      </c>
      <c r="E11173">
        <v>14601.033170000001</v>
      </c>
      <c r="F11173">
        <v>27718054.734566901</v>
      </c>
      <c r="G11173">
        <v>26.9</v>
      </c>
      <c r="H11173">
        <v>0.87325050217681499</v>
      </c>
      <c r="I11173">
        <v>1.18899059184434</v>
      </c>
      <c r="J11173" s="1">
        <v>42653</v>
      </c>
      <c r="K11173" s="1">
        <v>42662</v>
      </c>
      <c r="L11173">
        <v>2016</v>
      </c>
      <c r="M11173">
        <v>1.02</v>
      </c>
      <c r="N11173" t="s">
        <v>7853</v>
      </c>
      <c r="O11173" s="2">
        <v>6.9444444444444447E-4</v>
      </c>
      <c r="P11173">
        <v>6.6100000000000004E-3</v>
      </c>
      <c r="Q11173">
        <v>6.6100000000000004E-3</v>
      </c>
      <c r="R11173">
        <v>4.87</v>
      </c>
      <c r="S11173">
        <v>4.79</v>
      </c>
      <c r="T11173" t="s">
        <v>782</v>
      </c>
      <c r="U11173">
        <v>0</v>
      </c>
      <c r="V11173" t="b">
        <v>0</v>
      </c>
    </row>
    <row r="11174" spans="1:22" x14ac:dyDescent="0.25">
      <c r="A11174">
        <v>54053826</v>
      </c>
      <c r="B11174" t="s">
        <v>7950</v>
      </c>
      <c r="C11174">
        <v>3.6690609999999999E-3</v>
      </c>
      <c r="D11174">
        <v>8.2042710000000008E-3</v>
      </c>
      <c r="E11174">
        <v>64577.456230000003</v>
      </c>
      <c r="F11174">
        <v>70348752.495577797</v>
      </c>
      <c r="G11174">
        <v>29.3</v>
      </c>
      <c r="H11174">
        <v>0.99699370954127498</v>
      </c>
      <c r="I11174">
        <v>1.6457443899999999</v>
      </c>
      <c r="J11174" s="1">
        <v>44084</v>
      </c>
      <c r="K11174" s="1">
        <v>44091</v>
      </c>
      <c r="L11174">
        <v>2020</v>
      </c>
      <c r="M11174">
        <v>1.02</v>
      </c>
      <c r="N11174" t="s">
        <v>7951</v>
      </c>
      <c r="O11174" s="2">
        <v>6.9444444444444447E-4</v>
      </c>
      <c r="P11174">
        <v>8.8400000000000006E-3</v>
      </c>
      <c r="Q11174">
        <v>8.8299999999999993E-3</v>
      </c>
      <c r="R11174">
        <v>3.91</v>
      </c>
      <c r="S11174">
        <v>3.83</v>
      </c>
      <c r="T11174" t="s">
        <v>833</v>
      </c>
      <c r="U11174">
        <v>0</v>
      </c>
      <c r="V11174" t="b">
        <v>0</v>
      </c>
    </row>
    <row r="11175" spans="1:22" x14ac:dyDescent="0.25">
      <c r="A11175">
        <v>3986681</v>
      </c>
      <c r="B11175" t="s">
        <v>8158</v>
      </c>
      <c r="C11175">
        <v>2.6579999999999999E-2</v>
      </c>
      <c r="D11175">
        <v>5.9434687E-2</v>
      </c>
      <c r="E11175">
        <v>47459.8488</v>
      </c>
      <c r="F11175">
        <v>25291007.584558401</v>
      </c>
      <c r="G11175">
        <v>25</v>
      </c>
      <c r="H11175">
        <v>0.56609511400000001</v>
      </c>
      <c r="I11175">
        <v>1.9119892269280101</v>
      </c>
      <c r="J11175" s="1">
        <v>43831</v>
      </c>
      <c r="K11175" s="1">
        <v>43847</v>
      </c>
      <c r="L11175">
        <v>2020</v>
      </c>
      <c r="M11175">
        <v>1.02</v>
      </c>
      <c r="N11175" t="s">
        <v>8007</v>
      </c>
      <c r="O11175" s="2">
        <v>6.9444444444444447E-4</v>
      </c>
      <c r="P11175">
        <v>1.9089999999999999E-2</v>
      </c>
      <c r="Q11175">
        <v>1.9050000000000001E-2</v>
      </c>
      <c r="R11175">
        <v>17.47</v>
      </c>
      <c r="S11175">
        <v>17.46</v>
      </c>
      <c r="T11175" t="s">
        <v>261</v>
      </c>
      <c r="U11175">
        <v>0</v>
      </c>
      <c r="V11175" t="b">
        <v>0</v>
      </c>
    </row>
    <row r="11176" spans="1:22" x14ac:dyDescent="0.25">
      <c r="A11176">
        <v>3753713</v>
      </c>
      <c r="B11176" t="s">
        <v>8027</v>
      </c>
      <c r="C11176">
        <v>8.0270316999999994E-2</v>
      </c>
      <c r="D11176">
        <v>0.17948988499999999</v>
      </c>
      <c r="E11176">
        <v>76085.549129999999</v>
      </c>
      <c r="F11176">
        <v>62056258.340484597</v>
      </c>
      <c r="G11176">
        <v>22.6</v>
      </c>
      <c r="H11176">
        <v>0.40375858246913598</v>
      </c>
      <c r="I11176">
        <v>1.2922192782759701</v>
      </c>
      <c r="J11176" s="1">
        <v>42523</v>
      </c>
      <c r="K11176" s="1">
        <v>42530</v>
      </c>
      <c r="L11176">
        <v>2016</v>
      </c>
      <c r="M11176">
        <v>1.02</v>
      </c>
      <c r="N11176" t="s">
        <v>7991</v>
      </c>
      <c r="O11176" s="2">
        <v>2.2916666666666665E-2</v>
      </c>
      <c r="P11176">
        <v>3.4360000000000002E-2</v>
      </c>
      <c r="Q11176">
        <v>3.3829999999999999E-2</v>
      </c>
      <c r="R11176">
        <v>18.16</v>
      </c>
      <c r="S11176">
        <v>18.16</v>
      </c>
      <c r="T11176" t="s">
        <v>111</v>
      </c>
      <c r="U11176">
        <v>1</v>
      </c>
      <c r="V11176" t="b">
        <v>0</v>
      </c>
    </row>
    <row r="11177" spans="1:22" x14ac:dyDescent="0.25">
      <c r="A11177">
        <v>54017251</v>
      </c>
      <c r="B11177" t="s">
        <v>8639</v>
      </c>
      <c r="C11177">
        <v>8.8014649999999996E-3</v>
      </c>
      <c r="D11177">
        <v>1.9680675000000002E-2</v>
      </c>
      <c r="E11177">
        <v>61322.932399999998</v>
      </c>
      <c r="F11177">
        <v>42111724.7383973</v>
      </c>
      <c r="G11177">
        <v>27.4</v>
      </c>
      <c r="H11177">
        <v>0.97999387999999998</v>
      </c>
      <c r="I11177">
        <v>3.0646480589644201</v>
      </c>
      <c r="J11177" s="1">
        <v>43977</v>
      </c>
      <c r="K11177" s="1">
        <v>43981</v>
      </c>
      <c r="L11177">
        <v>2020</v>
      </c>
      <c r="M11177">
        <v>1.02</v>
      </c>
      <c r="N11177" t="s">
        <v>7930</v>
      </c>
      <c r="O11177" s="2">
        <v>6.9444444444444447E-4</v>
      </c>
      <c r="P11177">
        <v>2.47E-3</v>
      </c>
      <c r="Q11177">
        <v>2.47E-3</v>
      </c>
      <c r="R11177">
        <v>9.14</v>
      </c>
      <c r="S11177">
        <v>9.02</v>
      </c>
      <c r="T11177" t="s">
        <v>903</v>
      </c>
      <c r="U11177">
        <v>0</v>
      </c>
      <c r="V11177" t="b">
        <v>0</v>
      </c>
    </row>
    <row r="11178" spans="1:22" x14ac:dyDescent="0.25">
      <c r="A11178">
        <v>3991736</v>
      </c>
      <c r="B11178" t="s">
        <v>8240</v>
      </c>
      <c r="C11178">
        <v>1.4606796E-2</v>
      </c>
      <c r="D11178">
        <v>3.2661790000000003E-2</v>
      </c>
      <c r="E11178">
        <v>30075.119060000001</v>
      </c>
      <c r="F11178">
        <v>65065722.730417103</v>
      </c>
      <c r="G11178">
        <v>26.3</v>
      </c>
      <c r="H11178">
        <v>0.768593485577859</v>
      </c>
      <c r="I11178">
        <v>1.80007963106976</v>
      </c>
      <c r="J11178" s="1">
        <v>43881</v>
      </c>
      <c r="K11178" s="1">
        <v>43882</v>
      </c>
      <c r="L11178">
        <v>2020</v>
      </c>
      <c r="M11178">
        <v>1.02</v>
      </c>
      <c r="N11178" t="s">
        <v>8241</v>
      </c>
      <c r="O11178" s="2">
        <v>6.9444444444444447E-4</v>
      </c>
      <c r="P11178">
        <v>1.0149999999999999E-2</v>
      </c>
      <c r="Q11178">
        <v>1.0120000000000001E-2</v>
      </c>
      <c r="R11178">
        <v>13.5</v>
      </c>
      <c r="S11178">
        <v>13.48</v>
      </c>
      <c r="T11178" t="s">
        <v>649</v>
      </c>
      <c r="U11178">
        <v>0</v>
      </c>
      <c r="V11178" t="b">
        <v>0</v>
      </c>
    </row>
    <row r="11179" spans="1:22" x14ac:dyDescent="0.25">
      <c r="A11179">
        <v>54051379</v>
      </c>
      <c r="B11179" t="s">
        <v>8640</v>
      </c>
      <c r="C11179">
        <v>2.1113244999999999E-2</v>
      </c>
      <c r="D11179">
        <v>4.721065E-2</v>
      </c>
      <c r="E11179">
        <v>40758.933470000004</v>
      </c>
      <c r="F11179">
        <v>33867508.7181518</v>
      </c>
      <c r="G11179">
        <v>25.5</v>
      </c>
      <c r="H11179">
        <v>1.05491799910663</v>
      </c>
      <c r="I11179">
        <v>1.5443506092863899</v>
      </c>
      <c r="J11179" s="1">
        <v>44066</v>
      </c>
      <c r="K11179" s="1">
        <v>44070</v>
      </c>
      <c r="L11179">
        <v>2020</v>
      </c>
      <c r="M11179">
        <v>1.02</v>
      </c>
      <c r="N11179" t="s">
        <v>7875</v>
      </c>
      <c r="O11179" s="2">
        <v>6.9444444444444447E-4</v>
      </c>
      <c r="P11179">
        <v>4.5740000000000003E-2</v>
      </c>
      <c r="Q11179">
        <v>4.5409999999999999E-2</v>
      </c>
      <c r="R11179">
        <v>9.08</v>
      </c>
      <c r="S11179">
        <v>9.07</v>
      </c>
      <c r="T11179" t="s">
        <v>635</v>
      </c>
      <c r="U11179">
        <v>0</v>
      </c>
      <c r="V11179" t="b">
        <v>0</v>
      </c>
    </row>
    <row r="11180" spans="1:22" x14ac:dyDescent="0.25">
      <c r="A11180">
        <v>3781461</v>
      </c>
      <c r="B11180" t="s">
        <v>7864</v>
      </c>
      <c r="C11180">
        <v>1.0105434E-2</v>
      </c>
      <c r="D11180">
        <v>2.2596438E-2</v>
      </c>
      <c r="E11180">
        <v>26960.11407</v>
      </c>
      <c r="F11180">
        <v>2254092.9236003198</v>
      </c>
      <c r="G11180">
        <v>27.1</v>
      </c>
      <c r="H11180">
        <v>0.71184500486467295</v>
      </c>
      <c r="I11180">
        <v>1.2031829138132899</v>
      </c>
      <c r="J11180" s="1">
        <v>42993</v>
      </c>
      <c r="K11180" s="1">
        <v>42996</v>
      </c>
      <c r="L11180">
        <v>2020</v>
      </c>
      <c r="M11180">
        <v>1.02</v>
      </c>
      <c r="N11180" t="s">
        <v>7865</v>
      </c>
      <c r="O11180" s="2">
        <v>8.2638888888888887E-2</v>
      </c>
      <c r="P11180">
        <v>3.0509999999999999E-2</v>
      </c>
      <c r="Q11180">
        <v>2.562E-2</v>
      </c>
      <c r="R11180">
        <v>7.41</v>
      </c>
      <c r="S11180">
        <v>7.4</v>
      </c>
      <c r="T11180" t="s">
        <v>670</v>
      </c>
      <c r="U11180">
        <v>0</v>
      </c>
      <c r="V11180" t="b">
        <v>0</v>
      </c>
    </row>
    <row r="11181" spans="1:22" x14ac:dyDescent="0.25">
      <c r="A11181">
        <v>3991732</v>
      </c>
      <c r="B11181" t="s">
        <v>8641</v>
      </c>
      <c r="C11181">
        <v>1.5295194E-2</v>
      </c>
      <c r="D11181">
        <v>3.4201093000000002E-2</v>
      </c>
      <c r="E11181">
        <v>68553.804990000004</v>
      </c>
      <c r="F11181">
        <v>23669024.693027601</v>
      </c>
      <c r="G11181">
        <v>26.2</v>
      </c>
      <c r="H11181">
        <v>0.74690365429153804</v>
      </c>
      <c r="I11181">
        <v>2.6087299769240202</v>
      </c>
      <c r="J11181" s="1">
        <v>43880</v>
      </c>
      <c r="K11181" s="1">
        <v>43890</v>
      </c>
      <c r="L11181">
        <v>2020</v>
      </c>
      <c r="M11181">
        <v>1.02</v>
      </c>
      <c r="N11181" t="s">
        <v>8642</v>
      </c>
      <c r="O11181" s="2">
        <v>6.9444444444444447E-4</v>
      </c>
      <c r="P11181">
        <v>1.0460000000000001E-2</v>
      </c>
      <c r="Q11181">
        <v>1.044E-2</v>
      </c>
      <c r="R11181">
        <v>15.47</v>
      </c>
      <c r="S11181">
        <v>15.45</v>
      </c>
      <c r="T11181" t="s">
        <v>365</v>
      </c>
      <c r="U11181">
        <v>0</v>
      </c>
      <c r="V11181" t="b">
        <v>0</v>
      </c>
    </row>
    <row r="11182" spans="1:22" x14ac:dyDescent="0.25">
      <c r="A11182">
        <v>54017213</v>
      </c>
      <c r="B11182" t="s">
        <v>8473</v>
      </c>
      <c r="C11182">
        <v>1.1602591000000001E-2</v>
      </c>
      <c r="D11182">
        <v>2.5944182E-2</v>
      </c>
      <c r="E11182">
        <v>26714.129809999999</v>
      </c>
      <c r="F11182">
        <v>43743465.180918403</v>
      </c>
      <c r="G11182">
        <v>26.8</v>
      </c>
      <c r="H11182">
        <v>0.66382517162545196</v>
      </c>
      <c r="I11182">
        <v>1.4297092452062801</v>
      </c>
      <c r="J11182" s="1">
        <v>43974</v>
      </c>
      <c r="K11182" s="1">
        <v>43977</v>
      </c>
      <c r="L11182">
        <v>2020</v>
      </c>
      <c r="M11182">
        <v>1.02</v>
      </c>
      <c r="N11182" t="s">
        <v>8474</v>
      </c>
      <c r="O11182" s="2">
        <v>1.1805555555555555E-2</v>
      </c>
      <c r="P11182">
        <v>1.7639999999999999E-2</v>
      </c>
      <c r="Q11182">
        <v>1.72E-2</v>
      </c>
      <c r="R11182">
        <v>10.37</v>
      </c>
      <c r="S11182">
        <v>10.36</v>
      </c>
      <c r="T11182" t="s">
        <v>707</v>
      </c>
      <c r="U11182">
        <v>0</v>
      </c>
      <c r="V11182" t="b">
        <v>0</v>
      </c>
    </row>
    <row r="11183" spans="1:22" x14ac:dyDescent="0.25">
      <c r="A11183">
        <v>54053821</v>
      </c>
      <c r="B11183" t="s">
        <v>8643</v>
      </c>
      <c r="C11183">
        <v>5.5533490999999997E-2</v>
      </c>
      <c r="D11183">
        <v>0.12417666099999999</v>
      </c>
      <c r="E11183">
        <v>99155.746639999998</v>
      </c>
      <c r="F11183">
        <v>59345809.021204501</v>
      </c>
      <c r="G11183">
        <v>23.4</v>
      </c>
      <c r="H11183">
        <v>1.01746557534596</v>
      </c>
      <c r="I11183">
        <v>1.5615100773458599</v>
      </c>
      <c r="J11183" s="1">
        <v>44084</v>
      </c>
      <c r="K11183" s="1">
        <v>44090</v>
      </c>
      <c r="L11183">
        <v>2020</v>
      </c>
      <c r="M11183">
        <v>1.02</v>
      </c>
      <c r="N11183" t="s">
        <v>8644</v>
      </c>
      <c r="O11183" s="2">
        <v>6.9444444444444447E-4</v>
      </c>
      <c r="P11183">
        <v>2.9960000000000001E-2</v>
      </c>
      <c r="Q11183">
        <v>2.98E-2</v>
      </c>
      <c r="R11183">
        <v>26.07</v>
      </c>
      <c r="S11183">
        <v>26.07</v>
      </c>
      <c r="T11183" t="s">
        <v>174</v>
      </c>
      <c r="U11183">
        <v>0</v>
      </c>
      <c r="V11183" t="b">
        <v>0</v>
      </c>
    </row>
    <row r="11184" spans="1:22" x14ac:dyDescent="0.25">
      <c r="A11184">
        <v>3991587</v>
      </c>
      <c r="B11184" t="s">
        <v>8645</v>
      </c>
      <c r="C11184">
        <v>8.8014649999999996E-3</v>
      </c>
      <c r="D11184">
        <v>1.9680675000000002E-2</v>
      </c>
      <c r="E11184">
        <v>60646.362910000003</v>
      </c>
      <c r="F11184">
        <v>38751978.2224015</v>
      </c>
      <c r="G11184">
        <v>27.4</v>
      </c>
      <c r="H11184">
        <v>0.44894266700000002</v>
      </c>
      <c r="I11184">
        <v>1.9787426023308701</v>
      </c>
      <c r="J11184" s="1">
        <v>43876</v>
      </c>
      <c r="K11184" s="1">
        <v>43877</v>
      </c>
      <c r="L11184">
        <v>2020</v>
      </c>
      <c r="M11184">
        <v>1.02</v>
      </c>
      <c r="N11184" t="s">
        <v>8286</v>
      </c>
      <c r="O11184" s="2">
        <v>6.9444444444444447E-4</v>
      </c>
      <c r="P11184">
        <v>8.0499999999999999E-3</v>
      </c>
      <c r="Q11184">
        <v>8.0099999999999998E-3</v>
      </c>
      <c r="R11184">
        <v>21.83</v>
      </c>
      <c r="S11184">
        <v>21.81</v>
      </c>
      <c r="T11184" t="s">
        <v>8646</v>
      </c>
      <c r="U11184">
        <v>0</v>
      </c>
      <c r="V11184" t="b">
        <v>0</v>
      </c>
    </row>
    <row r="11185" spans="1:22" x14ac:dyDescent="0.25">
      <c r="A11185">
        <v>3383667</v>
      </c>
      <c r="B11185" t="s">
        <v>7826</v>
      </c>
      <c r="C11185">
        <v>1.6016033999999998E-2</v>
      </c>
      <c r="D11185">
        <v>3.5812940000000001E-2</v>
      </c>
      <c r="E11185">
        <v>41817.03688</v>
      </c>
      <c r="F11185">
        <v>33390953.094472099</v>
      </c>
      <c r="G11185">
        <v>26.1</v>
      </c>
      <c r="H11185">
        <v>0.64142355291636699</v>
      </c>
      <c r="I11185">
        <v>1.0367821127835399</v>
      </c>
      <c r="J11185" s="1">
        <v>39328</v>
      </c>
      <c r="K11185" s="1">
        <v>39330</v>
      </c>
      <c r="L11185">
        <v>2020</v>
      </c>
      <c r="M11185">
        <v>1.02</v>
      </c>
      <c r="N11185" t="s">
        <v>7827</v>
      </c>
      <c r="O11185" s="2">
        <v>0.92569444444444449</v>
      </c>
      <c r="P11185">
        <v>2.742E-2</v>
      </c>
      <c r="Q11185">
        <v>2.3230000000000001E-2</v>
      </c>
      <c r="R11185">
        <v>4.9800000000000004</v>
      </c>
      <c r="S11185">
        <v>4.96</v>
      </c>
      <c r="T11185" t="s">
        <v>627</v>
      </c>
      <c r="U11185">
        <v>0</v>
      </c>
      <c r="V11185" t="b">
        <v>0</v>
      </c>
    </row>
    <row r="11186" spans="1:22" x14ac:dyDescent="0.25">
      <c r="A11186">
        <v>3989083</v>
      </c>
      <c r="B11186" t="s">
        <v>8075</v>
      </c>
      <c r="C11186">
        <v>8.0270319999999999E-3</v>
      </c>
      <c r="D11186">
        <v>1.7948988999999999E-2</v>
      </c>
      <c r="E11186">
        <v>50171.936979999999</v>
      </c>
      <c r="F11186">
        <v>28279944.214608599</v>
      </c>
      <c r="G11186">
        <v>27.6</v>
      </c>
      <c r="H11186">
        <v>0.67984115000000001</v>
      </c>
      <c r="I11186">
        <v>1.211009346</v>
      </c>
      <c r="J11186" s="1">
        <v>43851</v>
      </c>
      <c r="K11186" s="1">
        <v>43858</v>
      </c>
      <c r="L11186">
        <v>2020</v>
      </c>
      <c r="M11186">
        <v>1.02</v>
      </c>
      <c r="N11186" t="s">
        <v>8076</v>
      </c>
      <c r="O11186" s="2">
        <v>6.9444444444444447E-4</v>
      </c>
      <c r="P11186">
        <v>1.452E-2</v>
      </c>
      <c r="Q11186">
        <v>1.448E-2</v>
      </c>
      <c r="R11186">
        <v>8.92</v>
      </c>
      <c r="S11186">
        <v>8.9</v>
      </c>
      <c r="T11186" t="s">
        <v>890</v>
      </c>
      <c r="U11186">
        <v>0</v>
      </c>
      <c r="V11186" t="b">
        <v>0</v>
      </c>
    </row>
    <row r="11187" spans="1:22" x14ac:dyDescent="0.25">
      <c r="A11187">
        <v>54049792</v>
      </c>
      <c r="B11187" t="s">
        <v>8629</v>
      </c>
      <c r="C11187">
        <v>1.0105434E-2</v>
      </c>
      <c r="D11187">
        <v>2.2596438E-2</v>
      </c>
      <c r="E11187">
        <v>14284.20631</v>
      </c>
      <c r="F11187">
        <v>51796267.166069701</v>
      </c>
      <c r="G11187">
        <v>27.1</v>
      </c>
      <c r="H11187">
        <v>1.0339023318065399</v>
      </c>
      <c r="I11187">
        <v>1.6133393141957899</v>
      </c>
      <c r="J11187" s="1">
        <v>44032</v>
      </c>
      <c r="K11187" s="1">
        <v>44039</v>
      </c>
      <c r="L11187">
        <v>2020</v>
      </c>
      <c r="M11187">
        <v>1.02</v>
      </c>
      <c r="N11187" t="s">
        <v>8630</v>
      </c>
      <c r="O11187" s="2">
        <v>6.9444444444444447E-4</v>
      </c>
      <c r="P11187">
        <v>2.18E-2</v>
      </c>
      <c r="Q11187">
        <v>2.1729999999999999E-2</v>
      </c>
      <c r="R11187">
        <v>3.72</v>
      </c>
      <c r="S11187">
        <v>3.69</v>
      </c>
      <c r="T11187" t="s">
        <v>670</v>
      </c>
      <c r="U11187">
        <v>0</v>
      </c>
      <c r="V11187" t="b">
        <v>0</v>
      </c>
    </row>
    <row r="11188" spans="1:22" x14ac:dyDescent="0.25">
      <c r="A11188">
        <v>54053776</v>
      </c>
      <c r="B11188" t="s">
        <v>8647</v>
      </c>
      <c r="C11188">
        <v>2.2108281E-2</v>
      </c>
      <c r="D11188">
        <v>4.9435619E-2</v>
      </c>
      <c r="E11188">
        <v>91402.316049999994</v>
      </c>
      <c r="F11188">
        <v>67164103.539553106</v>
      </c>
      <c r="G11188">
        <v>25.4</v>
      </c>
      <c r="H11188">
        <v>0.89272227883643496</v>
      </c>
      <c r="I11188">
        <v>3.1577871458449001</v>
      </c>
      <c r="J11188" s="1">
        <v>44082</v>
      </c>
      <c r="K11188" s="1">
        <v>44089</v>
      </c>
      <c r="L11188">
        <v>2020</v>
      </c>
      <c r="M11188">
        <v>1.02</v>
      </c>
      <c r="N11188" t="s">
        <v>8648</v>
      </c>
      <c r="O11188" s="2">
        <v>2.0833333333333333E-3</v>
      </c>
      <c r="P11188">
        <v>2.7899999999999999E-3</v>
      </c>
      <c r="Q11188">
        <v>2.7799999999999999E-3</v>
      </c>
      <c r="R11188">
        <v>12.19</v>
      </c>
      <c r="S11188">
        <v>12.11</v>
      </c>
      <c r="T11188" t="s">
        <v>229</v>
      </c>
      <c r="U11188">
        <v>1</v>
      </c>
      <c r="V11188" t="b">
        <v>0</v>
      </c>
    </row>
    <row r="11189" spans="1:22" x14ac:dyDescent="0.25">
      <c r="A11189">
        <v>54054684</v>
      </c>
      <c r="B11189" t="s">
        <v>8649</v>
      </c>
      <c r="C11189">
        <v>2.7832677E-2</v>
      </c>
      <c r="D11189">
        <v>6.2235757000000003E-2</v>
      </c>
      <c r="E11189">
        <v>60594.507850000002</v>
      </c>
      <c r="F11189">
        <v>23739322.452516101</v>
      </c>
      <c r="G11189">
        <v>24.9</v>
      </c>
      <c r="H11189">
        <v>0.90022492558124101</v>
      </c>
      <c r="I11189">
        <v>3.21072654067259</v>
      </c>
      <c r="J11189" s="1">
        <v>44099</v>
      </c>
      <c r="K11189" s="1">
        <v>44117</v>
      </c>
      <c r="L11189">
        <v>2020</v>
      </c>
      <c r="M11189">
        <v>1.02</v>
      </c>
      <c r="N11189" t="s">
        <v>8650</v>
      </c>
      <c r="O11189" s="2">
        <v>6.9444444444444447E-4</v>
      </c>
      <c r="P11189">
        <v>4.0699999999999998E-3</v>
      </c>
      <c r="Q11189">
        <v>4.0699999999999998E-3</v>
      </c>
      <c r="R11189">
        <v>12.25</v>
      </c>
      <c r="S11189">
        <v>12.2</v>
      </c>
      <c r="T11189" t="s">
        <v>185</v>
      </c>
      <c r="U11189">
        <v>1</v>
      </c>
      <c r="V11189" t="b">
        <v>0</v>
      </c>
    </row>
    <row r="11190" spans="1:22" x14ac:dyDescent="0.25">
      <c r="A11190">
        <v>54055025</v>
      </c>
      <c r="B11190" t="s">
        <v>8651</v>
      </c>
      <c r="C11190">
        <v>3.0517922999999999E-2</v>
      </c>
      <c r="D11190">
        <v>6.8240150999999999E-2</v>
      </c>
      <c r="E11190">
        <v>66977.599440000005</v>
      </c>
      <c r="F11190">
        <v>67266742.6680796</v>
      </c>
      <c r="G11190">
        <v>24.7</v>
      </c>
      <c r="H11190">
        <v>0.96823546906828195</v>
      </c>
      <c r="I11190">
        <v>1.61303082071074</v>
      </c>
      <c r="J11190" s="1">
        <v>44111</v>
      </c>
      <c r="K11190" s="1">
        <v>44114</v>
      </c>
      <c r="L11190">
        <v>2020</v>
      </c>
      <c r="M11190">
        <v>1.02</v>
      </c>
      <c r="N11190" t="s">
        <v>8232</v>
      </c>
      <c r="O11190" s="2">
        <v>6.9444444444444447E-4</v>
      </c>
      <c r="P11190">
        <v>4.9419999999999999E-2</v>
      </c>
      <c r="Q11190">
        <v>4.895E-2</v>
      </c>
      <c r="R11190">
        <v>17.73</v>
      </c>
      <c r="S11190">
        <v>17.73</v>
      </c>
      <c r="T11190" t="s">
        <v>209</v>
      </c>
      <c r="U11190">
        <v>0</v>
      </c>
      <c r="V11190" t="b">
        <v>0</v>
      </c>
    </row>
    <row r="11191" spans="1:22" x14ac:dyDescent="0.25">
      <c r="A11191">
        <v>54017039</v>
      </c>
      <c r="B11191" t="s">
        <v>8652</v>
      </c>
      <c r="C11191">
        <v>3.3462236999999999E-2</v>
      </c>
      <c r="D11191">
        <v>7.4823838000000004E-2</v>
      </c>
      <c r="E11191">
        <v>106764.3708</v>
      </c>
      <c r="F11191">
        <v>73557417.609416395</v>
      </c>
      <c r="G11191">
        <v>24.5</v>
      </c>
      <c r="H11191">
        <v>0.795011537305224</v>
      </c>
      <c r="I11191">
        <v>3.1737315108720399</v>
      </c>
      <c r="J11191" s="1">
        <v>43966</v>
      </c>
      <c r="K11191" s="1">
        <v>43972</v>
      </c>
      <c r="L11191">
        <v>2020</v>
      </c>
      <c r="M11191">
        <v>1.02</v>
      </c>
      <c r="N11191" t="s">
        <v>8024</v>
      </c>
      <c r="O11191" s="2">
        <v>6.9444444444444447E-4</v>
      </c>
      <c r="P11191">
        <v>2.7570000000000001E-2</v>
      </c>
      <c r="Q11191">
        <v>2.7459999999999998E-2</v>
      </c>
      <c r="R11191">
        <v>15.05</v>
      </c>
      <c r="S11191">
        <v>15.04</v>
      </c>
      <c r="T11191" t="s">
        <v>269</v>
      </c>
      <c r="U11191">
        <v>0</v>
      </c>
      <c r="V11191" t="b">
        <v>0</v>
      </c>
    </row>
    <row r="11192" spans="1:22" x14ac:dyDescent="0.25">
      <c r="A11192">
        <v>54053783</v>
      </c>
      <c r="B11192" t="s">
        <v>8653</v>
      </c>
      <c r="C11192">
        <v>3.8419789000000003E-2</v>
      </c>
      <c r="D11192">
        <v>8.5909260000000001E-2</v>
      </c>
      <c r="E11192">
        <v>148764.12174581099</v>
      </c>
      <c r="F11192">
        <v>72214858.182206601</v>
      </c>
      <c r="G11192">
        <v>24.2</v>
      </c>
      <c r="H11192">
        <v>0.235116241548881</v>
      </c>
      <c r="I11192">
        <v>2.1374025479999998</v>
      </c>
      <c r="J11192" s="1">
        <v>44080</v>
      </c>
      <c r="K11192" s="1">
        <v>44087</v>
      </c>
      <c r="L11192">
        <v>2020</v>
      </c>
      <c r="M11192">
        <v>1.02</v>
      </c>
      <c r="N11192" t="s">
        <v>8654</v>
      </c>
      <c r="O11192" s="2">
        <v>6.9444444444444447E-4</v>
      </c>
      <c r="P11192">
        <v>4.3029999999999999E-2</v>
      </c>
      <c r="Q11192">
        <v>4.2840000000000003E-2</v>
      </c>
      <c r="R11192">
        <v>27.37</v>
      </c>
      <c r="S11192">
        <v>27.37</v>
      </c>
      <c r="T11192" t="s">
        <v>8655</v>
      </c>
      <c r="U11192">
        <v>0</v>
      </c>
      <c r="V11192" t="b">
        <v>0</v>
      </c>
    </row>
    <row r="11193" spans="1:22" x14ac:dyDescent="0.25">
      <c r="A11193">
        <v>3765027</v>
      </c>
      <c r="B11193" t="s">
        <v>8295</v>
      </c>
      <c r="C11193">
        <v>2.0162992000000001E-2</v>
      </c>
      <c r="D11193">
        <v>4.5085820999999998E-2</v>
      </c>
      <c r="E11193">
        <v>46004.427009999999</v>
      </c>
      <c r="F11193">
        <v>36817455.430947103</v>
      </c>
      <c r="G11193">
        <v>25.6</v>
      </c>
      <c r="H11193">
        <v>1.02153787499769</v>
      </c>
      <c r="I11193">
        <v>1.02981395004377</v>
      </c>
      <c r="J11193" s="1">
        <v>42684</v>
      </c>
      <c r="K11193" s="1">
        <v>42685</v>
      </c>
      <c r="L11193">
        <v>2016</v>
      </c>
      <c r="M11193">
        <v>1.02</v>
      </c>
      <c r="N11193" t="s">
        <v>8296</v>
      </c>
      <c r="O11193" s="2">
        <v>1.3194444444444444E-2</v>
      </c>
      <c r="P11193">
        <v>3.7569999999999999E-2</v>
      </c>
      <c r="Q11193">
        <v>3.712E-2</v>
      </c>
      <c r="R11193">
        <v>10.55</v>
      </c>
      <c r="S11193">
        <v>10.55</v>
      </c>
      <c r="T11193" t="s">
        <v>27</v>
      </c>
      <c r="U11193">
        <v>0</v>
      </c>
      <c r="V11193" t="b">
        <v>0</v>
      </c>
    </row>
    <row r="11194" spans="1:22" x14ac:dyDescent="0.25">
      <c r="A11194">
        <v>3748568</v>
      </c>
      <c r="B11194" t="s">
        <v>8656</v>
      </c>
      <c r="C11194">
        <v>3.6690614000000003E-2</v>
      </c>
      <c r="D11194">
        <v>8.2042707000000006E-2</v>
      </c>
      <c r="E11194">
        <v>77900.12199</v>
      </c>
      <c r="F11194">
        <v>55058700.1030728</v>
      </c>
      <c r="G11194">
        <v>24.3</v>
      </c>
      <c r="H11194">
        <v>0.83815946025093002</v>
      </c>
      <c r="I11194">
        <v>2.1865578931035601</v>
      </c>
      <c r="J11194" s="1">
        <v>42462</v>
      </c>
      <c r="K11194" s="1">
        <v>42487</v>
      </c>
      <c r="L11194">
        <v>2016</v>
      </c>
      <c r="M11194">
        <v>1.02</v>
      </c>
      <c r="N11194" t="s">
        <v>8171</v>
      </c>
      <c r="O11194" s="2">
        <v>6.9444444444444447E-4</v>
      </c>
      <c r="P11194">
        <v>3.3329999999999999E-2</v>
      </c>
      <c r="Q11194">
        <v>3.3230000000000003E-2</v>
      </c>
      <c r="R11194">
        <v>10.3</v>
      </c>
      <c r="S11194">
        <v>10.3</v>
      </c>
      <c r="T11194" t="s">
        <v>441</v>
      </c>
      <c r="U11194">
        <v>0</v>
      </c>
      <c r="V11194" t="b">
        <v>0</v>
      </c>
    </row>
    <row r="11195" spans="1:22" x14ac:dyDescent="0.25">
      <c r="A11195">
        <v>3744814</v>
      </c>
      <c r="B11195" t="s">
        <v>8657</v>
      </c>
      <c r="C11195">
        <v>3.5039264000000001E-2</v>
      </c>
      <c r="D11195">
        <v>7.8350175999999994E-2</v>
      </c>
      <c r="E11195">
        <v>84160.760309999998</v>
      </c>
      <c r="F11195">
        <v>71157591.841345206</v>
      </c>
      <c r="G11195">
        <v>24.4</v>
      </c>
      <c r="H11195">
        <v>0.51124906699999995</v>
      </c>
      <c r="I11195">
        <v>2.5246784141854102</v>
      </c>
      <c r="J11195" s="1">
        <v>42426</v>
      </c>
      <c r="K11195" s="1">
        <v>42432</v>
      </c>
      <c r="L11195">
        <v>2016</v>
      </c>
      <c r="M11195">
        <v>1.02</v>
      </c>
      <c r="N11195" t="s">
        <v>7965</v>
      </c>
      <c r="O11195" s="2">
        <v>6.9444444444444447E-4</v>
      </c>
      <c r="P11195">
        <v>1.899E-2</v>
      </c>
      <c r="Q11195">
        <v>1.8929999999999999E-2</v>
      </c>
      <c r="R11195">
        <v>21.24</v>
      </c>
      <c r="S11195">
        <v>21.23</v>
      </c>
      <c r="T11195" t="s">
        <v>290</v>
      </c>
      <c r="U11195">
        <v>0</v>
      </c>
      <c r="V11195" t="b">
        <v>0</v>
      </c>
    </row>
    <row r="11196" spans="1:22" x14ac:dyDescent="0.25">
      <c r="A11196">
        <v>54005704</v>
      </c>
      <c r="B11196" t="s">
        <v>8658</v>
      </c>
      <c r="C11196">
        <v>2.2108281E-2</v>
      </c>
      <c r="D11196">
        <v>4.9435619E-2</v>
      </c>
      <c r="E11196">
        <v>12084.56554</v>
      </c>
      <c r="F11196">
        <v>62431523.595073901</v>
      </c>
      <c r="G11196">
        <v>25.4</v>
      </c>
      <c r="H11196">
        <v>0.99803483916568403</v>
      </c>
      <c r="I11196">
        <v>2.1319074485242999</v>
      </c>
      <c r="J11196" s="1">
        <v>43888</v>
      </c>
      <c r="K11196" s="1">
        <v>43923</v>
      </c>
      <c r="L11196">
        <v>2020</v>
      </c>
      <c r="M11196">
        <v>1.02</v>
      </c>
      <c r="N11196" t="s">
        <v>8642</v>
      </c>
      <c r="O11196" s="2">
        <v>6.9444444444444447E-4</v>
      </c>
      <c r="P11196">
        <v>3.5009999999999999E-2</v>
      </c>
      <c r="Q11196">
        <v>3.4950000000000002E-2</v>
      </c>
      <c r="R11196">
        <v>5.14</v>
      </c>
      <c r="S11196">
        <v>5.13</v>
      </c>
      <c r="T11196" t="s">
        <v>229</v>
      </c>
      <c r="U11196">
        <v>0</v>
      </c>
      <c r="V11196" t="b">
        <v>0</v>
      </c>
    </row>
    <row r="11197" spans="1:22" x14ac:dyDescent="0.25">
      <c r="A11197">
        <v>54075994</v>
      </c>
      <c r="B11197" t="s">
        <v>8036</v>
      </c>
      <c r="C11197">
        <v>1.9255508000000001E-2</v>
      </c>
      <c r="D11197">
        <v>4.3056624000000002E-2</v>
      </c>
      <c r="E11197">
        <v>17164.10195</v>
      </c>
      <c r="F11197">
        <v>3614734.4847135898</v>
      </c>
      <c r="G11197">
        <v>25.7</v>
      </c>
      <c r="H11197">
        <v>0.94986714246917303</v>
      </c>
      <c r="I11197">
        <v>1.65823380252987</v>
      </c>
      <c r="J11197" s="1">
        <v>44118</v>
      </c>
      <c r="K11197" s="1">
        <v>44151</v>
      </c>
      <c r="L11197">
        <v>2020</v>
      </c>
      <c r="M11197">
        <v>1.02</v>
      </c>
      <c r="N11197" t="s">
        <v>8037</v>
      </c>
      <c r="O11197" s="2">
        <v>6.9444444444444447E-4</v>
      </c>
      <c r="P11197">
        <v>3.3489999999999999E-2</v>
      </c>
      <c r="Q11197">
        <v>3.3459999999999997E-2</v>
      </c>
      <c r="R11197">
        <v>6.01</v>
      </c>
      <c r="S11197">
        <v>5.99</v>
      </c>
      <c r="T11197" t="s">
        <v>1071</v>
      </c>
      <c r="U11197">
        <v>0</v>
      </c>
      <c r="V11197" t="b">
        <v>0</v>
      </c>
    </row>
    <row r="11198" spans="1:22" x14ac:dyDescent="0.25">
      <c r="A11198">
        <v>3740845</v>
      </c>
      <c r="B11198" t="s">
        <v>8659</v>
      </c>
      <c r="C11198">
        <v>1.2721988E-2</v>
      </c>
      <c r="D11198">
        <v>2.844723E-2</v>
      </c>
      <c r="E11198">
        <v>87713.372109999997</v>
      </c>
      <c r="F11198">
        <v>46870233.254981101</v>
      </c>
      <c r="G11198">
        <v>26.6</v>
      </c>
      <c r="H11198">
        <v>0.73005449476990403</v>
      </c>
      <c r="I11198">
        <v>2.392066486</v>
      </c>
      <c r="J11198" s="1">
        <v>42371</v>
      </c>
      <c r="K11198" s="1">
        <v>42372</v>
      </c>
      <c r="L11198">
        <v>2016</v>
      </c>
      <c r="M11198">
        <v>1.02</v>
      </c>
      <c r="N11198" t="s">
        <v>8660</v>
      </c>
      <c r="O11198" s="2">
        <v>5.5555555555555558E-3</v>
      </c>
      <c r="P11198">
        <v>1.6930000000000001E-2</v>
      </c>
      <c r="Q11198">
        <v>1.6789999999999999E-2</v>
      </c>
      <c r="R11198">
        <v>15</v>
      </c>
      <c r="S11198">
        <v>14.99</v>
      </c>
      <c r="T11198" t="s">
        <v>803</v>
      </c>
      <c r="U11198">
        <v>0</v>
      </c>
      <c r="V11198" t="b">
        <v>0</v>
      </c>
    </row>
    <row r="11199" spans="1:22" x14ac:dyDescent="0.25">
      <c r="A11199">
        <v>3744692</v>
      </c>
      <c r="B11199" t="s">
        <v>8661</v>
      </c>
      <c r="C11199">
        <v>7.6657560000000001E-3</v>
      </c>
      <c r="D11199">
        <v>1.7141151E-2</v>
      </c>
      <c r="E11199">
        <v>40022.446519999998</v>
      </c>
      <c r="F11199">
        <v>34987078.218570203</v>
      </c>
      <c r="G11199">
        <v>27.7</v>
      </c>
      <c r="H11199">
        <v>0.97936254504529296</v>
      </c>
      <c r="I11199">
        <v>2.14376482230591</v>
      </c>
      <c r="J11199" s="1">
        <v>42416</v>
      </c>
      <c r="K11199" s="1">
        <v>42418</v>
      </c>
      <c r="L11199">
        <v>2016</v>
      </c>
      <c r="M11199">
        <v>1.02</v>
      </c>
      <c r="N11199" t="s">
        <v>8662</v>
      </c>
      <c r="O11199" s="2">
        <v>6.9444444444444447E-4</v>
      </c>
      <c r="P11199">
        <v>1.755E-2</v>
      </c>
      <c r="Q11199">
        <v>1.7479999999999999E-2</v>
      </c>
      <c r="R11199">
        <v>7.9</v>
      </c>
      <c r="S11199">
        <v>7.88</v>
      </c>
      <c r="T11199" t="s">
        <v>1319</v>
      </c>
      <c r="U11199">
        <v>0</v>
      </c>
      <c r="V11199" t="b">
        <v>0</v>
      </c>
    </row>
    <row r="11200" spans="1:22" x14ac:dyDescent="0.25">
      <c r="A11200">
        <v>3986767</v>
      </c>
      <c r="B11200" t="s">
        <v>8663</v>
      </c>
      <c r="C11200">
        <v>9.6506149999999995E-3</v>
      </c>
      <c r="D11200">
        <v>2.1579431E-2</v>
      </c>
      <c r="E11200">
        <v>35921.367850000002</v>
      </c>
      <c r="F11200">
        <v>27055298.756039601</v>
      </c>
      <c r="G11200">
        <v>27.2</v>
      </c>
      <c r="H11200">
        <v>1.0141430641156499</v>
      </c>
      <c r="I11200">
        <v>2.1903916588504</v>
      </c>
      <c r="J11200" s="1">
        <v>43849</v>
      </c>
      <c r="K11200" s="1">
        <v>43863</v>
      </c>
      <c r="L11200">
        <v>2020</v>
      </c>
      <c r="M11200">
        <v>1.02</v>
      </c>
      <c r="N11200" t="s">
        <v>8151</v>
      </c>
      <c r="O11200" s="2">
        <v>6.9444444444444447E-4</v>
      </c>
      <c r="P11200">
        <v>3.5650000000000001E-2</v>
      </c>
      <c r="Q11200">
        <v>3.5479999999999998E-2</v>
      </c>
      <c r="R11200">
        <v>5.2</v>
      </c>
      <c r="S11200">
        <v>5.19</v>
      </c>
      <c r="T11200" t="s">
        <v>473</v>
      </c>
      <c r="U11200">
        <v>0</v>
      </c>
      <c r="V11200" t="b">
        <v>0</v>
      </c>
    </row>
    <row r="11201" spans="1:22" x14ac:dyDescent="0.25">
      <c r="A11201">
        <v>3739962</v>
      </c>
      <c r="B11201" t="s">
        <v>8664</v>
      </c>
      <c r="C11201">
        <v>2.2108280000000002E-3</v>
      </c>
      <c r="D11201">
        <v>4.9435620000000003E-3</v>
      </c>
      <c r="E11201">
        <v>71166.551370000001</v>
      </c>
      <c r="F11201">
        <v>39722219.502980597</v>
      </c>
      <c r="G11201">
        <v>30.4</v>
      </c>
      <c r="H11201">
        <v>0.84274153078201497</v>
      </c>
      <c r="I11201">
        <v>2.28690326283759</v>
      </c>
      <c r="J11201" s="1">
        <v>42383</v>
      </c>
      <c r="K11201" s="1">
        <v>42383</v>
      </c>
      <c r="L11201">
        <v>2016</v>
      </c>
      <c r="M11201">
        <v>1.02</v>
      </c>
      <c r="N11201" t="s">
        <v>8665</v>
      </c>
      <c r="O11201" s="2">
        <v>6.9444444444444447E-4</v>
      </c>
      <c r="P11201">
        <v>2.5000000000000001E-4</v>
      </c>
      <c r="Q11201">
        <v>2.5000000000000001E-4</v>
      </c>
      <c r="R11201">
        <v>13.18</v>
      </c>
      <c r="S11201">
        <v>12.34</v>
      </c>
      <c r="T11201" t="s">
        <v>5277</v>
      </c>
      <c r="U11201">
        <v>0</v>
      </c>
      <c r="V11201" t="b">
        <v>0</v>
      </c>
    </row>
    <row r="11202" spans="1:22" x14ac:dyDescent="0.25">
      <c r="A11202">
        <v>3749031</v>
      </c>
      <c r="B11202" t="s">
        <v>8666</v>
      </c>
      <c r="C11202">
        <v>7.6657560000000001E-3</v>
      </c>
      <c r="D11202">
        <v>1.7141151E-2</v>
      </c>
      <c r="E11202">
        <v>27019.350480000001</v>
      </c>
      <c r="F11202">
        <v>10195841.154353799</v>
      </c>
      <c r="G11202">
        <v>27.7</v>
      </c>
      <c r="H11202">
        <v>0.88878608594773001</v>
      </c>
      <c r="I11202">
        <v>2.2357410729999998</v>
      </c>
      <c r="J11202" s="1">
        <v>42457</v>
      </c>
      <c r="K11202" s="1">
        <v>42479</v>
      </c>
      <c r="L11202">
        <v>2016</v>
      </c>
      <c r="M11202">
        <v>1.02</v>
      </c>
      <c r="N11202" t="s">
        <v>8667</v>
      </c>
      <c r="O11202" s="2">
        <v>6.9444444444444447E-4</v>
      </c>
      <c r="P11202">
        <v>7.8799999999999999E-3</v>
      </c>
      <c r="Q11202">
        <v>7.8600000000000007E-3</v>
      </c>
      <c r="R11202">
        <v>9.3800000000000008</v>
      </c>
      <c r="S11202">
        <v>9.35</v>
      </c>
      <c r="T11202" t="s">
        <v>1319</v>
      </c>
      <c r="U11202">
        <v>0</v>
      </c>
      <c r="V11202" t="b">
        <v>0</v>
      </c>
    </row>
    <row r="11203" spans="1:22" x14ac:dyDescent="0.25">
      <c r="A11203">
        <v>3743616</v>
      </c>
      <c r="B11203" t="s">
        <v>8668</v>
      </c>
      <c r="C11203">
        <v>1.0581689E-2</v>
      </c>
      <c r="D11203">
        <v>2.3661374999999998E-2</v>
      </c>
      <c r="E11203">
        <v>63990.975299999998</v>
      </c>
      <c r="F11203">
        <v>55883749.036285304</v>
      </c>
      <c r="G11203">
        <v>27</v>
      </c>
      <c r="H11203">
        <v>0.98140352096039596</v>
      </c>
      <c r="I11203">
        <v>2.1285222523952601</v>
      </c>
      <c r="J11203" s="1">
        <v>42412</v>
      </c>
      <c r="K11203" s="1">
        <v>42417</v>
      </c>
      <c r="L11203">
        <v>2016</v>
      </c>
      <c r="M11203">
        <v>1.02</v>
      </c>
      <c r="N11203" t="s">
        <v>8109</v>
      </c>
      <c r="O11203" s="2">
        <v>6.9444444444444447E-4</v>
      </c>
      <c r="P11203">
        <v>1.5699999999999999E-2</v>
      </c>
      <c r="Q11203">
        <v>1.5679999999999999E-2</v>
      </c>
      <c r="R11203">
        <v>8.27</v>
      </c>
      <c r="S11203">
        <v>8.24</v>
      </c>
      <c r="T11203" t="s">
        <v>775</v>
      </c>
      <c r="U11203">
        <v>0</v>
      </c>
      <c r="V11203" t="b">
        <v>0</v>
      </c>
    </row>
    <row r="11204" spans="1:22" x14ac:dyDescent="0.25">
      <c r="A11204">
        <v>3797456</v>
      </c>
      <c r="B11204" t="s">
        <v>7816</v>
      </c>
      <c r="C11204">
        <v>2.9144390999999999E-2</v>
      </c>
      <c r="D11204">
        <v>6.5168838000000007E-2</v>
      </c>
      <c r="E11204">
        <v>42734.867290000002</v>
      </c>
      <c r="F11204">
        <v>8361099.4689990403</v>
      </c>
      <c r="G11204">
        <v>24.8</v>
      </c>
      <c r="H11204">
        <v>0.84737471283406995</v>
      </c>
      <c r="I11204">
        <v>1.1566893914362399</v>
      </c>
      <c r="J11204" s="1">
        <v>43112</v>
      </c>
      <c r="K11204" s="1">
        <v>43119</v>
      </c>
      <c r="L11204">
        <v>2016</v>
      </c>
      <c r="M11204">
        <v>1.02</v>
      </c>
      <c r="N11204" t="s">
        <v>7817</v>
      </c>
      <c r="O11204" s="2">
        <v>8.9583333333333334E-2</v>
      </c>
      <c r="P11204">
        <v>4.7640000000000002E-2</v>
      </c>
      <c r="Q11204">
        <v>3.8280000000000002E-2</v>
      </c>
      <c r="R11204">
        <v>11.96</v>
      </c>
      <c r="S11204">
        <v>11.95</v>
      </c>
      <c r="T11204" t="s">
        <v>722</v>
      </c>
      <c r="U11204">
        <v>0</v>
      </c>
      <c r="V11204" t="b">
        <v>0</v>
      </c>
    </row>
    <row r="11205" spans="1:22" x14ac:dyDescent="0.25">
      <c r="A11205">
        <v>54053826</v>
      </c>
      <c r="B11205" t="s">
        <v>7950</v>
      </c>
      <c r="C11205">
        <v>3.6690609999999999E-3</v>
      </c>
      <c r="D11205">
        <v>8.2042710000000008E-3</v>
      </c>
      <c r="E11205">
        <v>23882.261330000001</v>
      </c>
      <c r="F11205">
        <v>67633305.320897996</v>
      </c>
      <c r="G11205">
        <v>29.3</v>
      </c>
      <c r="H11205">
        <v>0.99699370954127498</v>
      </c>
      <c r="I11205">
        <v>1.6457443899999999</v>
      </c>
      <c r="J11205" s="1">
        <v>44084</v>
      </c>
      <c r="K11205" s="1">
        <v>44091</v>
      </c>
      <c r="L11205">
        <v>2020</v>
      </c>
      <c r="M11205">
        <v>1.02</v>
      </c>
      <c r="N11205" t="s">
        <v>7951</v>
      </c>
      <c r="O11205" s="2">
        <v>6.9444444444444447E-4</v>
      </c>
      <c r="P11205">
        <v>8.8400000000000006E-3</v>
      </c>
      <c r="Q11205">
        <v>8.8299999999999993E-3</v>
      </c>
      <c r="R11205">
        <v>3.91</v>
      </c>
      <c r="S11205">
        <v>3.83</v>
      </c>
      <c r="T11205" t="s">
        <v>833</v>
      </c>
      <c r="U11205">
        <v>0</v>
      </c>
      <c r="V11205" t="b">
        <v>0</v>
      </c>
    </row>
    <row r="11206" spans="1:22" x14ac:dyDescent="0.25">
      <c r="A11206">
        <v>54017273</v>
      </c>
      <c r="B11206" t="s">
        <v>8669</v>
      </c>
      <c r="C11206">
        <v>1.4606796E-2</v>
      </c>
      <c r="D11206">
        <v>3.2661790000000003E-2</v>
      </c>
      <c r="E11206">
        <v>122206.67277537</v>
      </c>
      <c r="F11206">
        <v>69146644.360038593</v>
      </c>
      <c r="G11206">
        <v>26.3</v>
      </c>
      <c r="H11206">
        <v>0.465560422824225</v>
      </c>
      <c r="I11206">
        <v>1.9089445333089601</v>
      </c>
      <c r="J11206" s="1">
        <v>43978</v>
      </c>
      <c r="K11206" s="1">
        <v>43980</v>
      </c>
      <c r="L11206">
        <v>2020</v>
      </c>
      <c r="M11206">
        <v>1.02</v>
      </c>
      <c r="N11206" t="s">
        <v>8670</v>
      </c>
      <c r="O11206" s="2">
        <v>6.9444444444444447E-4</v>
      </c>
      <c r="P11206">
        <v>1.5990000000000001E-2</v>
      </c>
      <c r="Q11206">
        <v>1.592E-2</v>
      </c>
      <c r="R11206">
        <v>19.29</v>
      </c>
      <c r="S11206">
        <v>19.28</v>
      </c>
      <c r="T11206" t="s">
        <v>649</v>
      </c>
      <c r="U11206">
        <v>0</v>
      </c>
      <c r="V11206" t="b">
        <v>0</v>
      </c>
    </row>
    <row r="11207" spans="1:22" x14ac:dyDescent="0.25">
      <c r="A11207">
        <v>3743615</v>
      </c>
      <c r="B11207" t="s">
        <v>8108</v>
      </c>
      <c r="C11207">
        <v>7.6657560000000001E-3</v>
      </c>
      <c r="D11207">
        <v>1.7141151E-2</v>
      </c>
      <c r="E11207">
        <v>54906.342790000002</v>
      </c>
      <c r="F11207">
        <v>19035413.298857301</v>
      </c>
      <c r="G11207">
        <v>27.7</v>
      </c>
      <c r="H11207">
        <v>0.85648137540338898</v>
      </c>
      <c r="I11207">
        <v>2.2949496882601799</v>
      </c>
      <c r="J11207" s="1">
        <v>42412</v>
      </c>
      <c r="K11207" s="1">
        <v>42413</v>
      </c>
      <c r="L11207">
        <v>2016</v>
      </c>
      <c r="M11207">
        <v>1.02</v>
      </c>
      <c r="N11207" t="s">
        <v>8109</v>
      </c>
      <c r="O11207" s="2">
        <v>6.9444444444444447E-4</v>
      </c>
      <c r="P11207">
        <v>5.1999999999999995E-4</v>
      </c>
      <c r="Q11207">
        <v>5.1999999999999995E-4</v>
      </c>
      <c r="R11207">
        <v>12</v>
      </c>
      <c r="S11207">
        <v>11.57</v>
      </c>
      <c r="T11207" t="s">
        <v>1319</v>
      </c>
      <c r="U11207">
        <v>1</v>
      </c>
      <c r="V11207" t="b">
        <v>0</v>
      </c>
    </row>
    <row r="11208" spans="1:22" x14ac:dyDescent="0.25">
      <c r="A11208">
        <v>3989146</v>
      </c>
      <c r="B11208" t="s">
        <v>8671</v>
      </c>
      <c r="C11208">
        <v>2.2108281E-2</v>
      </c>
      <c r="D11208">
        <v>4.9435619E-2</v>
      </c>
      <c r="E11208">
        <v>45989.321029999999</v>
      </c>
      <c r="F11208">
        <v>35805211.900483198</v>
      </c>
      <c r="G11208">
        <v>25.4</v>
      </c>
      <c r="H11208">
        <v>0.99946380999999995</v>
      </c>
      <c r="I11208">
        <v>2.1400087049629</v>
      </c>
      <c r="J11208" s="1">
        <v>43853</v>
      </c>
      <c r="K11208" s="1">
        <v>43854</v>
      </c>
      <c r="L11208">
        <v>2020</v>
      </c>
      <c r="M11208">
        <v>1.02</v>
      </c>
      <c r="N11208" t="s">
        <v>8212</v>
      </c>
      <c r="O11208" s="2">
        <v>6.9444444444444447E-4</v>
      </c>
      <c r="P11208">
        <v>1.8669999999999999E-2</v>
      </c>
      <c r="Q11208">
        <v>1.864E-2</v>
      </c>
      <c r="R11208">
        <v>8.74</v>
      </c>
      <c r="S11208">
        <v>8.7200000000000006</v>
      </c>
      <c r="T11208" t="s">
        <v>229</v>
      </c>
      <c r="U11208">
        <v>0</v>
      </c>
      <c r="V11208" t="b">
        <v>0</v>
      </c>
    </row>
    <row r="11209" spans="1:22" x14ac:dyDescent="0.25">
      <c r="A11209">
        <v>3752779</v>
      </c>
      <c r="B11209" t="s">
        <v>8299</v>
      </c>
      <c r="C11209">
        <v>1.0581689E-2</v>
      </c>
      <c r="D11209">
        <v>2.3661374999999998E-2</v>
      </c>
      <c r="E11209">
        <v>43753.389289999999</v>
      </c>
      <c r="F11209">
        <v>31741527.820070598</v>
      </c>
      <c r="G11209">
        <v>27</v>
      </c>
      <c r="H11209">
        <v>0.96453915412890301</v>
      </c>
      <c r="I11209">
        <v>2.1458022203652498</v>
      </c>
      <c r="J11209" s="1">
        <v>42494</v>
      </c>
      <c r="K11209" s="1">
        <v>42503</v>
      </c>
      <c r="L11209">
        <v>2016</v>
      </c>
      <c r="M11209">
        <v>1.02</v>
      </c>
      <c r="N11209" t="s">
        <v>8300</v>
      </c>
      <c r="O11209" s="2">
        <v>6.9444444444444447E-4</v>
      </c>
      <c r="P11209">
        <v>7.8200000000000006E-3</v>
      </c>
      <c r="Q11209">
        <v>7.7999999999999996E-3</v>
      </c>
      <c r="R11209">
        <v>7.83</v>
      </c>
      <c r="S11209">
        <v>7.78</v>
      </c>
      <c r="T11209" t="s">
        <v>775</v>
      </c>
      <c r="U11209">
        <v>0</v>
      </c>
      <c r="V11209" t="b">
        <v>0</v>
      </c>
    </row>
    <row r="11210" spans="1:22" x14ac:dyDescent="0.25">
      <c r="A11210">
        <v>3760891</v>
      </c>
      <c r="B11210" t="s">
        <v>7852</v>
      </c>
      <c r="C11210">
        <v>1.1080388E-2</v>
      </c>
      <c r="D11210">
        <v>2.4776500999999999E-2</v>
      </c>
      <c r="E11210">
        <v>12736.058230000001</v>
      </c>
      <c r="F11210">
        <v>17694742.245560501</v>
      </c>
      <c r="G11210">
        <v>26.9</v>
      </c>
      <c r="H11210">
        <v>0.87325050217681499</v>
      </c>
      <c r="I11210">
        <v>1.18899059184434</v>
      </c>
      <c r="J11210" s="1">
        <v>42653</v>
      </c>
      <c r="K11210" s="1">
        <v>42662</v>
      </c>
      <c r="L11210">
        <v>2016</v>
      </c>
      <c r="M11210">
        <v>1.02</v>
      </c>
      <c r="N11210" t="s">
        <v>7853</v>
      </c>
      <c r="O11210" s="2">
        <v>6.9444444444444447E-4</v>
      </c>
      <c r="P11210">
        <v>6.6100000000000004E-3</v>
      </c>
      <c r="Q11210">
        <v>6.6100000000000004E-3</v>
      </c>
      <c r="R11210">
        <v>4.87</v>
      </c>
      <c r="S11210">
        <v>4.79</v>
      </c>
      <c r="T11210" t="s">
        <v>782</v>
      </c>
      <c r="U11210">
        <v>0</v>
      </c>
      <c r="V11210" t="b">
        <v>0</v>
      </c>
    </row>
    <row r="11211" spans="1:22" x14ac:dyDescent="0.25">
      <c r="A11211">
        <v>3763279</v>
      </c>
      <c r="B11211" t="s">
        <v>7971</v>
      </c>
      <c r="C11211">
        <v>1.8388867E-2</v>
      </c>
      <c r="D11211">
        <v>4.1118756999999999E-2</v>
      </c>
      <c r="E11211">
        <v>51590.479079999997</v>
      </c>
      <c r="F11211">
        <v>73321781.396764994</v>
      </c>
      <c r="G11211">
        <v>25.8</v>
      </c>
      <c r="H11211">
        <v>0.64995103420085698</v>
      </c>
      <c r="I11211">
        <v>1.46673524130786</v>
      </c>
      <c r="J11211" s="1">
        <v>42679</v>
      </c>
      <c r="K11211" s="1">
        <v>42681</v>
      </c>
      <c r="L11211">
        <v>2016</v>
      </c>
      <c r="M11211">
        <v>1.02</v>
      </c>
      <c r="N11211" t="s">
        <v>7972</v>
      </c>
      <c r="O11211" s="2">
        <v>6.9444444444444447E-4</v>
      </c>
      <c r="P11211">
        <v>2.7009999999999999E-2</v>
      </c>
      <c r="Q11211">
        <v>2.691E-2</v>
      </c>
      <c r="R11211">
        <v>17.13</v>
      </c>
      <c r="S11211">
        <v>17.12</v>
      </c>
      <c r="T11211" t="s">
        <v>5322</v>
      </c>
      <c r="U11211">
        <v>0</v>
      </c>
      <c r="V11211" t="b">
        <v>0</v>
      </c>
    </row>
    <row r="11212" spans="1:22" x14ac:dyDescent="0.25">
      <c r="A11212">
        <v>3991699</v>
      </c>
      <c r="B11212" t="s">
        <v>8285</v>
      </c>
      <c r="C11212">
        <v>1.3321556999999999E-2</v>
      </c>
      <c r="D11212">
        <v>2.9787905999999999E-2</v>
      </c>
      <c r="E11212">
        <v>33396.975270000003</v>
      </c>
      <c r="F11212">
        <v>18627934.9703632</v>
      </c>
      <c r="G11212">
        <v>26.5</v>
      </c>
      <c r="H11212">
        <v>0.85443995587006405</v>
      </c>
      <c r="I11212">
        <v>1.1329250148991901</v>
      </c>
      <c r="J11212" s="1">
        <v>43879</v>
      </c>
      <c r="K11212" s="1">
        <v>43891</v>
      </c>
      <c r="L11212">
        <v>2020</v>
      </c>
      <c r="M11212">
        <v>1.02</v>
      </c>
      <c r="N11212" t="s">
        <v>8286</v>
      </c>
      <c r="O11212" s="2">
        <v>6.9444444444444447E-4</v>
      </c>
      <c r="P11212">
        <v>4.3150000000000001E-2</v>
      </c>
      <c r="Q11212">
        <v>4.2750000000000003E-2</v>
      </c>
      <c r="R11212">
        <v>6.93</v>
      </c>
      <c r="S11212">
        <v>6.92</v>
      </c>
      <c r="T11212" t="s">
        <v>153</v>
      </c>
      <c r="U11212">
        <v>0</v>
      </c>
      <c r="V11212" t="b">
        <v>0</v>
      </c>
    </row>
    <row r="11213" spans="1:22" x14ac:dyDescent="0.25">
      <c r="A11213">
        <v>3991588</v>
      </c>
      <c r="B11213" t="s">
        <v>8287</v>
      </c>
      <c r="C11213">
        <v>5.064715E-3</v>
      </c>
      <c r="D11213">
        <v>1.1325046E-2</v>
      </c>
      <c r="E11213">
        <v>39910.605969999997</v>
      </c>
      <c r="F11213">
        <v>17382508.8716725</v>
      </c>
      <c r="G11213">
        <v>28.6</v>
      </c>
      <c r="H11213">
        <v>0.71173402215347903</v>
      </c>
      <c r="I11213">
        <v>1.1940916268763999</v>
      </c>
      <c r="J11213" s="1">
        <v>43876</v>
      </c>
      <c r="K11213" s="1">
        <v>43879</v>
      </c>
      <c r="L11213">
        <v>2020</v>
      </c>
      <c r="M11213">
        <v>1.02</v>
      </c>
      <c r="N11213" t="s">
        <v>8288</v>
      </c>
      <c r="O11213" s="2">
        <v>6.9444444444444447E-4</v>
      </c>
      <c r="P11213">
        <v>9.8999999999999999E-4</v>
      </c>
      <c r="Q11213">
        <v>9.8999999999999999E-4</v>
      </c>
      <c r="R11213">
        <v>7.99</v>
      </c>
      <c r="S11213">
        <v>7.65</v>
      </c>
      <c r="T11213" t="s">
        <v>1326</v>
      </c>
      <c r="U11213">
        <v>0</v>
      </c>
      <c r="V11213" t="b">
        <v>0</v>
      </c>
    </row>
    <row r="11214" spans="1:22" x14ac:dyDescent="0.25">
      <c r="A11214">
        <v>3743897</v>
      </c>
      <c r="B11214" t="s">
        <v>8016</v>
      </c>
      <c r="C11214">
        <v>1.8388867E-2</v>
      </c>
      <c r="D11214">
        <v>4.1118756999999999E-2</v>
      </c>
      <c r="E11214">
        <v>19367.22437</v>
      </c>
      <c r="F11214">
        <v>5848563.2850000001</v>
      </c>
      <c r="G11214">
        <v>25.8</v>
      </c>
      <c r="H11214">
        <v>0.87065954370284504</v>
      </c>
      <c r="I11214">
        <v>1.1218878768306699</v>
      </c>
      <c r="J11214" s="1">
        <v>42412</v>
      </c>
      <c r="K11214" s="1">
        <v>43876</v>
      </c>
      <c r="L11214">
        <v>2020</v>
      </c>
      <c r="M11214">
        <v>1.02</v>
      </c>
      <c r="N11214" t="s">
        <v>7879</v>
      </c>
      <c r="O11214" s="2">
        <v>6.9444444444444447E-4</v>
      </c>
      <c r="P11214">
        <v>4.7019999999999999E-2</v>
      </c>
      <c r="Q11214">
        <v>4.7019999999999999E-2</v>
      </c>
      <c r="R11214">
        <v>5.86</v>
      </c>
      <c r="S11214">
        <v>5.85</v>
      </c>
      <c r="T11214" t="s">
        <v>792</v>
      </c>
      <c r="U11214">
        <v>0</v>
      </c>
      <c r="V11214" t="b">
        <v>0</v>
      </c>
    </row>
    <row r="11215" spans="1:22" x14ac:dyDescent="0.25">
      <c r="A11215">
        <v>3989345</v>
      </c>
      <c r="B11215" t="s">
        <v>8672</v>
      </c>
      <c r="C11215">
        <v>8.8014649999999996E-3</v>
      </c>
      <c r="D11215">
        <v>1.9680675000000002E-2</v>
      </c>
      <c r="E11215">
        <v>84356.430529999998</v>
      </c>
      <c r="F11215">
        <v>59468687.410121001</v>
      </c>
      <c r="G11215">
        <v>27.4</v>
      </c>
      <c r="H11215">
        <v>0.84115393963228202</v>
      </c>
      <c r="I11215">
        <v>2.3239750520000002</v>
      </c>
      <c r="J11215" s="1">
        <v>43860</v>
      </c>
      <c r="K11215" s="1">
        <v>43880</v>
      </c>
      <c r="L11215">
        <v>2020</v>
      </c>
      <c r="M11215">
        <v>1.02</v>
      </c>
      <c r="N11215" t="s">
        <v>8163</v>
      </c>
      <c r="O11215" s="2">
        <v>6.9444444444444447E-4</v>
      </c>
      <c r="P11215">
        <v>2.5200000000000001E-3</v>
      </c>
      <c r="Q11215">
        <v>2.5100000000000001E-3</v>
      </c>
      <c r="R11215">
        <v>12.23</v>
      </c>
      <c r="S11215">
        <v>12.14</v>
      </c>
      <c r="T11215" t="s">
        <v>903</v>
      </c>
      <c r="U11215">
        <v>0</v>
      </c>
      <c r="V11215" t="b">
        <v>0</v>
      </c>
    </row>
    <row r="11216" spans="1:22" x14ac:dyDescent="0.25">
      <c r="A11216">
        <v>54017324</v>
      </c>
      <c r="B11216" t="s">
        <v>7850</v>
      </c>
      <c r="C11216">
        <v>1.3321556999999999E-2</v>
      </c>
      <c r="D11216">
        <v>2.9787905999999999E-2</v>
      </c>
      <c r="E11216">
        <v>49230.972609999997</v>
      </c>
      <c r="F11216">
        <v>51861346.3235415</v>
      </c>
      <c r="G11216">
        <v>26.5</v>
      </c>
      <c r="H11216">
        <v>0.86209782527569301</v>
      </c>
      <c r="I11216">
        <v>1.08032293923061</v>
      </c>
      <c r="J11216" s="1">
        <v>43979</v>
      </c>
      <c r="K11216" s="1">
        <v>44008</v>
      </c>
      <c r="L11216">
        <v>2020</v>
      </c>
      <c r="M11216">
        <v>1.02</v>
      </c>
      <c r="N11216" t="s">
        <v>7851</v>
      </c>
      <c r="O11216" s="2">
        <v>6.9444444444444447E-4</v>
      </c>
      <c r="P11216">
        <v>2.6450000000000001E-2</v>
      </c>
      <c r="Q11216">
        <v>2.6429999999999999E-2</v>
      </c>
      <c r="R11216">
        <v>2.62</v>
      </c>
      <c r="S11216">
        <v>2.58</v>
      </c>
      <c r="T11216" t="s">
        <v>153</v>
      </c>
      <c r="U11216">
        <v>0</v>
      </c>
      <c r="V11216" t="b">
        <v>0</v>
      </c>
    </row>
    <row r="11217" spans="1:22" x14ac:dyDescent="0.25">
      <c r="A11217">
        <v>54016222</v>
      </c>
      <c r="B11217" t="s">
        <v>8673</v>
      </c>
      <c r="C11217">
        <v>6.9912519999999999E-3</v>
      </c>
      <c r="D11217">
        <v>1.5632915000000001E-2</v>
      </c>
      <c r="E11217">
        <v>87082.725850000003</v>
      </c>
      <c r="F11217">
        <v>56995781.362179302</v>
      </c>
      <c r="G11217">
        <v>27.9</v>
      </c>
      <c r="H11217">
        <v>0.81746282274481696</v>
      </c>
      <c r="I11217">
        <v>2.4211307238847501</v>
      </c>
      <c r="J11217" s="1">
        <v>43906</v>
      </c>
      <c r="K11217" s="1">
        <v>43913</v>
      </c>
      <c r="L11217">
        <v>2020</v>
      </c>
      <c r="M11217">
        <v>1.02</v>
      </c>
      <c r="N11217" t="s">
        <v>8674</v>
      </c>
      <c r="O11217" s="2">
        <v>6.9444444444444447E-4</v>
      </c>
      <c r="P11217">
        <v>4.7699999999999999E-3</v>
      </c>
      <c r="Q11217">
        <v>4.7400000000000003E-3</v>
      </c>
      <c r="R11217">
        <v>12.93</v>
      </c>
      <c r="S11217">
        <v>12.89</v>
      </c>
      <c r="T11217" t="s">
        <v>1316</v>
      </c>
      <c r="U11217">
        <v>0</v>
      </c>
      <c r="V11217" t="b">
        <v>0</v>
      </c>
    </row>
    <row r="11218" spans="1:22" x14ac:dyDescent="0.25">
      <c r="A11218">
        <v>54053919</v>
      </c>
      <c r="B11218" t="s">
        <v>8675</v>
      </c>
      <c r="C11218">
        <v>5.5533490999999997E-2</v>
      </c>
      <c r="D11218">
        <v>0.12417666099999999</v>
      </c>
      <c r="E11218">
        <v>83236.107109999997</v>
      </c>
      <c r="F11218">
        <v>42435701.829316199</v>
      </c>
      <c r="G11218">
        <v>23.4</v>
      </c>
      <c r="H11218">
        <v>0.78652759348985601</v>
      </c>
      <c r="I11218">
        <v>3.2217276327524198</v>
      </c>
      <c r="J11218" s="1">
        <v>44085</v>
      </c>
      <c r="K11218" s="1">
        <v>44103</v>
      </c>
      <c r="L11218">
        <v>2020</v>
      </c>
      <c r="M11218">
        <v>1.02</v>
      </c>
      <c r="N11218" t="s">
        <v>7976</v>
      </c>
      <c r="O11218" s="2">
        <v>6.9444444444444447E-4</v>
      </c>
      <c r="P11218">
        <v>3.909E-2</v>
      </c>
      <c r="Q11218">
        <v>3.8969999999999998E-2</v>
      </c>
      <c r="R11218">
        <v>15.46</v>
      </c>
      <c r="S11218">
        <v>15.45</v>
      </c>
      <c r="T11218" t="s">
        <v>174</v>
      </c>
      <c r="U11218">
        <v>0</v>
      </c>
      <c r="V11218" t="b">
        <v>0</v>
      </c>
    </row>
    <row r="11219" spans="1:22" x14ac:dyDescent="0.25">
      <c r="A11219">
        <v>3750679</v>
      </c>
      <c r="B11219" t="s">
        <v>7866</v>
      </c>
      <c r="C11219">
        <v>2.0162992000000001E-2</v>
      </c>
      <c r="D11219">
        <v>4.5085820999999998E-2</v>
      </c>
      <c r="E11219">
        <v>49493.317320000002</v>
      </c>
      <c r="F11219">
        <v>21459620.348263599</v>
      </c>
      <c r="G11219">
        <v>25.6</v>
      </c>
      <c r="H11219">
        <v>0.69718527837016797</v>
      </c>
      <c r="I11219">
        <v>1.28352362753829</v>
      </c>
      <c r="J11219" s="1">
        <v>42433</v>
      </c>
      <c r="K11219" s="1">
        <v>42435</v>
      </c>
      <c r="L11219">
        <v>2016</v>
      </c>
      <c r="M11219">
        <v>1.02</v>
      </c>
      <c r="N11219" t="s">
        <v>7867</v>
      </c>
      <c r="O11219" s="2">
        <v>2.0833333333333333E-3</v>
      </c>
      <c r="P11219">
        <v>4.795E-2</v>
      </c>
      <c r="Q11219">
        <v>4.6780000000000002E-2</v>
      </c>
      <c r="R11219">
        <v>8.3699999999999992</v>
      </c>
      <c r="S11219">
        <v>8.3699999999999992</v>
      </c>
      <c r="T11219" t="s">
        <v>27</v>
      </c>
      <c r="U11219">
        <v>0</v>
      </c>
      <c r="V11219" t="b">
        <v>0</v>
      </c>
    </row>
    <row r="11220" spans="1:22" x14ac:dyDescent="0.25">
      <c r="A11220">
        <v>54068395</v>
      </c>
      <c r="B11220" t="s">
        <v>8676</v>
      </c>
      <c r="C11220">
        <v>2.0162992000000001E-2</v>
      </c>
      <c r="D11220">
        <v>4.5085820999999998E-2</v>
      </c>
      <c r="E11220">
        <v>43809.433499999999</v>
      </c>
      <c r="F11220">
        <v>21687301.574499499</v>
      </c>
      <c r="G11220">
        <v>25.6</v>
      </c>
      <c r="H11220">
        <v>0.85441796548423399</v>
      </c>
      <c r="I11220">
        <v>1.70719063806048</v>
      </c>
      <c r="J11220" s="1">
        <v>44119</v>
      </c>
      <c r="K11220" s="1">
        <v>44125</v>
      </c>
      <c r="L11220">
        <v>2020</v>
      </c>
      <c r="M11220">
        <v>1.02</v>
      </c>
      <c r="N11220" t="s">
        <v>8189</v>
      </c>
      <c r="O11220" s="2">
        <v>6.9444444444444447E-4</v>
      </c>
      <c r="P11220">
        <v>2.7740000000000001E-2</v>
      </c>
      <c r="Q11220">
        <v>2.7470000000000001E-2</v>
      </c>
      <c r="R11220">
        <v>9.56</v>
      </c>
      <c r="S11220">
        <v>9.5500000000000007</v>
      </c>
      <c r="T11220" t="s">
        <v>27</v>
      </c>
      <c r="U11220">
        <v>0</v>
      </c>
      <c r="V11220" t="b">
        <v>0</v>
      </c>
    </row>
    <row r="11221" spans="1:22" x14ac:dyDescent="0.25">
      <c r="A11221">
        <v>54016334</v>
      </c>
      <c r="B11221" t="s">
        <v>8677</v>
      </c>
      <c r="C11221">
        <v>7.6657560000000001E-3</v>
      </c>
      <c r="D11221">
        <v>1.7141151E-2</v>
      </c>
      <c r="E11221">
        <v>68413.912809999994</v>
      </c>
      <c r="F11221">
        <v>66818503.333147801</v>
      </c>
      <c r="G11221">
        <v>27.7</v>
      </c>
      <c r="H11221">
        <v>0.870437791863785</v>
      </c>
      <c r="I11221">
        <v>1.18020860892629</v>
      </c>
      <c r="J11221" s="1">
        <v>43912</v>
      </c>
      <c r="K11221" s="1">
        <v>43915</v>
      </c>
      <c r="L11221">
        <v>2020</v>
      </c>
      <c r="M11221">
        <v>1.02</v>
      </c>
      <c r="N11221" t="s">
        <v>8678</v>
      </c>
      <c r="O11221" s="2">
        <v>6.9444444444444447E-4</v>
      </c>
      <c r="P11221">
        <v>2.6419999999999999E-2</v>
      </c>
      <c r="Q11221">
        <v>2.631E-2</v>
      </c>
      <c r="R11221">
        <v>6.53</v>
      </c>
      <c r="S11221">
        <v>6.52</v>
      </c>
      <c r="T11221" t="s">
        <v>1319</v>
      </c>
      <c r="U11221">
        <v>0</v>
      </c>
      <c r="V11221" t="b">
        <v>0</v>
      </c>
    </row>
    <row r="11222" spans="1:22" x14ac:dyDescent="0.25">
      <c r="A11222">
        <v>54005658</v>
      </c>
      <c r="B11222" t="s">
        <v>8679</v>
      </c>
      <c r="C11222">
        <v>1.1390819999999999E-2</v>
      </c>
      <c r="D11222">
        <v>2.5470646999999999E-2</v>
      </c>
      <c r="E11222">
        <v>86444.155249999996</v>
      </c>
      <c r="F11222">
        <v>50671646.388852201</v>
      </c>
      <c r="G11222">
        <v>26.84</v>
      </c>
      <c r="H11222">
        <v>0.747037857177693</v>
      </c>
      <c r="I11222">
        <v>2.4045225352094399</v>
      </c>
      <c r="J11222" s="1">
        <v>43885</v>
      </c>
      <c r="K11222" s="1">
        <v>43895</v>
      </c>
      <c r="L11222">
        <v>2020</v>
      </c>
      <c r="M11222">
        <v>1.02</v>
      </c>
      <c r="N11222" t="s">
        <v>7879</v>
      </c>
      <c r="O11222" s="2">
        <v>6.9444444444444447E-4</v>
      </c>
      <c r="P11222">
        <v>3.4199999999999999E-3</v>
      </c>
      <c r="Q11222">
        <v>3.4199999999999999E-3</v>
      </c>
      <c r="R11222">
        <v>14.02</v>
      </c>
      <c r="S11222">
        <v>13.96</v>
      </c>
      <c r="T11222" t="s">
        <v>782</v>
      </c>
      <c r="U11222">
        <v>0</v>
      </c>
      <c r="V11222" t="b">
        <v>0</v>
      </c>
    </row>
    <row r="11223" spans="1:22" x14ac:dyDescent="0.25">
      <c r="A11223">
        <v>54016366</v>
      </c>
      <c r="B11223" t="s">
        <v>8680</v>
      </c>
      <c r="C11223">
        <v>2.9144390999999999E-2</v>
      </c>
      <c r="D11223">
        <v>6.5168838000000007E-2</v>
      </c>
      <c r="E11223">
        <v>85818.014609999998</v>
      </c>
      <c r="F11223">
        <v>30380554.839836098</v>
      </c>
      <c r="G11223">
        <v>24.8</v>
      </c>
      <c r="H11223">
        <v>0.25141242678280401</v>
      </c>
      <c r="I11223">
        <v>2.9530215799469701</v>
      </c>
      <c r="J11223" s="1">
        <v>43914</v>
      </c>
      <c r="K11223" s="1">
        <v>43923</v>
      </c>
      <c r="L11223">
        <v>2020</v>
      </c>
      <c r="M11223">
        <v>1.02</v>
      </c>
      <c r="N11223" t="s">
        <v>8674</v>
      </c>
      <c r="O11223" s="2">
        <v>6.9444444444444447E-4</v>
      </c>
      <c r="P11223">
        <v>1.8360000000000001E-2</v>
      </c>
      <c r="Q11223">
        <v>1.8290000000000001E-2</v>
      </c>
      <c r="R11223">
        <v>29.22</v>
      </c>
      <c r="S11223">
        <v>29.21</v>
      </c>
      <c r="T11223" t="s">
        <v>722</v>
      </c>
      <c r="U11223">
        <v>0</v>
      </c>
      <c r="V11223" t="b">
        <v>0</v>
      </c>
    </row>
    <row r="11224" spans="1:22" x14ac:dyDescent="0.25">
      <c r="A11224">
        <v>54005704</v>
      </c>
      <c r="B11224" t="s">
        <v>8658</v>
      </c>
      <c r="C11224">
        <v>2.2108281E-2</v>
      </c>
      <c r="D11224">
        <v>4.9435619E-2</v>
      </c>
      <c r="E11224">
        <v>49690.293149999998</v>
      </c>
      <c r="F11224">
        <v>43395907.007670999</v>
      </c>
      <c r="G11224">
        <v>25.4</v>
      </c>
      <c r="H11224">
        <v>0.99803483916568403</v>
      </c>
      <c r="I11224">
        <v>2.1319074485242999</v>
      </c>
      <c r="J11224" s="1">
        <v>43888</v>
      </c>
      <c r="K11224" s="1">
        <v>43923</v>
      </c>
      <c r="L11224">
        <v>2020</v>
      </c>
      <c r="M11224">
        <v>1.02</v>
      </c>
      <c r="N11224" t="s">
        <v>8642</v>
      </c>
      <c r="O11224" s="2">
        <v>6.9444444444444447E-4</v>
      </c>
      <c r="P11224">
        <v>3.5009999999999999E-2</v>
      </c>
      <c r="Q11224">
        <v>3.4950000000000002E-2</v>
      </c>
      <c r="R11224">
        <v>5.14</v>
      </c>
      <c r="S11224">
        <v>5.13</v>
      </c>
      <c r="T11224" t="s">
        <v>229</v>
      </c>
      <c r="U11224">
        <v>0</v>
      </c>
      <c r="V11224" t="b">
        <v>0</v>
      </c>
    </row>
    <row r="11225" spans="1:22" x14ac:dyDescent="0.25">
      <c r="A11225">
        <v>54005661</v>
      </c>
      <c r="B11225" t="s">
        <v>8681</v>
      </c>
      <c r="C11225">
        <v>2.7832677E-2</v>
      </c>
      <c r="D11225">
        <v>6.2235757000000003E-2</v>
      </c>
      <c r="E11225">
        <v>69344.194570000007</v>
      </c>
      <c r="F11225">
        <v>64186764.619012699</v>
      </c>
      <c r="G11225">
        <v>24.9</v>
      </c>
      <c r="H11225">
        <v>0.99188870502467497</v>
      </c>
      <c r="I11225">
        <v>2.11075998296457</v>
      </c>
      <c r="J11225" s="1">
        <v>43887</v>
      </c>
      <c r="K11225" s="1">
        <v>43905</v>
      </c>
      <c r="L11225">
        <v>2020</v>
      </c>
      <c r="M11225">
        <v>1.02</v>
      </c>
      <c r="N11225" t="s">
        <v>8682</v>
      </c>
      <c r="O11225" s="2">
        <v>6.9444444444444447E-4</v>
      </c>
      <c r="P11225">
        <v>3.6510000000000001E-2</v>
      </c>
      <c r="Q11225">
        <v>3.6389999999999999E-2</v>
      </c>
      <c r="R11225">
        <v>9.42</v>
      </c>
      <c r="S11225">
        <v>9.41</v>
      </c>
      <c r="T11225" t="s">
        <v>185</v>
      </c>
      <c r="U11225">
        <v>0</v>
      </c>
      <c r="V11225" t="b">
        <v>0</v>
      </c>
    </row>
    <row r="11226" spans="1:22" x14ac:dyDescent="0.25">
      <c r="A11226">
        <v>3751950</v>
      </c>
      <c r="B11226" t="s">
        <v>8683</v>
      </c>
      <c r="C11226">
        <v>1.7561232E-2</v>
      </c>
      <c r="D11226">
        <v>3.9268108000000003E-2</v>
      </c>
      <c r="E11226">
        <v>114352.230747094</v>
      </c>
      <c r="F11226">
        <v>61102138.5641248</v>
      </c>
      <c r="G11226">
        <v>25.9</v>
      </c>
      <c r="H11226">
        <v>0.59908036095685202</v>
      </c>
      <c r="I11226">
        <v>2.5263075245962399</v>
      </c>
      <c r="J11226" s="1">
        <v>42474</v>
      </c>
      <c r="K11226" s="1">
        <v>42478</v>
      </c>
      <c r="L11226">
        <v>2016</v>
      </c>
      <c r="M11226">
        <v>1.02</v>
      </c>
      <c r="N11226" t="s">
        <v>8684</v>
      </c>
      <c r="O11226" s="2">
        <v>6.9444444444444447E-4</v>
      </c>
      <c r="P11226">
        <v>3.9500000000000004E-3</v>
      </c>
      <c r="Q11226">
        <v>3.9399999999999999E-3</v>
      </c>
      <c r="R11226">
        <v>19.77</v>
      </c>
      <c r="S11226">
        <v>19.739999999999998</v>
      </c>
      <c r="T11226" t="s">
        <v>630</v>
      </c>
      <c r="U11226">
        <v>1</v>
      </c>
      <c r="V11226" t="b">
        <v>0</v>
      </c>
    </row>
    <row r="11227" spans="1:22" x14ac:dyDescent="0.25">
      <c r="A11227">
        <v>54053843</v>
      </c>
      <c r="B11227" t="s">
        <v>8685</v>
      </c>
      <c r="C11227">
        <v>8.0270319999999999E-3</v>
      </c>
      <c r="D11227">
        <v>1.7948988999999999E-2</v>
      </c>
      <c r="E11227">
        <v>68869.242620000005</v>
      </c>
      <c r="F11227">
        <v>20492478.466274802</v>
      </c>
      <c r="G11227">
        <v>27.6</v>
      </c>
      <c r="H11227">
        <v>0.75397491719960397</v>
      </c>
      <c r="I11227">
        <v>2.62266057081515</v>
      </c>
      <c r="J11227" s="1">
        <v>44083</v>
      </c>
      <c r="K11227" s="1">
        <v>44089</v>
      </c>
      <c r="L11227">
        <v>2020</v>
      </c>
      <c r="M11227">
        <v>1.02</v>
      </c>
      <c r="N11227" t="s">
        <v>8174</v>
      </c>
      <c r="O11227" s="2">
        <v>6.9444444444444447E-4</v>
      </c>
      <c r="P11227">
        <v>7.0000000000000001E-3</v>
      </c>
      <c r="Q11227">
        <v>6.96E-3</v>
      </c>
      <c r="R11227">
        <v>15.76</v>
      </c>
      <c r="S11227">
        <v>15.73</v>
      </c>
      <c r="T11227" t="s">
        <v>890</v>
      </c>
      <c r="U11227">
        <v>0</v>
      </c>
      <c r="V11227" t="b">
        <v>0</v>
      </c>
    </row>
    <row r="11228" spans="1:22" x14ac:dyDescent="0.25">
      <c r="A11228">
        <v>54016558</v>
      </c>
      <c r="B11228" t="s">
        <v>8686</v>
      </c>
      <c r="C11228">
        <v>3.6690614000000003E-2</v>
      </c>
      <c r="D11228">
        <v>8.2042707000000006E-2</v>
      </c>
      <c r="E11228">
        <v>63138.616260000003</v>
      </c>
      <c r="F11228">
        <v>28443525.7903862</v>
      </c>
      <c r="G11228">
        <v>24.3</v>
      </c>
      <c r="H11228">
        <v>1.02259339961899</v>
      </c>
      <c r="I11228">
        <v>2.1901137166109099</v>
      </c>
      <c r="J11228" s="1">
        <v>43938</v>
      </c>
      <c r="K11228" s="1">
        <v>43944</v>
      </c>
      <c r="L11228">
        <v>2020</v>
      </c>
      <c r="M11228">
        <v>1.02</v>
      </c>
      <c r="N11228" t="s">
        <v>7922</v>
      </c>
      <c r="O11228" s="2">
        <v>6.9444444444444447E-4</v>
      </c>
      <c r="P11228">
        <v>2.9149999999999999E-2</v>
      </c>
      <c r="Q11228">
        <v>2.903E-2</v>
      </c>
      <c r="R11228">
        <v>16.11</v>
      </c>
      <c r="S11228">
        <v>16.100000000000001</v>
      </c>
      <c r="T11228" t="s">
        <v>441</v>
      </c>
      <c r="U11228">
        <v>0</v>
      </c>
      <c r="V11228" t="b">
        <v>0</v>
      </c>
    </row>
    <row r="11229" spans="1:22" x14ac:dyDescent="0.25">
      <c r="A11229">
        <v>3986839</v>
      </c>
      <c r="B11229" t="s">
        <v>8291</v>
      </c>
      <c r="C11229">
        <v>1.6770845999999999E-2</v>
      </c>
      <c r="D11229">
        <v>3.7500751999999998E-2</v>
      </c>
      <c r="E11229">
        <v>39574.658629999998</v>
      </c>
      <c r="F11229">
        <v>18080729.18</v>
      </c>
      <c r="G11229">
        <v>26</v>
      </c>
      <c r="H11229">
        <v>0.94165052748865696</v>
      </c>
      <c r="I11229">
        <v>2.1875853901589801</v>
      </c>
      <c r="J11229" s="1">
        <v>43851</v>
      </c>
      <c r="K11229" s="1">
        <v>43854</v>
      </c>
      <c r="L11229">
        <v>2020</v>
      </c>
      <c r="M11229">
        <v>1.02</v>
      </c>
      <c r="N11229" t="s">
        <v>8292</v>
      </c>
      <c r="O11229" s="2">
        <v>6.9444444444444447E-4</v>
      </c>
      <c r="P11229">
        <v>1.308E-2</v>
      </c>
      <c r="Q11229">
        <v>1.302E-2</v>
      </c>
      <c r="R11229">
        <v>6.81</v>
      </c>
      <c r="S11229">
        <v>6.78</v>
      </c>
      <c r="T11229" t="s">
        <v>144</v>
      </c>
      <c r="U11229">
        <v>0</v>
      </c>
      <c r="V11229" t="b">
        <v>0</v>
      </c>
    </row>
    <row r="11230" spans="1:22" x14ac:dyDescent="0.25">
      <c r="A11230">
        <v>3989165</v>
      </c>
      <c r="B11230" t="s">
        <v>8687</v>
      </c>
      <c r="C11230">
        <v>6.6765940000000001E-3</v>
      </c>
      <c r="D11230">
        <v>1.4929318E-2</v>
      </c>
      <c r="E11230">
        <v>73975.49725</v>
      </c>
      <c r="F11230">
        <v>65695765.903354898</v>
      </c>
      <c r="G11230">
        <v>28</v>
      </c>
      <c r="H11230">
        <v>0.54961223475203702</v>
      </c>
      <c r="I11230">
        <v>2.5277075007661001</v>
      </c>
      <c r="J11230" s="1">
        <v>43854</v>
      </c>
      <c r="K11230" s="1">
        <v>43857</v>
      </c>
      <c r="L11230">
        <v>2020</v>
      </c>
      <c r="M11230">
        <v>1.02</v>
      </c>
      <c r="N11230" t="s">
        <v>8163</v>
      </c>
      <c r="O11230" s="2">
        <v>6.9444444444444447E-4</v>
      </c>
      <c r="P11230">
        <v>3.1800000000000001E-3</v>
      </c>
      <c r="Q11230">
        <v>3.1800000000000001E-3</v>
      </c>
      <c r="R11230">
        <v>20.25</v>
      </c>
      <c r="S11230">
        <v>20.21</v>
      </c>
      <c r="T11230" t="s">
        <v>953</v>
      </c>
      <c r="U11230">
        <v>0</v>
      </c>
      <c r="V11230" t="b">
        <v>0</v>
      </c>
    </row>
    <row r="11231" spans="1:22" x14ac:dyDescent="0.25">
      <c r="A11231">
        <v>54017032</v>
      </c>
      <c r="B11231" t="s">
        <v>8688</v>
      </c>
      <c r="C11231">
        <v>2.2108281E-2</v>
      </c>
      <c r="D11231">
        <v>4.9435619E-2</v>
      </c>
      <c r="E11231">
        <v>17028.82991</v>
      </c>
      <c r="F11231">
        <v>74115367.848425701</v>
      </c>
      <c r="G11231">
        <v>25.4</v>
      </c>
      <c r="H11231">
        <v>0.93799363727994201</v>
      </c>
      <c r="I11231">
        <v>2.1392857682712298</v>
      </c>
      <c r="J11231" s="1">
        <v>43966</v>
      </c>
      <c r="K11231" s="1">
        <v>43974</v>
      </c>
      <c r="L11231">
        <v>2020</v>
      </c>
      <c r="M11231">
        <v>1.02</v>
      </c>
      <c r="N11231" t="s">
        <v>8024</v>
      </c>
      <c r="O11231" s="2">
        <v>6.9444444444444447E-4</v>
      </c>
      <c r="P11231">
        <v>7.9100000000000004E-3</v>
      </c>
      <c r="Q11231">
        <v>7.9000000000000008E-3</v>
      </c>
      <c r="R11231">
        <v>8.74</v>
      </c>
      <c r="S11231">
        <v>8.6999999999999993</v>
      </c>
      <c r="T11231" t="s">
        <v>229</v>
      </c>
      <c r="U11231">
        <v>1</v>
      </c>
      <c r="V11231" t="b">
        <v>0</v>
      </c>
    </row>
    <row r="11232" spans="1:22" x14ac:dyDescent="0.25">
      <c r="A11232">
        <v>3752017</v>
      </c>
      <c r="B11232" t="s">
        <v>7985</v>
      </c>
      <c r="C11232">
        <v>1.1602591000000001E-2</v>
      </c>
      <c r="D11232">
        <v>2.5944182E-2</v>
      </c>
      <c r="E11232">
        <v>48593.485350000003</v>
      </c>
      <c r="F11232">
        <v>11100397.824961601</v>
      </c>
      <c r="G11232">
        <v>26.8</v>
      </c>
      <c r="H11232">
        <v>0.86022326833465002</v>
      </c>
      <c r="I11232">
        <v>2.3001224133214699</v>
      </c>
      <c r="J11232" s="1">
        <v>42475</v>
      </c>
      <c r="K11232" s="1">
        <v>42480</v>
      </c>
      <c r="L11232">
        <v>2016</v>
      </c>
      <c r="M11232">
        <v>1.02</v>
      </c>
      <c r="N11232" t="s">
        <v>7936</v>
      </c>
      <c r="O11232" s="2">
        <v>6.9444444444444447E-4</v>
      </c>
      <c r="P11232">
        <v>1.136E-2</v>
      </c>
      <c r="Q11232">
        <v>1.1310000000000001E-2</v>
      </c>
      <c r="R11232">
        <v>11.57</v>
      </c>
      <c r="S11232">
        <v>11.55</v>
      </c>
      <c r="T11232" t="s">
        <v>707</v>
      </c>
      <c r="U11232">
        <v>0</v>
      </c>
      <c r="V11232" t="b">
        <v>0</v>
      </c>
    </row>
    <row r="11233" spans="1:22" x14ac:dyDescent="0.25">
      <c r="A11233">
        <v>3841545</v>
      </c>
      <c r="B11233" t="s">
        <v>8200</v>
      </c>
      <c r="C11233">
        <v>1.2721988E-2</v>
      </c>
      <c r="D11233">
        <v>2.844723E-2</v>
      </c>
      <c r="E11233">
        <v>42148.69425</v>
      </c>
      <c r="F11233">
        <v>3156063.3911108901</v>
      </c>
      <c r="G11233">
        <v>26.6</v>
      </c>
      <c r="H11233">
        <v>0.78116392177684402</v>
      </c>
      <c r="I11233">
        <v>1.2100261619999999</v>
      </c>
      <c r="J11233" s="1">
        <v>43580</v>
      </c>
      <c r="K11233" s="1">
        <v>43581</v>
      </c>
      <c r="L11233">
        <v>2020</v>
      </c>
      <c r="M11233">
        <v>1.02</v>
      </c>
      <c r="N11233" t="s">
        <v>7890</v>
      </c>
      <c r="O11233" s="2">
        <v>0.20972222222222223</v>
      </c>
      <c r="P11233">
        <v>3.4810000000000001E-2</v>
      </c>
      <c r="Q11233">
        <v>2.7119999999999998E-2</v>
      </c>
      <c r="R11233">
        <v>12.56</v>
      </c>
      <c r="S11233">
        <v>12.56</v>
      </c>
      <c r="T11233" t="s">
        <v>803</v>
      </c>
      <c r="U11233">
        <v>0</v>
      </c>
      <c r="V11233" t="b">
        <v>0</v>
      </c>
    </row>
    <row r="11234" spans="1:22" x14ac:dyDescent="0.25">
      <c r="A11234">
        <v>3760880</v>
      </c>
      <c r="B11234" t="s">
        <v>8489</v>
      </c>
      <c r="C11234">
        <v>1.6016033999999998E-2</v>
      </c>
      <c r="D11234">
        <v>3.5812940000000001E-2</v>
      </c>
      <c r="E11234">
        <v>59691.588830000001</v>
      </c>
      <c r="F11234">
        <v>21425812.469999999</v>
      </c>
      <c r="G11234">
        <v>26.1</v>
      </c>
      <c r="H11234">
        <v>0.65922539136737801</v>
      </c>
      <c r="I11234">
        <v>1.62088855971222</v>
      </c>
      <c r="J11234" s="1">
        <v>42649</v>
      </c>
      <c r="K11234" s="1">
        <v>42655</v>
      </c>
      <c r="L11234">
        <v>2016</v>
      </c>
      <c r="M11234">
        <v>1.02</v>
      </c>
      <c r="N11234" t="s">
        <v>7853</v>
      </c>
      <c r="O11234" s="2">
        <v>6.9444444444444447E-4</v>
      </c>
      <c r="P11234">
        <v>3.3750000000000002E-2</v>
      </c>
      <c r="Q11234">
        <v>3.3340000000000002E-2</v>
      </c>
      <c r="R11234">
        <v>12.97</v>
      </c>
      <c r="S11234">
        <v>12.96</v>
      </c>
      <c r="T11234" t="s">
        <v>627</v>
      </c>
      <c r="U11234">
        <v>0</v>
      </c>
      <c r="V11234" t="b">
        <v>0</v>
      </c>
    </row>
    <row r="11235" spans="1:22" x14ac:dyDescent="0.25">
      <c r="A11235">
        <v>54051166</v>
      </c>
      <c r="B11235" t="s">
        <v>7874</v>
      </c>
      <c r="C11235">
        <v>2.0162992000000001E-2</v>
      </c>
      <c r="D11235">
        <v>4.5085820999999998E-2</v>
      </c>
      <c r="E11235">
        <v>55179.724900000001</v>
      </c>
      <c r="F11235">
        <v>65827230.327381998</v>
      </c>
      <c r="G11235">
        <v>25.6</v>
      </c>
      <c r="H11235">
        <v>0.86610531460441698</v>
      </c>
      <c r="I11235">
        <v>1.0569425794593199</v>
      </c>
      <c r="J11235" s="1">
        <v>44058</v>
      </c>
      <c r="K11235" s="1">
        <v>44066</v>
      </c>
      <c r="L11235">
        <v>2020</v>
      </c>
      <c r="M11235">
        <v>1.02</v>
      </c>
      <c r="N11235" t="s">
        <v>7875</v>
      </c>
      <c r="O11235" s="2">
        <v>4.1666666666666666E-3</v>
      </c>
      <c r="P11235">
        <v>3.551E-2</v>
      </c>
      <c r="Q11235">
        <v>3.5049999999999998E-2</v>
      </c>
      <c r="R11235">
        <v>3.3</v>
      </c>
      <c r="S11235">
        <v>3.28</v>
      </c>
      <c r="T11235" t="s">
        <v>27</v>
      </c>
      <c r="U11235">
        <v>0</v>
      </c>
      <c r="V11235" t="b">
        <v>0</v>
      </c>
    </row>
    <row r="11236" spans="1:22" x14ac:dyDescent="0.25">
      <c r="A11236">
        <v>54054560</v>
      </c>
      <c r="B11236" t="s">
        <v>8689</v>
      </c>
      <c r="C11236">
        <v>3.5039260000000001E-3</v>
      </c>
      <c r="D11236">
        <v>7.8350179999999991E-3</v>
      </c>
      <c r="E11236">
        <v>66367.605160000006</v>
      </c>
      <c r="F11236">
        <v>38901038.979999997</v>
      </c>
      <c r="G11236">
        <v>29.4</v>
      </c>
      <c r="H11236">
        <v>0.88668599541494997</v>
      </c>
      <c r="I11236">
        <v>2.43486957973407</v>
      </c>
      <c r="J11236" s="1">
        <v>44094</v>
      </c>
      <c r="K11236" s="1">
        <v>44095</v>
      </c>
      <c r="L11236">
        <v>2020</v>
      </c>
      <c r="M11236">
        <v>1.02</v>
      </c>
      <c r="N11236" t="s">
        <v>8690</v>
      </c>
      <c r="O11236" s="2">
        <v>6.9444444444444447E-4</v>
      </c>
      <c r="P11236">
        <v>2.4499999999999999E-3</v>
      </c>
      <c r="Q11236">
        <v>2.4399999999999999E-3</v>
      </c>
      <c r="R11236">
        <v>11</v>
      </c>
      <c r="S11236">
        <v>10.9</v>
      </c>
      <c r="T11236" t="s">
        <v>1057</v>
      </c>
      <c r="U11236">
        <v>0</v>
      </c>
      <c r="V11236" t="b">
        <v>0</v>
      </c>
    </row>
    <row r="11237" spans="1:22" x14ac:dyDescent="0.25">
      <c r="A11237">
        <v>3760891</v>
      </c>
      <c r="B11237" t="s">
        <v>7852</v>
      </c>
      <c r="C11237">
        <v>1.1080388E-2</v>
      </c>
      <c r="D11237">
        <v>2.4776500999999999E-2</v>
      </c>
      <c r="E11237">
        <v>11612.975839999999</v>
      </c>
      <c r="F11237">
        <v>19363441.290658701</v>
      </c>
      <c r="G11237">
        <v>26.9</v>
      </c>
      <c r="H11237">
        <v>0.87325050217681499</v>
      </c>
      <c r="I11237">
        <v>1.18899059184434</v>
      </c>
      <c r="J11237" s="1">
        <v>42653</v>
      </c>
      <c r="K11237" s="1">
        <v>42662</v>
      </c>
      <c r="L11237">
        <v>2016</v>
      </c>
      <c r="M11237">
        <v>1.02</v>
      </c>
      <c r="N11237" t="s">
        <v>7853</v>
      </c>
      <c r="O11237" s="2">
        <v>6.9444444444444447E-4</v>
      </c>
      <c r="P11237">
        <v>6.6100000000000004E-3</v>
      </c>
      <c r="Q11237">
        <v>6.6100000000000004E-3</v>
      </c>
      <c r="R11237">
        <v>4.87</v>
      </c>
      <c r="S11237">
        <v>4.79</v>
      </c>
      <c r="T11237" t="s">
        <v>782</v>
      </c>
      <c r="U11237">
        <v>0</v>
      </c>
      <c r="V11237" t="b">
        <v>0</v>
      </c>
    </row>
    <row r="11238" spans="1:22" x14ac:dyDescent="0.25">
      <c r="A11238">
        <v>3748561</v>
      </c>
      <c r="B11238" t="s">
        <v>8691</v>
      </c>
      <c r="C11238">
        <v>1.2721988E-2</v>
      </c>
      <c r="D11238">
        <v>2.844723E-2</v>
      </c>
      <c r="E11238">
        <v>43917.313609999997</v>
      </c>
      <c r="F11238">
        <v>39638333.2453674</v>
      </c>
      <c r="G11238">
        <v>26.6</v>
      </c>
      <c r="H11238">
        <v>1.02957413731918</v>
      </c>
      <c r="I11238">
        <v>2.1932846690000001</v>
      </c>
      <c r="J11238" s="1">
        <v>42462</v>
      </c>
      <c r="K11238" s="1">
        <v>42477</v>
      </c>
      <c r="L11238">
        <v>2016</v>
      </c>
      <c r="M11238">
        <v>1.02</v>
      </c>
      <c r="N11238" t="s">
        <v>8692</v>
      </c>
      <c r="O11238" s="2">
        <v>6.9444444444444447E-4</v>
      </c>
      <c r="P11238">
        <v>3.1309999999999998E-2</v>
      </c>
      <c r="Q11238">
        <v>3.1189999999999999E-2</v>
      </c>
      <c r="R11238">
        <v>5.63</v>
      </c>
      <c r="S11238">
        <v>5.61</v>
      </c>
      <c r="T11238" t="s">
        <v>803</v>
      </c>
      <c r="U11238">
        <v>0</v>
      </c>
      <c r="V11238" t="b">
        <v>0</v>
      </c>
    </row>
    <row r="11239" spans="1:22" x14ac:dyDescent="0.25">
      <c r="A11239">
        <v>3759759</v>
      </c>
      <c r="B11239" t="s">
        <v>8430</v>
      </c>
      <c r="C11239">
        <v>9.6506149999999995E-3</v>
      </c>
      <c r="D11239">
        <v>2.1579431E-2</v>
      </c>
      <c r="E11239">
        <v>82101.258809999999</v>
      </c>
      <c r="F11239">
        <v>74345324.892098099</v>
      </c>
      <c r="G11239">
        <v>27.2</v>
      </c>
      <c r="H11239">
        <v>0.93415634441818196</v>
      </c>
      <c r="I11239">
        <v>2.0966564972597701</v>
      </c>
      <c r="J11239" s="1">
        <v>42638</v>
      </c>
      <c r="K11239" s="1">
        <v>42648</v>
      </c>
      <c r="L11239">
        <v>2016</v>
      </c>
      <c r="M11239">
        <v>1.02</v>
      </c>
      <c r="N11239" t="s">
        <v>8431</v>
      </c>
      <c r="O11239" s="2">
        <v>6.9444444444444447E-4</v>
      </c>
      <c r="P11239">
        <v>1.064E-2</v>
      </c>
      <c r="Q11239">
        <v>1.06E-2</v>
      </c>
      <c r="R11239">
        <v>8.65</v>
      </c>
      <c r="S11239">
        <v>8.6199999999999992</v>
      </c>
      <c r="T11239" t="s">
        <v>473</v>
      </c>
      <c r="U11239">
        <v>0</v>
      </c>
      <c r="V11239" t="b">
        <v>0</v>
      </c>
    </row>
    <row r="11240" spans="1:22" x14ac:dyDescent="0.25">
      <c r="A11240">
        <v>3765027</v>
      </c>
      <c r="B11240" t="s">
        <v>8295</v>
      </c>
      <c r="C11240">
        <v>2.0162992000000001E-2</v>
      </c>
      <c r="D11240">
        <v>4.5085820999999998E-2</v>
      </c>
      <c r="E11240">
        <v>55254.248140000003</v>
      </c>
      <c r="F11240">
        <v>59506273.8599988</v>
      </c>
      <c r="G11240">
        <v>25.6</v>
      </c>
      <c r="H11240">
        <v>1.02153787499769</v>
      </c>
      <c r="I11240">
        <v>1.02981395004377</v>
      </c>
      <c r="J11240" s="1">
        <v>42684</v>
      </c>
      <c r="K11240" s="1">
        <v>42685</v>
      </c>
      <c r="L11240">
        <v>2016</v>
      </c>
      <c r="M11240">
        <v>1.02</v>
      </c>
      <c r="N11240" t="s">
        <v>8296</v>
      </c>
      <c r="O11240" s="2">
        <v>1.3194444444444444E-2</v>
      </c>
      <c r="P11240">
        <v>3.7569999999999999E-2</v>
      </c>
      <c r="Q11240">
        <v>3.712E-2</v>
      </c>
      <c r="R11240">
        <v>10.55</v>
      </c>
      <c r="S11240">
        <v>10.55</v>
      </c>
      <c r="T11240" t="s">
        <v>27</v>
      </c>
      <c r="U11240">
        <v>0</v>
      </c>
      <c r="V11240" t="b">
        <v>0</v>
      </c>
    </row>
    <row r="11241" spans="1:22" x14ac:dyDescent="0.25">
      <c r="A11241">
        <v>3989334</v>
      </c>
      <c r="B11241" t="s">
        <v>8693</v>
      </c>
      <c r="C11241">
        <v>2.4241248E-2</v>
      </c>
      <c r="D11241">
        <v>5.4205079000000003E-2</v>
      </c>
      <c r="E11241">
        <v>47500.603750000002</v>
      </c>
      <c r="F11241">
        <v>39768707.4599571</v>
      </c>
      <c r="G11241">
        <v>25.2</v>
      </c>
      <c r="H11241">
        <v>0.97063727003105604</v>
      </c>
      <c r="I11241">
        <v>2.12821156779082</v>
      </c>
      <c r="J11241" s="1">
        <v>43859</v>
      </c>
      <c r="K11241" s="1">
        <v>43877</v>
      </c>
      <c r="L11241">
        <v>2020</v>
      </c>
      <c r="M11241">
        <v>1.02</v>
      </c>
      <c r="N11241" t="s">
        <v>8286</v>
      </c>
      <c r="O11241" s="2">
        <v>6.9444444444444447E-4</v>
      </c>
      <c r="P11241">
        <v>4.6280000000000002E-2</v>
      </c>
      <c r="Q11241">
        <v>4.6010000000000002E-2</v>
      </c>
      <c r="R11241">
        <v>8.85</v>
      </c>
      <c r="S11241">
        <v>8.84</v>
      </c>
      <c r="T11241" t="s">
        <v>308</v>
      </c>
      <c r="U11241">
        <v>0</v>
      </c>
      <c r="V11241" t="b">
        <v>0</v>
      </c>
    </row>
    <row r="11242" spans="1:22" x14ac:dyDescent="0.25">
      <c r="A11242">
        <v>3753591</v>
      </c>
      <c r="B11242" t="s">
        <v>7909</v>
      </c>
      <c r="C11242">
        <v>1.8388867E-2</v>
      </c>
      <c r="D11242">
        <v>4.1118756999999999E-2</v>
      </c>
      <c r="E11242">
        <v>42979.381990000002</v>
      </c>
      <c r="F11242">
        <v>18508391.850998599</v>
      </c>
      <c r="G11242">
        <v>25.8</v>
      </c>
      <c r="H11242">
        <v>0.973436110058301</v>
      </c>
      <c r="I11242">
        <v>2.1787068457754701</v>
      </c>
      <c r="J11242" s="1">
        <v>42517</v>
      </c>
      <c r="K11242" s="1">
        <v>42529</v>
      </c>
      <c r="L11242">
        <v>2016</v>
      </c>
      <c r="M11242">
        <v>1.02</v>
      </c>
      <c r="N11242" t="s">
        <v>7910</v>
      </c>
      <c r="O11242" s="2">
        <v>6.9444444444444447E-4</v>
      </c>
      <c r="P11242">
        <v>1.477E-2</v>
      </c>
      <c r="Q11242">
        <v>1.474E-2</v>
      </c>
      <c r="R11242">
        <v>9.01</v>
      </c>
      <c r="S11242">
        <v>8.99</v>
      </c>
      <c r="T11242" t="s">
        <v>792</v>
      </c>
      <c r="U11242">
        <v>0</v>
      </c>
      <c r="V11242" t="b">
        <v>0</v>
      </c>
    </row>
    <row r="11243" spans="1:22" x14ac:dyDescent="0.25">
      <c r="A11243">
        <v>3760888</v>
      </c>
      <c r="B11243" t="s">
        <v>8146</v>
      </c>
      <c r="C11243">
        <v>1.0581689E-2</v>
      </c>
      <c r="D11243">
        <v>2.3661374999999998E-2</v>
      </c>
      <c r="E11243">
        <v>113365.5874</v>
      </c>
      <c r="F11243">
        <v>71176312.099923</v>
      </c>
      <c r="G11243">
        <v>27</v>
      </c>
      <c r="H11243">
        <v>0.545349810450665</v>
      </c>
      <c r="I11243">
        <v>1.8947922170759599</v>
      </c>
      <c r="J11243" s="1">
        <v>42653</v>
      </c>
      <c r="K11243" s="1">
        <v>42656</v>
      </c>
      <c r="L11243">
        <v>2016</v>
      </c>
      <c r="M11243">
        <v>1.02</v>
      </c>
      <c r="N11243" t="s">
        <v>8147</v>
      </c>
      <c r="O11243" s="2">
        <v>6.9444444444444447E-4</v>
      </c>
      <c r="P11243">
        <v>5.4900000000000001E-3</v>
      </c>
      <c r="Q11243">
        <v>5.47E-3</v>
      </c>
      <c r="R11243">
        <v>18.38</v>
      </c>
      <c r="S11243">
        <v>18.350000000000001</v>
      </c>
      <c r="T11243" t="s">
        <v>775</v>
      </c>
      <c r="U11243">
        <v>0</v>
      </c>
      <c r="V11243" t="b">
        <v>0</v>
      </c>
    </row>
    <row r="11244" spans="1:22" x14ac:dyDescent="0.25">
      <c r="A11244">
        <v>3781461</v>
      </c>
      <c r="B11244" t="s">
        <v>7864</v>
      </c>
      <c r="C11244">
        <v>1.0105434E-2</v>
      </c>
      <c r="D11244">
        <v>2.2596438E-2</v>
      </c>
      <c r="E11244">
        <v>32250.71099</v>
      </c>
      <c r="F11244">
        <v>41996743.5462391</v>
      </c>
      <c r="G11244">
        <v>27.1</v>
      </c>
      <c r="H11244">
        <v>0.71184500486467295</v>
      </c>
      <c r="I11244">
        <v>1.2031829138132899</v>
      </c>
      <c r="J11244" s="1">
        <v>42993</v>
      </c>
      <c r="K11244" s="1">
        <v>42996</v>
      </c>
      <c r="L11244">
        <v>2020</v>
      </c>
      <c r="M11244">
        <v>1.02</v>
      </c>
      <c r="N11244" t="s">
        <v>7865</v>
      </c>
      <c r="O11244" s="2">
        <v>8.2638888888888887E-2</v>
      </c>
      <c r="P11244">
        <v>3.0509999999999999E-2</v>
      </c>
      <c r="Q11244">
        <v>2.562E-2</v>
      </c>
      <c r="R11244">
        <v>7.41</v>
      </c>
      <c r="S11244">
        <v>7.4</v>
      </c>
      <c r="T11244" t="s">
        <v>670</v>
      </c>
      <c r="U11244">
        <v>0</v>
      </c>
      <c r="V11244" t="b">
        <v>0</v>
      </c>
    </row>
    <row r="11245" spans="1:22" x14ac:dyDescent="0.25">
      <c r="A11245">
        <v>3763973</v>
      </c>
      <c r="B11245" t="s">
        <v>8543</v>
      </c>
      <c r="C11245">
        <v>1.8388867E-2</v>
      </c>
      <c r="D11245">
        <v>4.1118756999999999E-2</v>
      </c>
      <c r="E11245">
        <v>89956.717730000004</v>
      </c>
      <c r="F11245">
        <v>72611584.717306495</v>
      </c>
      <c r="G11245">
        <v>25.8</v>
      </c>
      <c r="H11245">
        <v>0.85035546049653399</v>
      </c>
      <c r="I11245">
        <v>2.13841722998739</v>
      </c>
      <c r="J11245" s="1">
        <v>42693</v>
      </c>
      <c r="K11245" s="1">
        <v>42705</v>
      </c>
      <c r="L11245">
        <v>2016</v>
      </c>
      <c r="M11245">
        <v>1.02</v>
      </c>
      <c r="N11245" t="s">
        <v>8266</v>
      </c>
      <c r="O11245" s="2">
        <v>6.9444444444444447E-4</v>
      </c>
      <c r="P11245">
        <v>3.3680000000000002E-2</v>
      </c>
      <c r="Q11245">
        <v>3.3489999999999999E-2</v>
      </c>
      <c r="R11245">
        <v>12.62</v>
      </c>
      <c r="S11245">
        <v>12.62</v>
      </c>
      <c r="T11245" t="s">
        <v>792</v>
      </c>
      <c r="U11245">
        <v>0</v>
      </c>
      <c r="V11245" t="b">
        <v>0</v>
      </c>
    </row>
    <row r="11246" spans="1:22" x14ac:dyDescent="0.25">
      <c r="A11246">
        <v>54016532</v>
      </c>
      <c r="B11246" t="s">
        <v>8694</v>
      </c>
      <c r="C11246">
        <v>9.2162660000000007E-3</v>
      </c>
      <c r="D11246">
        <v>2.0608195999999999E-2</v>
      </c>
      <c r="E11246">
        <v>64628.616560000002</v>
      </c>
      <c r="F11246">
        <v>72161938.728562802</v>
      </c>
      <c r="G11246">
        <v>27.3</v>
      </c>
      <c r="H11246">
        <v>1.0409297628865599</v>
      </c>
      <c r="I11246">
        <v>2.0466989843336401</v>
      </c>
      <c r="J11246" s="1">
        <v>43936</v>
      </c>
      <c r="K11246" s="1">
        <v>43938</v>
      </c>
      <c r="L11246">
        <v>2020</v>
      </c>
      <c r="M11246">
        <v>1.02</v>
      </c>
      <c r="N11246" t="s">
        <v>7922</v>
      </c>
      <c r="O11246" s="2">
        <v>1.8749999999999999E-2</v>
      </c>
      <c r="P11246">
        <v>3.8609999999999998E-2</v>
      </c>
      <c r="Q11246">
        <v>3.814E-2</v>
      </c>
      <c r="R11246">
        <v>5.41</v>
      </c>
      <c r="S11246">
        <v>5.39</v>
      </c>
      <c r="T11246" t="s">
        <v>582</v>
      </c>
      <c r="U11246">
        <v>0</v>
      </c>
      <c r="V11246" t="b">
        <v>0</v>
      </c>
    </row>
    <row r="11247" spans="1:22" x14ac:dyDescent="0.25">
      <c r="A11247">
        <v>3739155</v>
      </c>
      <c r="B11247" t="s">
        <v>8120</v>
      </c>
      <c r="C11247">
        <v>1.3949382E-2</v>
      </c>
      <c r="D11247">
        <v>3.1191766999999999E-2</v>
      </c>
      <c r="E11247">
        <v>56142.43348</v>
      </c>
      <c r="F11247">
        <v>66997235.822164103</v>
      </c>
      <c r="G11247">
        <v>26.4</v>
      </c>
      <c r="H11247">
        <v>0.56441173866006</v>
      </c>
      <c r="I11247">
        <v>1.0453515449999999</v>
      </c>
      <c r="J11247" s="1">
        <v>42370</v>
      </c>
      <c r="K11247" s="1">
        <v>42373</v>
      </c>
      <c r="L11247">
        <v>2016</v>
      </c>
      <c r="M11247">
        <v>1.02</v>
      </c>
      <c r="N11247" t="s">
        <v>8121</v>
      </c>
      <c r="O11247" s="2">
        <v>2.0833333333333333E-3</v>
      </c>
      <c r="P11247">
        <v>3.286E-2</v>
      </c>
      <c r="Q11247">
        <v>3.2590000000000001E-2</v>
      </c>
      <c r="R11247">
        <v>6.18</v>
      </c>
      <c r="S11247">
        <v>6.17</v>
      </c>
      <c r="T11247" t="s">
        <v>179</v>
      </c>
      <c r="U11247">
        <v>0</v>
      </c>
      <c r="V11247" t="b">
        <v>0</v>
      </c>
    </row>
    <row r="11248" spans="1:22" x14ac:dyDescent="0.25">
      <c r="A11248">
        <v>3835977</v>
      </c>
      <c r="B11248" t="s">
        <v>8050</v>
      </c>
      <c r="C11248">
        <v>1.7561230000000001E-3</v>
      </c>
      <c r="D11248">
        <v>3.9268109999999997E-3</v>
      </c>
      <c r="E11248">
        <v>16765.766159999999</v>
      </c>
      <c r="F11248">
        <v>70330275.318579003</v>
      </c>
      <c r="G11248">
        <v>30.9</v>
      </c>
      <c r="H11248">
        <v>0.90913009152705304</v>
      </c>
      <c r="I11248">
        <v>2.3315227812121901</v>
      </c>
      <c r="J11248" s="1">
        <v>43407</v>
      </c>
      <c r="K11248" s="1">
        <v>43420</v>
      </c>
      <c r="L11248">
        <v>2020</v>
      </c>
      <c r="M11248">
        <v>1.02</v>
      </c>
      <c r="N11248" t="s">
        <v>8051</v>
      </c>
      <c r="O11248" s="2">
        <v>0.29930555555555555</v>
      </c>
      <c r="P11248">
        <v>2.8E-3</v>
      </c>
      <c r="Q11248" s="3">
        <v>4.0000000000000003E-5</v>
      </c>
      <c r="R11248">
        <v>9.7100000000000009</v>
      </c>
      <c r="S11248">
        <v>9.61</v>
      </c>
      <c r="T11248" t="s">
        <v>2885</v>
      </c>
      <c r="U11248">
        <v>0</v>
      </c>
      <c r="V11248" t="b">
        <v>0</v>
      </c>
    </row>
    <row r="11249" spans="1:22" x14ac:dyDescent="0.25">
      <c r="A11249">
        <v>3656926</v>
      </c>
      <c r="B11249" t="s">
        <v>8251</v>
      </c>
      <c r="C11249">
        <v>2.6579999999999999E-2</v>
      </c>
      <c r="D11249">
        <v>5.9434687E-2</v>
      </c>
      <c r="E11249">
        <v>42244.92527</v>
      </c>
      <c r="F11249">
        <v>37474373.5021955</v>
      </c>
      <c r="G11249">
        <v>25</v>
      </c>
      <c r="H11249">
        <v>0.89317077100309805</v>
      </c>
      <c r="I11249">
        <v>1.07637394673052</v>
      </c>
      <c r="J11249" s="1">
        <v>41662</v>
      </c>
      <c r="K11249" s="1">
        <v>41668</v>
      </c>
      <c r="L11249">
        <v>2016</v>
      </c>
      <c r="M11249">
        <v>1.02</v>
      </c>
      <c r="N11249" t="s">
        <v>8252</v>
      </c>
      <c r="O11249" s="2">
        <v>0.29166666666666669</v>
      </c>
      <c r="P11249">
        <v>4.761E-2</v>
      </c>
      <c r="Q11249">
        <v>4.6960000000000002E-2</v>
      </c>
      <c r="R11249">
        <v>6.93</v>
      </c>
      <c r="S11249">
        <v>6.92</v>
      </c>
      <c r="T11249" t="s">
        <v>261</v>
      </c>
      <c r="U11249">
        <v>0</v>
      </c>
      <c r="V11249" t="b">
        <v>0</v>
      </c>
    </row>
    <row r="11250" spans="1:22" x14ac:dyDescent="0.25">
      <c r="A11250">
        <v>3765017</v>
      </c>
      <c r="B11250" t="s">
        <v>8556</v>
      </c>
      <c r="C11250">
        <v>5.553349E-3</v>
      </c>
      <c r="D11250">
        <v>1.2417666000000001E-2</v>
      </c>
      <c r="E11250">
        <v>75377.211160000006</v>
      </c>
      <c r="F11250">
        <v>52740275.771994099</v>
      </c>
      <c r="G11250">
        <v>28.4</v>
      </c>
      <c r="H11250">
        <v>0.84636050956890096</v>
      </c>
      <c r="I11250">
        <v>2.1695617368161</v>
      </c>
      <c r="J11250" s="1">
        <v>42705</v>
      </c>
      <c r="K11250" s="1">
        <v>42707</v>
      </c>
      <c r="L11250">
        <v>2016</v>
      </c>
      <c r="M11250">
        <v>1.02</v>
      </c>
      <c r="N11250" t="s">
        <v>8557</v>
      </c>
      <c r="O11250" s="2">
        <v>6.9444444444444447E-4</v>
      </c>
      <c r="P11250">
        <v>8.1799999999999998E-3</v>
      </c>
      <c r="Q11250">
        <v>8.1499999999999993E-3</v>
      </c>
      <c r="R11250">
        <v>11.73</v>
      </c>
      <c r="S11250">
        <v>11.7</v>
      </c>
      <c r="T11250" t="s">
        <v>1067</v>
      </c>
      <c r="U11250">
        <v>0</v>
      </c>
      <c r="V11250" t="b">
        <v>0</v>
      </c>
    </row>
    <row r="11251" spans="1:22" x14ac:dyDescent="0.25">
      <c r="A11251">
        <v>3989083</v>
      </c>
      <c r="B11251" t="s">
        <v>8075</v>
      </c>
      <c r="C11251">
        <v>8.0270319999999999E-3</v>
      </c>
      <c r="D11251">
        <v>1.7948988999999999E-2</v>
      </c>
      <c r="E11251">
        <v>32932.65956</v>
      </c>
      <c r="F11251">
        <v>42038704.970865197</v>
      </c>
      <c r="G11251">
        <v>27.6</v>
      </c>
      <c r="H11251">
        <v>0.67984115000000001</v>
      </c>
      <c r="I11251">
        <v>1.211009346</v>
      </c>
      <c r="J11251" s="1">
        <v>43851</v>
      </c>
      <c r="K11251" s="1">
        <v>43858</v>
      </c>
      <c r="L11251">
        <v>2020</v>
      </c>
      <c r="M11251">
        <v>1.02</v>
      </c>
      <c r="N11251" t="s">
        <v>8076</v>
      </c>
      <c r="O11251" s="2">
        <v>6.9444444444444447E-4</v>
      </c>
      <c r="P11251">
        <v>1.452E-2</v>
      </c>
      <c r="Q11251">
        <v>1.448E-2</v>
      </c>
      <c r="R11251">
        <v>8.92</v>
      </c>
      <c r="S11251">
        <v>8.9</v>
      </c>
      <c r="T11251" t="s">
        <v>890</v>
      </c>
      <c r="U11251">
        <v>0</v>
      </c>
      <c r="V11251" t="b">
        <v>0</v>
      </c>
    </row>
    <row r="11252" spans="1:22" x14ac:dyDescent="0.25">
      <c r="A11252">
        <v>3973548</v>
      </c>
      <c r="B11252" t="s">
        <v>8695</v>
      </c>
      <c r="C11252">
        <v>5.8150703999999998E-2</v>
      </c>
      <c r="D11252">
        <v>0.13002892699999999</v>
      </c>
      <c r="E11252">
        <v>83178.978950000004</v>
      </c>
      <c r="F11252">
        <v>22474219.087753601</v>
      </c>
      <c r="G11252">
        <v>23.3</v>
      </c>
      <c r="H11252">
        <v>0.54667114457086596</v>
      </c>
      <c r="I11252">
        <v>2.3313924397230901</v>
      </c>
      <c r="J11252" s="1">
        <v>43834</v>
      </c>
      <c r="K11252" s="1">
        <v>43837</v>
      </c>
      <c r="L11252">
        <v>2020</v>
      </c>
      <c r="M11252">
        <v>1.02</v>
      </c>
      <c r="N11252" t="s">
        <v>7954</v>
      </c>
      <c r="O11252" s="2">
        <v>6.9444444444444447E-4</v>
      </c>
      <c r="P11252">
        <v>3.4700000000000002E-2</v>
      </c>
      <c r="Q11252">
        <v>3.4549999999999997E-2</v>
      </c>
      <c r="R11252">
        <v>22.17</v>
      </c>
      <c r="S11252">
        <v>22.16</v>
      </c>
      <c r="T11252" t="s">
        <v>768</v>
      </c>
      <c r="U11252">
        <v>0</v>
      </c>
      <c r="V11252" t="b">
        <v>0</v>
      </c>
    </row>
    <row r="11253" spans="1:22" x14ac:dyDescent="0.25">
      <c r="A11253">
        <v>54054750</v>
      </c>
      <c r="B11253" t="s">
        <v>8696</v>
      </c>
      <c r="C11253">
        <v>2.7832677E-2</v>
      </c>
      <c r="D11253">
        <v>6.2235757000000003E-2</v>
      </c>
      <c r="E11253">
        <v>43114.710650000001</v>
      </c>
      <c r="F11253">
        <v>36788963.259983502</v>
      </c>
      <c r="G11253">
        <v>24.9</v>
      </c>
      <c r="H11253">
        <v>1.0075560685623099</v>
      </c>
      <c r="I11253">
        <v>2.23361221912013</v>
      </c>
      <c r="J11253" s="1">
        <v>44109</v>
      </c>
      <c r="K11253" s="1">
        <v>44127</v>
      </c>
      <c r="L11253">
        <v>2020</v>
      </c>
      <c r="M11253">
        <v>1.02</v>
      </c>
      <c r="N11253" t="s">
        <v>8650</v>
      </c>
      <c r="O11253" s="2">
        <v>6.9444444444444447E-4</v>
      </c>
      <c r="P11253">
        <v>3.184E-2</v>
      </c>
      <c r="Q11253">
        <v>3.177E-2</v>
      </c>
      <c r="R11253">
        <v>7.85</v>
      </c>
      <c r="S11253">
        <v>7.84</v>
      </c>
      <c r="T11253" t="s">
        <v>185</v>
      </c>
      <c r="U11253">
        <v>0</v>
      </c>
      <c r="V11253" t="b">
        <v>0</v>
      </c>
    </row>
    <row r="11254" spans="1:22" x14ac:dyDescent="0.25">
      <c r="A11254">
        <v>3744821</v>
      </c>
      <c r="B11254" t="s">
        <v>8697</v>
      </c>
      <c r="C11254">
        <v>1.5295194E-2</v>
      </c>
      <c r="D11254">
        <v>3.4201093000000002E-2</v>
      </c>
      <c r="E11254">
        <v>65694.853300000002</v>
      </c>
      <c r="F11254">
        <v>22090040.762150198</v>
      </c>
      <c r="G11254">
        <v>26.2</v>
      </c>
      <c r="H11254">
        <v>0.77808512797273599</v>
      </c>
      <c r="I11254">
        <v>2.5590724968641498</v>
      </c>
      <c r="J11254" s="1">
        <v>42426</v>
      </c>
      <c r="K11254" s="1">
        <v>42432</v>
      </c>
      <c r="L11254">
        <v>2016</v>
      </c>
      <c r="M11254">
        <v>1.02</v>
      </c>
      <c r="N11254" t="s">
        <v>8698</v>
      </c>
      <c r="O11254" s="2">
        <v>6.9444444444444447E-4</v>
      </c>
      <c r="P11254">
        <v>1.519E-2</v>
      </c>
      <c r="Q11254">
        <v>1.5169999999999999E-2</v>
      </c>
      <c r="R11254">
        <v>14.65</v>
      </c>
      <c r="S11254">
        <v>14.64</v>
      </c>
      <c r="T11254" t="s">
        <v>365</v>
      </c>
      <c r="U11254">
        <v>0</v>
      </c>
      <c r="V11254" t="b">
        <v>0</v>
      </c>
    </row>
    <row r="11255" spans="1:22" x14ac:dyDescent="0.25">
      <c r="A11255">
        <v>54017213</v>
      </c>
      <c r="B11255" t="s">
        <v>8473</v>
      </c>
      <c r="C11255">
        <v>1.1602591000000001E-2</v>
      </c>
      <c r="D11255">
        <v>2.5944182E-2</v>
      </c>
      <c r="E11255">
        <v>34218.047939999997</v>
      </c>
      <c r="F11255">
        <v>62830648.513145201</v>
      </c>
      <c r="G11255">
        <v>26.8</v>
      </c>
      <c r="H11255">
        <v>0.66382517162545196</v>
      </c>
      <c r="I11255">
        <v>1.4297092452062801</v>
      </c>
      <c r="J11255" s="1">
        <v>43974</v>
      </c>
      <c r="K11255" s="1">
        <v>43977</v>
      </c>
      <c r="L11255">
        <v>2020</v>
      </c>
      <c r="M11255">
        <v>1.02</v>
      </c>
      <c r="N11255" t="s">
        <v>8474</v>
      </c>
      <c r="O11255" s="2">
        <v>1.1805555555555555E-2</v>
      </c>
      <c r="P11255">
        <v>1.7639999999999999E-2</v>
      </c>
      <c r="Q11255">
        <v>1.72E-2</v>
      </c>
      <c r="R11255">
        <v>10.37</v>
      </c>
      <c r="S11255">
        <v>10.36</v>
      </c>
      <c r="T11255" t="s">
        <v>707</v>
      </c>
      <c r="U11255">
        <v>0</v>
      </c>
      <c r="V11255" t="b">
        <v>0</v>
      </c>
    </row>
    <row r="11256" spans="1:22" x14ac:dyDescent="0.25">
      <c r="A11256">
        <v>3759361</v>
      </c>
      <c r="B11256" t="s">
        <v>8273</v>
      </c>
      <c r="C11256">
        <v>3.3462236999999999E-2</v>
      </c>
      <c r="D11256">
        <v>7.4823838000000004E-2</v>
      </c>
      <c r="E11256">
        <v>50823.012940000001</v>
      </c>
      <c r="F11256">
        <v>38511309.522443503</v>
      </c>
      <c r="G11256">
        <v>24.5</v>
      </c>
      <c r="H11256">
        <v>0.992920392420794</v>
      </c>
      <c r="I11256">
        <v>2.13659015922588</v>
      </c>
      <c r="J11256" s="1">
        <v>42620</v>
      </c>
      <c r="K11256" s="1">
        <v>42685</v>
      </c>
      <c r="L11256">
        <v>2016</v>
      </c>
      <c r="M11256">
        <v>1.02</v>
      </c>
      <c r="N11256" t="s">
        <v>8274</v>
      </c>
      <c r="O11256" s="2">
        <v>6.9444444444444447E-4</v>
      </c>
      <c r="P11256">
        <v>1.457E-2</v>
      </c>
      <c r="Q11256">
        <v>1.457E-2</v>
      </c>
      <c r="R11256">
        <v>8.18</v>
      </c>
      <c r="S11256">
        <v>8.16</v>
      </c>
      <c r="T11256" t="s">
        <v>269</v>
      </c>
      <c r="U11256">
        <v>1</v>
      </c>
      <c r="V11256" t="b">
        <v>0</v>
      </c>
    </row>
    <row r="11257" spans="1:22" x14ac:dyDescent="0.25">
      <c r="A11257">
        <v>3763939</v>
      </c>
      <c r="B11257" t="s">
        <v>8106</v>
      </c>
      <c r="C11257">
        <v>2.9278920000000001E-3</v>
      </c>
      <c r="D11257">
        <v>6.5469639999999997E-3</v>
      </c>
      <c r="E11257">
        <v>30593.67786</v>
      </c>
      <c r="F11257">
        <v>17917273.7745586</v>
      </c>
      <c r="G11257">
        <v>29.79</v>
      </c>
      <c r="H11257">
        <v>0.85989817199999996</v>
      </c>
      <c r="I11257">
        <v>2.2495830182827099</v>
      </c>
      <c r="J11257" s="1">
        <v>42692</v>
      </c>
      <c r="K11257" s="1">
        <v>42698</v>
      </c>
      <c r="L11257">
        <v>2016</v>
      </c>
      <c r="M11257">
        <v>1.02</v>
      </c>
      <c r="N11257" t="s">
        <v>8107</v>
      </c>
      <c r="O11257" s="2">
        <v>6.9444444444444447E-4</v>
      </c>
      <c r="P11257">
        <v>1.2899999999999999E-3</v>
      </c>
      <c r="Q11257">
        <v>1.2899999999999999E-3</v>
      </c>
      <c r="R11257">
        <v>10.95</v>
      </c>
      <c r="S11257">
        <v>10.76</v>
      </c>
      <c r="T11257" t="s">
        <v>850</v>
      </c>
      <c r="U11257">
        <v>0</v>
      </c>
      <c r="V11257" t="b">
        <v>0</v>
      </c>
    </row>
    <row r="11258" spans="1:22" x14ac:dyDescent="0.25">
      <c r="A11258">
        <v>3740667</v>
      </c>
      <c r="B11258" t="s">
        <v>8012</v>
      </c>
      <c r="C11258">
        <v>1.2149404000000001E-2</v>
      </c>
      <c r="D11258">
        <v>2.7166893000000001E-2</v>
      </c>
      <c r="E11258">
        <v>38736.428359999998</v>
      </c>
      <c r="F11258">
        <v>52435873.7867615</v>
      </c>
      <c r="G11258">
        <v>26.7</v>
      </c>
      <c r="H11258">
        <v>0.62661788413742303</v>
      </c>
      <c r="I11258">
        <v>1.0029681038418401</v>
      </c>
      <c r="J11258" s="1">
        <v>42387</v>
      </c>
      <c r="K11258" s="1">
        <v>42399</v>
      </c>
      <c r="L11258">
        <v>2016</v>
      </c>
      <c r="M11258">
        <v>1.02</v>
      </c>
      <c r="N11258" t="s">
        <v>8013</v>
      </c>
      <c r="O11258" s="2">
        <v>6.9444444444444447E-4</v>
      </c>
      <c r="P11258">
        <v>1.4970000000000001E-2</v>
      </c>
      <c r="Q11258">
        <v>1.49E-2</v>
      </c>
      <c r="R11258">
        <v>6.26</v>
      </c>
      <c r="S11258">
        <v>6.23</v>
      </c>
      <c r="T11258" t="s">
        <v>617</v>
      </c>
      <c r="U11258">
        <v>0</v>
      </c>
      <c r="V11258" t="b">
        <v>0</v>
      </c>
    </row>
    <row r="11259" spans="1:22" x14ac:dyDescent="0.25">
      <c r="A11259">
        <v>54017032</v>
      </c>
      <c r="B11259" t="s">
        <v>8688</v>
      </c>
      <c r="C11259">
        <v>2.2108281E-2</v>
      </c>
      <c r="D11259">
        <v>4.9435619E-2</v>
      </c>
      <c r="E11259">
        <v>43390.551370000001</v>
      </c>
      <c r="F11259">
        <v>20410614.562426999</v>
      </c>
      <c r="G11259">
        <v>25.4</v>
      </c>
      <c r="H11259">
        <v>0.93799363727994201</v>
      </c>
      <c r="I11259">
        <v>2.1392857682712298</v>
      </c>
      <c r="J11259" s="1">
        <v>43966</v>
      </c>
      <c r="K11259" s="1">
        <v>43974</v>
      </c>
      <c r="L11259">
        <v>2020</v>
      </c>
      <c r="M11259">
        <v>1.02</v>
      </c>
      <c r="N11259" t="s">
        <v>8024</v>
      </c>
      <c r="O11259" s="2">
        <v>6.9444444444444447E-4</v>
      </c>
      <c r="P11259">
        <v>7.9100000000000004E-3</v>
      </c>
      <c r="Q11259">
        <v>7.9000000000000008E-3</v>
      </c>
      <c r="R11259">
        <v>8.74</v>
      </c>
      <c r="S11259">
        <v>8.6999999999999993</v>
      </c>
      <c r="T11259" t="s">
        <v>229</v>
      </c>
      <c r="U11259">
        <v>1</v>
      </c>
      <c r="V11259" t="b">
        <v>0</v>
      </c>
    </row>
    <row r="11260" spans="1:22" x14ac:dyDescent="0.25">
      <c r="A11260">
        <v>54054313</v>
      </c>
      <c r="B11260" t="s">
        <v>8699</v>
      </c>
      <c r="C11260">
        <v>5.3034072000000002E-2</v>
      </c>
      <c r="D11260">
        <v>0.118587791</v>
      </c>
      <c r="E11260">
        <v>54277.021860000001</v>
      </c>
      <c r="F11260">
        <v>39415317.722380497</v>
      </c>
      <c r="G11260">
        <v>23.5</v>
      </c>
      <c r="H11260">
        <v>0.97240325107264403</v>
      </c>
      <c r="I11260">
        <v>2.2490251439653299</v>
      </c>
      <c r="J11260" s="1">
        <v>44087</v>
      </c>
      <c r="K11260" s="1">
        <v>44093</v>
      </c>
      <c r="L11260">
        <v>2020</v>
      </c>
      <c r="M11260">
        <v>1.02</v>
      </c>
      <c r="N11260" t="s">
        <v>8619</v>
      </c>
      <c r="O11260" s="2">
        <v>6.9444444444444447E-4</v>
      </c>
      <c r="P11260">
        <v>4.8280000000000003E-2</v>
      </c>
      <c r="Q11260">
        <v>4.802E-2</v>
      </c>
      <c r="R11260">
        <v>17</v>
      </c>
      <c r="S11260">
        <v>17</v>
      </c>
      <c r="T11260" t="s">
        <v>165</v>
      </c>
      <c r="U11260">
        <v>0</v>
      </c>
      <c r="V11260" t="b">
        <v>0</v>
      </c>
    </row>
    <row r="11261" spans="1:22" x14ac:dyDescent="0.25">
      <c r="A11261">
        <v>54054599</v>
      </c>
      <c r="B11261" t="s">
        <v>8700</v>
      </c>
      <c r="C11261">
        <v>1.9255508000000001E-2</v>
      </c>
      <c r="D11261">
        <v>4.3056624000000002E-2</v>
      </c>
      <c r="E11261">
        <v>66053.730330000006</v>
      </c>
      <c r="F11261">
        <v>63498471.147132598</v>
      </c>
      <c r="G11261">
        <v>25.7</v>
      </c>
      <c r="H11261">
        <v>1.0140916246714</v>
      </c>
      <c r="I11261">
        <v>2.2351941555526702</v>
      </c>
      <c r="J11261" s="1">
        <v>44092</v>
      </c>
      <c r="K11261" s="1">
        <v>44109</v>
      </c>
      <c r="L11261">
        <v>2020</v>
      </c>
      <c r="M11261">
        <v>1.02</v>
      </c>
      <c r="N11261" t="s">
        <v>8701</v>
      </c>
      <c r="O11261" s="2">
        <v>6.9444444444444447E-4</v>
      </c>
      <c r="P11261">
        <v>4.2459999999999998E-2</v>
      </c>
      <c r="Q11261">
        <v>4.2389999999999997E-2</v>
      </c>
      <c r="R11261">
        <v>7.78</v>
      </c>
      <c r="S11261">
        <v>7.77</v>
      </c>
      <c r="T11261" t="s">
        <v>1071</v>
      </c>
      <c r="U11261">
        <v>0</v>
      </c>
      <c r="V11261" t="b">
        <v>0</v>
      </c>
    </row>
    <row r="11262" spans="1:22" x14ac:dyDescent="0.25">
      <c r="A11262">
        <v>54016241</v>
      </c>
      <c r="B11262" t="s">
        <v>8702</v>
      </c>
      <c r="C11262">
        <v>1.2721988E-2</v>
      </c>
      <c r="D11262">
        <v>2.844723E-2</v>
      </c>
      <c r="E11262">
        <v>27117.627390000001</v>
      </c>
      <c r="F11262">
        <v>3108896.54404051</v>
      </c>
      <c r="G11262">
        <v>26.6</v>
      </c>
      <c r="H11262">
        <v>0.81715319942581999</v>
      </c>
      <c r="I11262">
        <v>1.3101985827212601</v>
      </c>
      <c r="J11262" s="1">
        <v>43906</v>
      </c>
      <c r="K11262" s="1">
        <v>43908</v>
      </c>
      <c r="L11262">
        <v>2020</v>
      </c>
      <c r="M11262">
        <v>1.02</v>
      </c>
      <c r="N11262" t="s">
        <v>8703</v>
      </c>
      <c r="O11262" s="2">
        <v>0.16527777777777777</v>
      </c>
      <c r="P11262">
        <v>2.963E-2</v>
      </c>
      <c r="Q11262">
        <v>2.8750000000000001E-2</v>
      </c>
      <c r="R11262">
        <v>7.44</v>
      </c>
      <c r="S11262">
        <v>7.43</v>
      </c>
      <c r="T11262" t="s">
        <v>803</v>
      </c>
      <c r="U11262">
        <v>0</v>
      </c>
      <c r="V11262" t="b">
        <v>0</v>
      </c>
    </row>
    <row r="11263" spans="1:22" x14ac:dyDescent="0.25">
      <c r="A11263">
        <v>54016550</v>
      </c>
      <c r="B11263" t="s">
        <v>8704</v>
      </c>
      <c r="C11263">
        <v>2.6579999999999999E-2</v>
      </c>
      <c r="D11263">
        <v>5.9434687E-2</v>
      </c>
      <c r="E11263">
        <v>72360.302830000001</v>
      </c>
      <c r="F11263">
        <v>54453027.156187601</v>
      </c>
      <c r="G11263">
        <v>25</v>
      </c>
      <c r="H11263">
        <v>0.90731491274459397</v>
      </c>
      <c r="I11263">
        <v>2.1358164691053201</v>
      </c>
      <c r="J11263" s="1">
        <v>43937</v>
      </c>
      <c r="K11263" s="1">
        <v>43947</v>
      </c>
      <c r="L11263">
        <v>2020</v>
      </c>
      <c r="M11263">
        <v>1.02</v>
      </c>
      <c r="N11263" t="s">
        <v>8626</v>
      </c>
      <c r="O11263" s="2">
        <v>6.9444444444444447E-4</v>
      </c>
      <c r="P11263">
        <v>4.2970000000000001E-2</v>
      </c>
      <c r="Q11263">
        <v>4.2450000000000002E-2</v>
      </c>
      <c r="R11263">
        <v>9.16</v>
      </c>
      <c r="S11263">
        <v>9.16</v>
      </c>
      <c r="T11263" t="s">
        <v>261</v>
      </c>
      <c r="U11263">
        <v>0</v>
      </c>
      <c r="V11263" t="b">
        <v>0</v>
      </c>
    </row>
    <row r="11264" spans="1:22" x14ac:dyDescent="0.25">
      <c r="A11264">
        <v>54051171</v>
      </c>
      <c r="B11264" t="s">
        <v>8705</v>
      </c>
      <c r="C11264">
        <v>2.3150212E-2</v>
      </c>
      <c r="D11264">
        <v>5.1765447999999999E-2</v>
      </c>
      <c r="E11264">
        <v>77021.667979999998</v>
      </c>
      <c r="F11264">
        <v>59186428.6472895</v>
      </c>
      <c r="G11264">
        <v>25.3</v>
      </c>
      <c r="H11264">
        <v>0.91525991323501299</v>
      </c>
      <c r="I11264">
        <v>2.1965120229375699</v>
      </c>
      <c r="J11264" s="1">
        <v>44060</v>
      </c>
      <c r="K11264" s="1">
        <v>44069</v>
      </c>
      <c r="L11264">
        <v>2020</v>
      </c>
      <c r="M11264">
        <v>1.02</v>
      </c>
      <c r="N11264" t="s">
        <v>8706</v>
      </c>
      <c r="O11264" s="2">
        <v>6.9444444444444447E-4</v>
      </c>
      <c r="P11264">
        <v>1.183E-2</v>
      </c>
      <c r="Q11264">
        <v>1.1809999999999999E-2</v>
      </c>
      <c r="R11264">
        <v>10.34</v>
      </c>
      <c r="S11264">
        <v>10.32</v>
      </c>
      <c r="T11264" t="s">
        <v>5580</v>
      </c>
      <c r="U11264">
        <v>0</v>
      </c>
      <c r="V11264" t="b">
        <v>0</v>
      </c>
    </row>
    <row r="11265" spans="1:22" x14ac:dyDescent="0.25">
      <c r="A11265">
        <v>54016644</v>
      </c>
      <c r="B11265" t="s">
        <v>8707</v>
      </c>
      <c r="C11265">
        <v>2.5383703000000001E-2</v>
      </c>
      <c r="D11265">
        <v>5.6759684999999997E-2</v>
      </c>
      <c r="E11265">
        <v>71557.153160000002</v>
      </c>
      <c r="F11265">
        <v>57291500.0288065</v>
      </c>
      <c r="G11265">
        <v>25.1</v>
      </c>
      <c r="H11265">
        <v>0.89716057379994496</v>
      </c>
      <c r="I11265">
        <v>2.1346469281673701</v>
      </c>
      <c r="J11265" s="1">
        <v>43940</v>
      </c>
      <c r="K11265" s="1">
        <v>43946</v>
      </c>
      <c r="L11265">
        <v>2020</v>
      </c>
      <c r="M11265">
        <v>1.02</v>
      </c>
      <c r="N11265" t="s">
        <v>8708</v>
      </c>
      <c r="O11265" s="2">
        <v>6.9444444444444447E-4</v>
      </c>
      <c r="P11265">
        <v>3.32E-2</v>
      </c>
      <c r="Q11265">
        <v>3.2849999999999997E-2</v>
      </c>
      <c r="R11265">
        <v>12.22</v>
      </c>
      <c r="S11265">
        <v>12.21</v>
      </c>
      <c r="T11265" t="s">
        <v>427</v>
      </c>
      <c r="U11265">
        <v>0</v>
      </c>
      <c r="V11265" t="b">
        <v>0</v>
      </c>
    </row>
    <row r="11266" spans="1:22" x14ac:dyDescent="0.25">
      <c r="A11266">
        <v>3740665</v>
      </c>
      <c r="B11266" t="s">
        <v>8261</v>
      </c>
      <c r="C11266">
        <v>2.0162992000000001E-2</v>
      </c>
      <c r="D11266">
        <v>4.5085820999999998E-2</v>
      </c>
      <c r="E11266">
        <v>43216.937420000002</v>
      </c>
      <c r="F11266">
        <v>40266524.875387803</v>
      </c>
      <c r="G11266">
        <v>25.6</v>
      </c>
      <c r="H11266">
        <v>0.94758909234185495</v>
      </c>
      <c r="I11266">
        <v>1.63366226578296</v>
      </c>
      <c r="J11266" s="1">
        <v>42387</v>
      </c>
      <c r="K11266" s="1">
        <v>42396</v>
      </c>
      <c r="L11266">
        <v>2016</v>
      </c>
      <c r="M11266">
        <v>1.02</v>
      </c>
      <c r="N11266" t="s">
        <v>8262</v>
      </c>
      <c r="O11266" s="2">
        <v>1.3888888888888889E-3</v>
      </c>
      <c r="P11266">
        <v>3.4500000000000003E-2</v>
      </c>
      <c r="Q11266">
        <v>3.4189999999999998E-2</v>
      </c>
      <c r="R11266">
        <v>7.74</v>
      </c>
      <c r="S11266">
        <v>7.73</v>
      </c>
      <c r="T11266" t="s">
        <v>27</v>
      </c>
      <c r="U11266">
        <v>0</v>
      </c>
      <c r="V11266" t="b">
        <v>0</v>
      </c>
    </row>
    <row r="11267" spans="1:22" x14ac:dyDescent="0.25">
      <c r="A11267">
        <v>3827570</v>
      </c>
      <c r="B11267" t="s">
        <v>8380</v>
      </c>
      <c r="C11267">
        <v>1.1080388E-2</v>
      </c>
      <c r="D11267">
        <v>2.4776500999999999E-2</v>
      </c>
      <c r="E11267">
        <v>28007.523529999999</v>
      </c>
      <c r="F11267">
        <v>4554781.6343218703</v>
      </c>
      <c r="G11267">
        <v>26.9</v>
      </c>
      <c r="H11267">
        <v>0.96167781568709598</v>
      </c>
      <c r="I11267">
        <v>2.2643799595453298</v>
      </c>
      <c r="J11267" s="1">
        <v>43350</v>
      </c>
      <c r="K11267" s="1">
        <v>43361</v>
      </c>
      <c r="L11267">
        <v>2020</v>
      </c>
      <c r="M11267">
        <v>1.02</v>
      </c>
      <c r="N11267" t="s">
        <v>8381</v>
      </c>
      <c r="O11267" s="2">
        <v>0.85347222222222219</v>
      </c>
      <c r="P11267">
        <v>2.316E-2</v>
      </c>
      <c r="Q11267">
        <v>2.9299999999999999E-3</v>
      </c>
      <c r="R11267">
        <v>7.51</v>
      </c>
      <c r="S11267">
        <v>7.5</v>
      </c>
      <c r="T11267" t="s">
        <v>782</v>
      </c>
      <c r="U11267">
        <v>0</v>
      </c>
      <c r="V11267" t="b">
        <v>0</v>
      </c>
    </row>
    <row r="11268" spans="1:22" x14ac:dyDescent="0.25">
      <c r="A11268">
        <v>54054738</v>
      </c>
      <c r="B11268" t="s">
        <v>8709</v>
      </c>
      <c r="C11268">
        <v>2.9823250999999999E-2</v>
      </c>
      <c r="D11268">
        <v>6.6686815999999996E-2</v>
      </c>
      <c r="E11268">
        <v>35010.881309999997</v>
      </c>
      <c r="F11268">
        <v>14311110.260450101</v>
      </c>
      <c r="G11268">
        <v>24.75</v>
      </c>
      <c r="H11268">
        <v>1.00253309766469</v>
      </c>
      <c r="I11268">
        <v>2.19499221220586</v>
      </c>
      <c r="J11268" s="1">
        <v>44108</v>
      </c>
      <c r="K11268" s="1">
        <v>44109</v>
      </c>
      <c r="L11268">
        <v>2020</v>
      </c>
      <c r="M11268">
        <v>1.02</v>
      </c>
      <c r="N11268" t="s">
        <v>7871</v>
      </c>
      <c r="O11268" s="2">
        <v>3.472222222222222E-3</v>
      </c>
      <c r="P11268">
        <v>2.9520000000000001E-2</v>
      </c>
      <c r="Q11268">
        <v>2.9340000000000001E-2</v>
      </c>
      <c r="R11268">
        <v>7.76</v>
      </c>
      <c r="S11268">
        <v>7.75</v>
      </c>
      <c r="T11268" t="s">
        <v>3434</v>
      </c>
      <c r="U11268">
        <v>0</v>
      </c>
      <c r="V11268" t="b">
        <v>0</v>
      </c>
    </row>
    <row r="11269" spans="1:22" x14ac:dyDescent="0.25">
      <c r="A11269">
        <v>54054538</v>
      </c>
      <c r="B11269" t="s">
        <v>8710</v>
      </c>
      <c r="C11269">
        <v>3.4718022000000001E-2</v>
      </c>
      <c r="D11269">
        <v>7.7631857999999998E-2</v>
      </c>
      <c r="E11269">
        <v>99259.904479999997</v>
      </c>
      <c r="F11269">
        <v>51305955.315133497</v>
      </c>
      <c r="G11269">
        <v>24.42</v>
      </c>
      <c r="H11269">
        <v>0.67997643929785201</v>
      </c>
      <c r="I11269">
        <v>2.4426192790561299</v>
      </c>
      <c r="J11269" s="1">
        <v>44083</v>
      </c>
      <c r="K11269" s="1">
        <v>44095</v>
      </c>
      <c r="L11269">
        <v>2020</v>
      </c>
      <c r="M11269">
        <v>1.02</v>
      </c>
      <c r="N11269" t="s">
        <v>8648</v>
      </c>
      <c r="O11269" s="2">
        <v>6.9444444444444447E-4</v>
      </c>
      <c r="P11269">
        <v>2.9409999999999999E-2</v>
      </c>
      <c r="Q11269">
        <v>2.9309999999999999E-2</v>
      </c>
      <c r="R11269">
        <v>18.43</v>
      </c>
      <c r="S11269">
        <v>18.43</v>
      </c>
      <c r="T11269" t="s">
        <v>290</v>
      </c>
      <c r="U11269">
        <v>0</v>
      </c>
      <c r="V11269" t="b">
        <v>0</v>
      </c>
    </row>
    <row r="11270" spans="1:22" x14ac:dyDescent="0.25">
      <c r="A11270">
        <v>3760627</v>
      </c>
      <c r="B11270" t="s">
        <v>8000</v>
      </c>
      <c r="C11270">
        <v>4.0230459999999997E-3</v>
      </c>
      <c r="D11270">
        <v>8.9958039999999996E-3</v>
      </c>
      <c r="E11270">
        <v>74055.639089999997</v>
      </c>
      <c r="F11270">
        <v>38143916.152653001</v>
      </c>
      <c r="G11270">
        <v>29.1</v>
      </c>
      <c r="H11270">
        <v>0.77324234601754904</v>
      </c>
      <c r="I11270">
        <v>2.3575727739999999</v>
      </c>
      <c r="J11270" s="1">
        <v>42652</v>
      </c>
      <c r="K11270" s="1">
        <v>42654</v>
      </c>
      <c r="L11270">
        <v>2016</v>
      </c>
      <c r="M11270">
        <v>1.02</v>
      </c>
      <c r="N11270" t="s">
        <v>8001</v>
      </c>
      <c r="O11270" s="2">
        <v>6.9444444444444447E-4</v>
      </c>
      <c r="P11270">
        <v>2.1199999999999999E-3</v>
      </c>
      <c r="Q11270">
        <v>2.1099999999999999E-3</v>
      </c>
      <c r="R11270">
        <v>13.12</v>
      </c>
      <c r="S11270">
        <v>13.02</v>
      </c>
      <c r="T11270" t="s">
        <v>1800</v>
      </c>
      <c r="U11270">
        <v>0</v>
      </c>
      <c r="V11270" t="b">
        <v>0</v>
      </c>
    </row>
    <row r="11271" spans="1:22" x14ac:dyDescent="0.25">
      <c r="A11271">
        <v>3764805</v>
      </c>
      <c r="B11271" t="s">
        <v>8565</v>
      </c>
      <c r="C11271">
        <v>9.6506149999999995E-3</v>
      </c>
      <c r="D11271">
        <v>2.1579431E-2</v>
      </c>
      <c r="E11271">
        <v>63714.463889999999</v>
      </c>
      <c r="F11271">
        <v>66932969.893673398</v>
      </c>
      <c r="G11271">
        <v>27.2</v>
      </c>
      <c r="H11271">
        <v>1.01235011869521</v>
      </c>
      <c r="I11271">
        <v>2.0800574871913402</v>
      </c>
      <c r="J11271" s="1">
        <v>42699</v>
      </c>
      <c r="K11271" s="1">
        <v>42714</v>
      </c>
      <c r="L11271">
        <v>2016</v>
      </c>
      <c r="M11271">
        <v>1.02</v>
      </c>
      <c r="N11271" t="s">
        <v>8566</v>
      </c>
      <c r="O11271" s="2">
        <v>6.9444444444444447E-4</v>
      </c>
      <c r="P11271">
        <v>2.7629999999999998E-2</v>
      </c>
      <c r="Q11271">
        <v>2.7539999999999999E-2</v>
      </c>
      <c r="R11271">
        <v>4.79</v>
      </c>
      <c r="S11271">
        <v>4.7699999999999996</v>
      </c>
      <c r="T11271" t="s">
        <v>473</v>
      </c>
      <c r="U11271">
        <v>0</v>
      </c>
      <c r="V11271" t="b">
        <v>0</v>
      </c>
    </row>
    <row r="11272" spans="1:22" x14ac:dyDescent="0.25">
      <c r="A11272">
        <v>3761350</v>
      </c>
      <c r="B11272" t="s">
        <v>8544</v>
      </c>
      <c r="C11272">
        <v>2.5383703000000001E-2</v>
      </c>
      <c r="D11272">
        <v>5.6759684999999997E-2</v>
      </c>
      <c r="E11272">
        <v>65398.737509999999</v>
      </c>
      <c r="F11272">
        <v>68953661.629999995</v>
      </c>
      <c r="G11272">
        <v>25.1</v>
      </c>
      <c r="H11272">
        <v>1.01622862532652</v>
      </c>
      <c r="I11272">
        <v>2.0804050709999999</v>
      </c>
      <c r="J11272" s="1">
        <v>42663</v>
      </c>
      <c r="K11272" s="1">
        <v>42742</v>
      </c>
      <c r="L11272">
        <v>2016</v>
      </c>
      <c r="M11272">
        <v>1.02</v>
      </c>
      <c r="N11272" t="s">
        <v>8296</v>
      </c>
      <c r="O11272" s="2">
        <v>6.9444444444444447E-4</v>
      </c>
      <c r="P11272">
        <v>4.8669999999999998E-2</v>
      </c>
      <c r="Q11272">
        <v>4.8640000000000003E-2</v>
      </c>
      <c r="R11272">
        <v>4.91</v>
      </c>
      <c r="S11272">
        <v>4.9000000000000004</v>
      </c>
      <c r="T11272" t="s">
        <v>427</v>
      </c>
      <c r="U11272">
        <v>0</v>
      </c>
      <c r="V11272" t="b">
        <v>0</v>
      </c>
    </row>
    <row r="11273" spans="1:22" x14ac:dyDescent="0.25">
      <c r="A11273">
        <v>3758845</v>
      </c>
      <c r="B11273" t="s">
        <v>8392</v>
      </c>
      <c r="C11273">
        <v>2.5383703000000001E-2</v>
      </c>
      <c r="D11273">
        <v>5.6759684999999997E-2</v>
      </c>
      <c r="E11273">
        <v>65530.894520000002</v>
      </c>
      <c r="F11273">
        <v>63077282.5</v>
      </c>
      <c r="G11273">
        <v>25.1</v>
      </c>
      <c r="H11273">
        <v>1.0372035975088401</v>
      </c>
      <c r="I11273">
        <v>2.20763419472161</v>
      </c>
      <c r="J11273" s="1">
        <v>42612</v>
      </c>
      <c r="K11273" s="1">
        <v>42630</v>
      </c>
      <c r="L11273">
        <v>2016</v>
      </c>
      <c r="M11273">
        <v>1.02</v>
      </c>
      <c r="N11273" t="s">
        <v>7982</v>
      </c>
      <c r="O11273" s="2">
        <v>6.9444444444444447E-4</v>
      </c>
      <c r="P11273">
        <v>3.9800000000000002E-2</v>
      </c>
      <c r="Q11273">
        <v>3.9669999999999997E-2</v>
      </c>
      <c r="R11273">
        <v>9.1999999999999993</v>
      </c>
      <c r="S11273">
        <v>9.19</v>
      </c>
      <c r="T11273" t="s">
        <v>427</v>
      </c>
      <c r="U11273">
        <v>0</v>
      </c>
      <c r="V11273" t="b">
        <v>0</v>
      </c>
    </row>
    <row r="11274" spans="1:22" x14ac:dyDescent="0.25">
      <c r="A11274">
        <v>54055027</v>
      </c>
      <c r="B11274" t="s">
        <v>8490</v>
      </c>
      <c r="C11274">
        <v>2.0162992000000001E-2</v>
      </c>
      <c r="D11274">
        <v>4.5085820999999998E-2</v>
      </c>
      <c r="E11274">
        <v>83553.324540000001</v>
      </c>
      <c r="F11274">
        <v>22697107.7517468</v>
      </c>
      <c r="G11274">
        <v>25.6</v>
      </c>
      <c r="H11274">
        <v>0.68724028949139704</v>
      </c>
      <c r="I11274">
        <v>2.4726232881788501</v>
      </c>
      <c r="J11274" s="1">
        <v>44111</v>
      </c>
      <c r="K11274" s="1">
        <v>44117</v>
      </c>
      <c r="L11274">
        <v>2020</v>
      </c>
      <c r="M11274">
        <v>1.02</v>
      </c>
      <c r="N11274" t="s">
        <v>8491</v>
      </c>
      <c r="O11274" s="2">
        <v>6.9444444444444447E-4</v>
      </c>
      <c r="P11274">
        <v>1.065E-2</v>
      </c>
      <c r="Q11274">
        <v>1.061E-2</v>
      </c>
      <c r="R11274">
        <v>19.46</v>
      </c>
      <c r="S11274">
        <v>19.440000000000001</v>
      </c>
      <c r="T11274" t="s">
        <v>27</v>
      </c>
      <c r="U11274">
        <v>0</v>
      </c>
      <c r="V11274" t="b">
        <v>0</v>
      </c>
    </row>
    <row r="11275" spans="1:22" x14ac:dyDescent="0.25">
      <c r="A11275">
        <v>3763099</v>
      </c>
      <c r="B11275" t="s">
        <v>8280</v>
      </c>
      <c r="C11275">
        <v>1.2721988E-2</v>
      </c>
      <c r="D11275">
        <v>2.844723E-2</v>
      </c>
      <c r="E11275">
        <v>59070.692649999997</v>
      </c>
      <c r="F11275">
        <v>48110514.174289703</v>
      </c>
      <c r="G11275">
        <v>26.6</v>
      </c>
      <c r="H11275">
        <v>0.97593653566924798</v>
      </c>
      <c r="I11275">
        <v>2.1451985610490101</v>
      </c>
      <c r="J11275" s="1">
        <v>42673</v>
      </c>
      <c r="K11275" s="1">
        <v>42677</v>
      </c>
      <c r="L11275">
        <v>2016</v>
      </c>
      <c r="M11275">
        <v>1.02</v>
      </c>
      <c r="N11275" t="s">
        <v>7972</v>
      </c>
      <c r="O11275" s="2">
        <v>6.9444444444444447E-4</v>
      </c>
      <c r="P11275">
        <v>3.6119999999999999E-2</v>
      </c>
      <c r="Q11275">
        <v>3.6020000000000003E-2</v>
      </c>
      <c r="R11275">
        <v>8.2899999999999991</v>
      </c>
      <c r="S11275">
        <v>8.2799999999999994</v>
      </c>
      <c r="T11275" t="s">
        <v>179</v>
      </c>
      <c r="U11275">
        <v>0</v>
      </c>
      <c r="V11275" t="b">
        <v>0</v>
      </c>
    </row>
    <row r="11276" spans="1:22" x14ac:dyDescent="0.25">
      <c r="A11276">
        <v>54054448</v>
      </c>
      <c r="B11276" t="s">
        <v>8523</v>
      </c>
      <c r="C11276">
        <v>2.9144390999999999E-2</v>
      </c>
      <c r="D11276">
        <v>6.5168838000000007E-2</v>
      </c>
      <c r="E11276">
        <v>29242.775730000001</v>
      </c>
      <c r="F11276">
        <v>19275881.163674802</v>
      </c>
      <c r="G11276">
        <v>24.8</v>
      </c>
      <c r="H11276">
        <v>1.0180267373615799</v>
      </c>
      <c r="I11276">
        <v>2.1283076558940999</v>
      </c>
      <c r="J11276" s="1">
        <v>44091</v>
      </c>
      <c r="K11276" s="1">
        <v>44114</v>
      </c>
      <c r="L11276">
        <v>2020</v>
      </c>
      <c r="M11276">
        <v>1.02</v>
      </c>
      <c r="N11276" t="s">
        <v>7959</v>
      </c>
      <c r="O11276" s="2">
        <v>6.9444444444444447E-4</v>
      </c>
      <c r="P11276">
        <v>2.2749999999999999E-2</v>
      </c>
      <c r="Q11276">
        <v>2.2720000000000001E-2</v>
      </c>
      <c r="R11276">
        <v>6.88</v>
      </c>
      <c r="S11276">
        <v>6.86</v>
      </c>
      <c r="T11276" t="s">
        <v>722</v>
      </c>
      <c r="U11276">
        <v>0</v>
      </c>
      <c r="V11276" t="b">
        <v>0</v>
      </c>
    </row>
    <row r="11277" spans="1:22" x14ac:dyDescent="0.25">
      <c r="A11277">
        <v>3748361</v>
      </c>
      <c r="B11277" t="s">
        <v>8277</v>
      </c>
      <c r="C11277">
        <v>1.6770845999999999E-2</v>
      </c>
      <c r="D11277">
        <v>3.7500751999999998E-2</v>
      </c>
      <c r="E11277">
        <v>27227.462769999998</v>
      </c>
      <c r="F11277">
        <v>69720801.942524895</v>
      </c>
      <c r="G11277">
        <v>26</v>
      </c>
      <c r="H11277">
        <v>0.98045483516555398</v>
      </c>
      <c r="I11277">
        <v>1.6843665871383</v>
      </c>
      <c r="J11277" s="1">
        <v>42457</v>
      </c>
      <c r="K11277" s="1">
        <v>42461</v>
      </c>
      <c r="L11277">
        <v>2016</v>
      </c>
      <c r="M11277">
        <v>1.02</v>
      </c>
      <c r="N11277" t="s">
        <v>8278</v>
      </c>
      <c r="O11277" s="2">
        <v>1.3194444444444444E-2</v>
      </c>
      <c r="P11277">
        <v>2.7570000000000001E-2</v>
      </c>
      <c r="Q11277">
        <v>2.7289999999999998E-2</v>
      </c>
      <c r="R11277">
        <v>6.24</v>
      </c>
      <c r="S11277">
        <v>6.22</v>
      </c>
      <c r="T11277" t="s">
        <v>144</v>
      </c>
      <c r="U11277">
        <v>0</v>
      </c>
      <c r="V11277" t="b">
        <v>0</v>
      </c>
    </row>
    <row r="11278" spans="1:22" x14ac:dyDescent="0.25">
      <c r="A11278">
        <v>3761752</v>
      </c>
      <c r="B11278" t="s">
        <v>8168</v>
      </c>
      <c r="C11278">
        <v>6.6765940000000001E-3</v>
      </c>
      <c r="D11278">
        <v>1.4929318E-2</v>
      </c>
      <c r="E11278">
        <v>54727.563260000003</v>
      </c>
      <c r="F11278">
        <v>24632731.568564601</v>
      </c>
      <c r="G11278">
        <v>28</v>
      </c>
      <c r="H11278">
        <v>0.858018861144487</v>
      </c>
      <c r="I11278">
        <v>2.2863024640886702</v>
      </c>
      <c r="J11278" s="1">
        <v>42670</v>
      </c>
      <c r="K11278" s="1">
        <v>42672</v>
      </c>
      <c r="L11278">
        <v>2016</v>
      </c>
      <c r="M11278">
        <v>1.02</v>
      </c>
      <c r="N11278" t="s">
        <v>8169</v>
      </c>
      <c r="O11278" s="2">
        <v>6.9444444444444447E-4</v>
      </c>
      <c r="P11278">
        <v>6.5900000000000004E-3</v>
      </c>
      <c r="Q11278">
        <v>6.5700000000000003E-3</v>
      </c>
      <c r="R11278">
        <v>10.199999999999999</v>
      </c>
      <c r="S11278">
        <v>10.16</v>
      </c>
      <c r="T11278" t="s">
        <v>953</v>
      </c>
      <c r="U11278">
        <v>0</v>
      </c>
      <c r="V11278" t="b">
        <v>0</v>
      </c>
    </row>
    <row r="11279" spans="1:22" x14ac:dyDescent="0.25">
      <c r="A11279">
        <v>54057204</v>
      </c>
      <c r="B11279" t="s">
        <v>8711</v>
      </c>
      <c r="C11279">
        <v>1.0581689E-2</v>
      </c>
      <c r="D11279">
        <v>2.3661374999999998E-2</v>
      </c>
      <c r="E11279">
        <v>29235.224249999999</v>
      </c>
      <c r="F11279">
        <v>7289467.5139576802</v>
      </c>
      <c r="G11279">
        <v>27</v>
      </c>
      <c r="H11279">
        <v>1.0131454042461401</v>
      </c>
      <c r="I11279">
        <v>2.1591968447147498</v>
      </c>
      <c r="J11279" s="1">
        <v>44115</v>
      </c>
      <c r="K11279" s="1">
        <v>44127</v>
      </c>
      <c r="L11279">
        <v>2020</v>
      </c>
      <c r="M11279">
        <v>1.02</v>
      </c>
      <c r="N11279" t="s">
        <v>8712</v>
      </c>
      <c r="O11279" s="2">
        <v>6.9444444444444447E-4</v>
      </c>
      <c r="P11279">
        <v>3.4369999999999998E-2</v>
      </c>
      <c r="Q11279">
        <v>3.4160000000000003E-2</v>
      </c>
      <c r="R11279">
        <v>7.51</v>
      </c>
      <c r="S11279">
        <v>7.5</v>
      </c>
      <c r="T11279" t="s">
        <v>775</v>
      </c>
      <c r="U11279">
        <v>0</v>
      </c>
      <c r="V11279" t="b">
        <v>0</v>
      </c>
    </row>
    <row r="11280" spans="1:22" x14ac:dyDescent="0.25">
      <c r="A11280">
        <v>3753658</v>
      </c>
      <c r="B11280" t="s">
        <v>8311</v>
      </c>
      <c r="C11280">
        <v>2.5383703000000001E-2</v>
      </c>
      <c r="D11280">
        <v>5.6759684999999997E-2</v>
      </c>
      <c r="E11280">
        <v>77152.992670000007</v>
      </c>
      <c r="F11280">
        <v>27425179.534494001</v>
      </c>
      <c r="G11280">
        <v>25.1</v>
      </c>
      <c r="H11280">
        <v>0.587404368866279</v>
      </c>
      <c r="I11280">
        <v>1.8723829169653201</v>
      </c>
      <c r="J11280" s="1">
        <v>42524</v>
      </c>
      <c r="K11280" s="1">
        <v>42528</v>
      </c>
      <c r="L11280">
        <v>2016</v>
      </c>
      <c r="M11280">
        <v>1.02</v>
      </c>
      <c r="N11280" t="s">
        <v>8310</v>
      </c>
      <c r="O11280" s="2">
        <v>2.0833333333333333E-3</v>
      </c>
      <c r="P11280">
        <v>2.4140000000000002E-2</v>
      </c>
      <c r="Q11280">
        <v>2.3949999999999999E-2</v>
      </c>
      <c r="R11280">
        <v>15.44</v>
      </c>
      <c r="S11280">
        <v>15.43</v>
      </c>
      <c r="T11280" t="s">
        <v>427</v>
      </c>
      <c r="U11280">
        <v>0</v>
      </c>
      <c r="V11280" t="b">
        <v>0</v>
      </c>
    </row>
    <row r="11281" spans="1:22" x14ac:dyDescent="0.25">
      <c r="A11281">
        <v>54017058</v>
      </c>
      <c r="B11281" t="s">
        <v>8713</v>
      </c>
      <c r="C11281">
        <v>2.2108281E-2</v>
      </c>
      <c r="D11281">
        <v>4.9435619E-2</v>
      </c>
      <c r="E11281">
        <v>89544.169720000005</v>
      </c>
      <c r="F11281">
        <v>74457288.439999998</v>
      </c>
      <c r="G11281">
        <v>25.4</v>
      </c>
      <c r="H11281">
        <v>0.88014624090016602</v>
      </c>
      <c r="I11281">
        <v>2.1235688834467998</v>
      </c>
      <c r="J11281" s="1">
        <v>43963</v>
      </c>
      <c r="K11281" s="1">
        <v>43980</v>
      </c>
      <c r="L11281">
        <v>2020</v>
      </c>
      <c r="M11281">
        <v>1.02</v>
      </c>
      <c r="N11281" t="s">
        <v>8099</v>
      </c>
      <c r="O11281" s="2">
        <v>6.9444444444444447E-4</v>
      </c>
      <c r="P11281">
        <v>3.1019999999999999E-2</v>
      </c>
      <c r="Q11281">
        <v>3.0859999999999999E-2</v>
      </c>
      <c r="R11281">
        <v>10.77</v>
      </c>
      <c r="S11281">
        <v>10.77</v>
      </c>
      <c r="T11281" t="s">
        <v>229</v>
      </c>
      <c r="U11281">
        <v>0</v>
      </c>
      <c r="V11281" t="b">
        <v>0</v>
      </c>
    </row>
    <row r="11282" spans="1:22" x14ac:dyDescent="0.25">
      <c r="A11282">
        <v>54062079</v>
      </c>
      <c r="B11282" t="s">
        <v>8714</v>
      </c>
      <c r="C11282">
        <v>1.2149404000000001E-2</v>
      </c>
      <c r="D11282">
        <v>2.7166893000000001E-2</v>
      </c>
      <c r="E11282">
        <v>78407.985480000003</v>
      </c>
      <c r="F11282">
        <v>58178994.254512303</v>
      </c>
      <c r="G11282">
        <v>26.7</v>
      </c>
      <c r="H11282">
        <v>0.93058673656796098</v>
      </c>
      <c r="I11282">
        <v>2.1891362484570198</v>
      </c>
      <c r="J11282" s="1">
        <v>44117</v>
      </c>
      <c r="K11282" s="1">
        <v>44120</v>
      </c>
      <c r="L11282">
        <v>2020</v>
      </c>
      <c r="M11282">
        <v>1.02</v>
      </c>
      <c r="N11282" t="s">
        <v>8136</v>
      </c>
      <c r="O11282" s="2">
        <v>6.9444444444444447E-4</v>
      </c>
      <c r="P11282">
        <v>1.5630000000000002E-2</v>
      </c>
      <c r="Q11282">
        <v>1.549E-2</v>
      </c>
      <c r="R11282">
        <v>12.65</v>
      </c>
      <c r="S11282">
        <v>12.64</v>
      </c>
      <c r="T11282" t="s">
        <v>617</v>
      </c>
      <c r="U11282">
        <v>0</v>
      </c>
      <c r="V11282" t="b">
        <v>0</v>
      </c>
    </row>
    <row r="11283" spans="1:22" x14ac:dyDescent="0.25">
      <c r="A11283">
        <v>3835977</v>
      </c>
      <c r="B11283" t="s">
        <v>8050</v>
      </c>
      <c r="C11283">
        <v>1.7561230000000001E-3</v>
      </c>
      <c r="D11283">
        <v>3.9268109999999997E-3</v>
      </c>
      <c r="E11283">
        <v>35332.284050000002</v>
      </c>
      <c r="F11283">
        <v>151078.38029999999</v>
      </c>
      <c r="G11283">
        <v>30.9</v>
      </c>
      <c r="H11283">
        <v>0.90913009152705304</v>
      </c>
      <c r="I11283">
        <v>2.3315227812121901</v>
      </c>
      <c r="J11283" s="1">
        <v>43407</v>
      </c>
      <c r="K11283" s="1">
        <v>43420</v>
      </c>
      <c r="L11283">
        <v>2020</v>
      </c>
      <c r="M11283">
        <v>1.02</v>
      </c>
      <c r="N11283" t="s">
        <v>8051</v>
      </c>
      <c r="O11283" s="2">
        <v>0.29930555555555555</v>
      </c>
      <c r="P11283">
        <v>2.8E-3</v>
      </c>
      <c r="Q11283" s="3">
        <v>4.0000000000000003E-5</v>
      </c>
      <c r="R11283">
        <v>9.7100000000000009</v>
      </c>
      <c r="S11283">
        <v>9.61</v>
      </c>
      <c r="T11283" t="s">
        <v>2885</v>
      </c>
      <c r="U11283">
        <v>0</v>
      </c>
      <c r="V11283" t="b">
        <v>0</v>
      </c>
    </row>
    <row r="11284" spans="1:22" x14ac:dyDescent="0.25">
      <c r="A11284">
        <v>3745511</v>
      </c>
      <c r="B11284" t="s">
        <v>8034</v>
      </c>
      <c r="C11284">
        <v>3.8419790000000001E-3</v>
      </c>
      <c r="D11284">
        <v>8.5909260000000005E-3</v>
      </c>
      <c r="E11284">
        <v>39147.43838</v>
      </c>
      <c r="F11284">
        <v>20192956.9021139</v>
      </c>
      <c r="G11284">
        <v>29.2</v>
      </c>
      <c r="H11284">
        <v>0.89393603151316303</v>
      </c>
      <c r="I11284">
        <v>1.6820132923272599</v>
      </c>
      <c r="J11284" s="1">
        <v>42431</v>
      </c>
      <c r="K11284" s="1">
        <v>42445</v>
      </c>
      <c r="L11284">
        <v>2016</v>
      </c>
      <c r="M11284">
        <v>1.02</v>
      </c>
      <c r="N11284" t="s">
        <v>8035</v>
      </c>
      <c r="O11284" s="2">
        <v>6.9444444444444447E-4</v>
      </c>
      <c r="P11284">
        <v>3.5999999999999999E-3</v>
      </c>
      <c r="Q11284">
        <v>3.5899999999999999E-3</v>
      </c>
      <c r="R11284">
        <v>7.2</v>
      </c>
      <c r="S11284">
        <v>7.1</v>
      </c>
      <c r="T11284" t="s">
        <v>2259</v>
      </c>
      <c r="U11284">
        <v>0</v>
      </c>
      <c r="V11284" t="b">
        <v>0</v>
      </c>
    </row>
    <row r="11285" spans="1:22" x14ac:dyDescent="0.25">
      <c r="A11285">
        <v>3765027</v>
      </c>
      <c r="B11285" t="s">
        <v>8295</v>
      </c>
      <c r="C11285">
        <v>2.0162992000000001E-2</v>
      </c>
      <c r="D11285">
        <v>4.5085820999999998E-2</v>
      </c>
      <c r="E11285">
        <v>63059.206660000003</v>
      </c>
      <c r="F11285">
        <v>71905076.552850306</v>
      </c>
      <c r="G11285">
        <v>25.6</v>
      </c>
      <c r="H11285">
        <v>1.02153787499769</v>
      </c>
      <c r="I11285">
        <v>1.02981395004377</v>
      </c>
      <c r="J11285" s="1">
        <v>42684</v>
      </c>
      <c r="K11285" s="1">
        <v>42685</v>
      </c>
      <c r="L11285">
        <v>2016</v>
      </c>
      <c r="M11285">
        <v>1.02</v>
      </c>
      <c r="N11285" t="s">
        <v>8296</v>
      </c>
      <c r="O11285" s="2">
        <v>1.3194444444444444E-2</v>
      </c>
      <c r="P11285">
        <v>3.7569999999999999E-2</v>
      </c>
      <c r="Q11285">
        <v>3.712E-2</v>
      </c>
      <c r="R11285">
        <v>10.55</v>
      </c>
      <c r="S11285">
        <v>10.55</v>
      </c>
      <c r="T11285" t="s">
        <v>27</v>
      </c>
      <c r="U11285">
        <v>0</v>
      </c>
      <c r="V11285" t="b">
        <v>0</v>
      </c>
    </row>
    <row r="11286" spans="1:22" x14ac:dyDescent="0.25">
      <c r="A11286">
        <v>3763929</v>
      </c>
      <c r="B11286" t="s">
        <v>8536</v>
      </c>
      <c r="C11286">
        <v>7.6657560000000001E-3</v>
      </c>
      <c r="D11286">
        <v>1.7141151E-2</v>
      </c>
      <c r="E11286">
        <v>69940.054099999994</v>
      </c>
      <c r="F11286">
        <v>13085811.5977415</v>
      </c>
      <c r="G11286">
        <v>27.7</v>
      </c>
      <c r="H11286">
        <v>0.54192360600184097</v>
      </c>
      <c r="I11286">
        <v>2.6174331007770602</v>
      </c>
      <c r="J11286" s="1">
        <v>42692</v>
      </c>
      <c r="K11286" s="1">
        <v>42693</v>
      </c>
      <c r="L11286">
        <v>2016</v>
      </c>
      <c r="M11286">
        <v>1.02</v>
      </c>
      <c r="N11286" t="s">
        <v>8107</v>
      </c>
      <c r="O11286" s="2">
        <v>6.9444444444444447E-4</v>
      </c>
      <c r="P11286">
        <v>4.4400000000000004E-3</v>
      </c>
      <c r="Q11286">
        <v>4.4299999999999999E-3</v>
      </c>
      <c r="R11286">
        <v>21.84</v>
      </c>
      <c r="S11286">
        <v>21.82</v>
      </c>
      <c r="T11286" t="s">
        <v>1319</v>
      </c>
      <c r="U11286">
        <v>0</v>
      </c>
      <c r="V11286" t="b">
        <v>0</v>
      </c>
    </row>
    <row r="11287" spans="1:22" x14ac:dyDescent="0.25">
      <c r="A11287">
        <v>54017055</v>
      </c>
      <c r="B11287" t="s">
        <v>7968</v>
      </c>
      <c r="C11287">
        <v>1.7561232E-2</v>
      </c>
      <c r="D11287">
        <v>3.9268108000000003E-2</v>
      </c>
      <c r="E11287">
        <v>72724.523430000001</v>
      </c>
      <c r="F11287">
        <v>65971547.3626514</v>
      </c>
      <c r="G11287">
        <v>25.9</v>
      </c>
      <c r="H11287">
        <v>0.86046588916163902</v>
      </c>
      <c r="I11287">
        <v>1.32273376331451</v>
      </c>
      <c r="J11287" s="1">
        <v>43965</v>
      </c>
      <c r="K11287" s="1">
        <v>43968</v>
      </c>
      <c r="L11287">
        <v>2020</v>
      </c>
      <c r="M11287">
        <v>1.02</v>
      </c>
      <c r="N11287" t="s">
        <v>7969</v>
      </c>
      <c r="O11287" s="2">
        <v>2.0833333333333333E-3</v>
      </c>
      <c r="P11287">
        <v>1.103E-2</v>
      </c>
      <c r="Q11287">
        <v>1.098E-2</v>
      </c>
      <c r="R11287">
        <v>9.56</v>
      </c>
      <c r="S11287">
        <v>9.5399999999999991</v>
      </c>
      <c r="T11287" t="s">
        <v>630</v>
      </c>
      <c r="U11287">
        <v>0</v>
      </c>
      <c r="V11287" t="b">
        <v>0</v>
      </c>
    </row>
    <row r="11288" spans="1:22" x14ac:dyDescent="0.25">
      <c r="A11288">
        <v>3781461</v>
      </c>
      <c r="B11288" t="s">
        <v>7864</v>
      </c>
      <c r="C11288">
        <v>1.0105434E-2</v>
      </c>
      <c r="D11288">
        <v>2.2596438E-2</v>
      </c>
      <c r="E11288">
        <v>24013.07879</v>
      </c>
      <c r="F11288">
        <v>32122911.926738601</v>
      </c>
      <c r="G11288">
        <v>27.1</v>
      </c>
      <c r="H11288">
        <v>0.71184500486467295</v>
      </c>
      <c r="I11288">
        <v>1.2031829138132899</v>
      </c>
      <c r="J11288" s="1">
        <v>42993</v>
      </c>
      <c r="K11288" s="1">
        <v>42996</v>
      </c>
      <c r="L11288">
        <v>2020</v>
      </c>
      <c r="M11288">
        <v>1.02</v>
      </c>
      <c r="N11288" t="s">
        <v>7865</v>
      </c>
      <c r="O11288" s="2">
        <v>8.2638888888888887E-2</v>
      </c>
      <c r="P11288">
        <v>3.0509999999999999E-2</v>
      </c>
      <c r="Q11288">
        <v>2.562E-2</v>
      </c>
      <c r="R11288">
        <v>7.41</v>
      </c>
      <c r="S11288">
        <v>7.4</v>
      </c>
      <c r="T11288" t="s">
        <v>670</v>
      </c>
      <c r="U11288">
        <v>0</v>
      </c>
      <c r="V11288" t="b">
        <v>0</v>
      </c>
    </row>
    <row r="11289" spans="1:22" x14ac:dyDescent="0.25">
      <c r="A11289">
        <v>54073367</v>
      </c>
      <c r="B11289" t="s">
        <v>8715</v>
      </c>
      <c r="C11289">
        <v>4.5978520000000004E-3</v>
      </c>
      <c r="D11289">
        <v>1.0281109E-2</v>
      </c>
      <c r="E11289">
        <v>80357.899309999993</v>
      </c>
      <c r="F11289">
        <v>68412771.274488807</v>
      </c>
      <c r="G11289">
        <v>28.81</v>
      </c>
      <c r="H11289">
        <v>0.928006509173535</v>
      </c>
      <c r="I11289">
        <v>2.2017625569343702</v>
      </c>
      <c r="J11289" s="1">
        <v>44121</v>
      </c>
      <c r="K11289" s="1">
        <v>44122</v>
      </c>
      <c r="L11289">
        <v>2020</v>
      </c>
      <c r="M11289">
        <v>1.02</v>
      </c>
      <c r="N11289" t="s">
        <v>8716</v>
      </c>
      <c r="O11289" s="2">
        <v>4.8611111111111112E-3</v>
      </c>
      <c r="P11289">
        <v>6.2199999999999998E-3</v>
      </c>
      <c r="Q11289">
        <v>6.1599999999999997E-3</v>
      </c>
      <c r="R11289">
        <v>8.77</v>
      </c>
      <c r="S11289">
        <v>8.73</v>
      </c>
      <c r="T11289" t="s">
        <v>2254</v>
      </c>
      <c r="U11289">
        <v>0</v>
      </c>
      <c r="V11289" t="b">
        <v>0</v>
      </c>
    </row>
    <row r="11290" spans="1:22" x14ac:dyDescent="0.25">
      <c r="A11290">
        <v>3989083</v>
      </c>
      <c r="B11290" t="s">
        <v>8075</v>
      </c>
      <c r="C11290">
        <v>8.0270319999999999E-3</v>
      </c>
      <c r="D11290">
        <v>1.7948988999999999E-2</v>
      </c>
      <c r="E11290">
        <v>25895.172139999999</v>
      </c>
      <c r="F11290">
        <v>36129236.3540878</v>
      </c>
      <c r="G11290">
        <v>27.6</v>
      </c>
      <c r="H11290">
        <v>0.67984115000000001</v>
      </c>
      <c r="I11290">
        <v>1.211009346</v>
      </c>
      <c r="J11290" s="1">
        <v>43851</v>
      </c>
      <c r="K11290" s="1">
        <v>43858</v>
      </c>
      <c r="L11290">
        <v>2020</v>
      </c>
      <c r="M11290">
        <v>1.02</v>
      </c>
      <c r="N11290" t="s">
        <v>8076</v>
      </c>
      <c r="O11290" s="2">
        <v>6.9444444444444447E-4</v>
      </c>
      <c r="P11290">
        <v>1.452E-2</v>
      </c>
      <c r="Q11290">
        <v>1.448E-2</v>
      </c>
      <c r="R11290">
        <v>8.92</v>
      </c>
      <c r="S11290">
        <v>8.9</v>
      </c>
      <c r="T11290" t="s">
        <v>890</v>
      </c>
      <c r="U11290">
        <v>0</v>
      </c>
      <c r="V11290" t="b">
        <v>0</v>
      </c>
    </row>
    <row r="11291" spans="1:22" x14ac:dyDescent="0.25">
      <c r="A11291">
        <v>54017412</v>
      </c>
      <c r="B11291" t="s">
        <v>8717</v>
      </c>
      <c r="C11291">
        <v>5.8150703999999998E-2</v>
      </c>
      <c r="D11291">
        <v>0.13002892699999999</v>
      </c>
      <c r="E11291">
        <v>58307.410029999999</v>
      </c>
      <c r="F11291">
        <v>19072918.8013275</v>
      </c>
      <c r="G11291">
        <v>23.3</v>
      </c>
      <c r="H11291">
        <v>0.79749457125506695</v>
      </c>
      <c r="I11291">
        <v>2.234365522</v>
      </c>
      <c r="J11291" s="1">
        <v>43995</v>
      </c>
      <c r="K11291" s="1">
        <v>44013</v>
      </c>
      <c r="L11291">
        <v>2020</v>
      </c>
      <c r="M11291">
        <v>1.02</v>
      </c>
      <c r="N11291" t="s">
        <v>8718</v>
      </c>
      <c r="O11291" s="2">
        <v>6.9444444444444447E-4</v>
      </c>
      <c r="P11291">
        <v>4.9630000000000001E-2</v>
      </c>
      <c r="Q11291">
        <v>4.9459999999999997E-2</v>
      </c>
      <c r="R11291">
        <v>11.53</v>
      </c>
      <c r="S11291">
        <v>11.53</v>
      </c>
      <c r="T11291" t="s">
        <v>768</v>
      </c>
      <c r="U11291">
        <v>0</v>
      </c>
      <c r="V11291" t="b">
        <v>0</v>
      </c>
    </row>
    <row r="11292" spans="1:22" x14ac:dyDescent="0.25">
      <c r="A11292">
        <v>3761395</v>
      </c>
      <c r="B11292" t="s">
        <v>8498</v>
      </c>
      <c r="C11292">
        <v>1.0105434E-2</v>
      </c>
      <c r="D11292">
        <v>2.2596438E-2</v>
      </c>
      <c r="E11292">
        <v>48819.968560000001</v>
      </c>
      <c r="F11292">
        <v>45429663.003026098</v>
      </c>
      <c r="G11292">
        <v>27.1</v>
      </c>
      <c r="H11292">
        <v>1.0242221162893099</v>
      </c>
      <c r="I11292">
        <v>2.2103908529162801</v>
      </c>
      <c r="J11292" s="1">
        <v>42664</v>
      </c>
      <c r="K11292" s="1">
        <v>42674</v>
      </c>
      <c r="L11292">
        <v>2016</v>
      </c>
      <c r="M11292">
        <v>1.02</v>
      </c>
      <c r="N11292" t="s">
        <v>8499</v>
      </c>
      <c r="O11292" s="2">
        <v>6.9444444444444447E-4</v>
      </c>
      <c r="P11292">
        <v>3.049E-2</v>
      </c>
      <c r="Q11292">
        <v>3.024E-2</v>
      </c>
      <c r="R11292">
        <v>4.5999999999999996</v>
      </c>
      <c r="S11292">
        <v>4.58</v>
      </c>
      <c r="T11292" t="s">
        <v>670</v>
      </c>
      <c r="U11292">
        <v>0</v>
      </c>
      <c r="V11292" t="b">
        <v>0</v>
      </c>
    </row>
    <row r="11293" spans="1:22" x14ac:dyDescent="0.25">
      <c r="A11293">
        <v>3763950</v>
      </c>
      <c r="B11293" t="s">
        <v>8265</v>
      </c>
      <c r="C11293">
        <v>7.6657560000000001E-3</v>
      </c>
      <c r="D11293">
        <v>1.7141151E-2</v>
      </c>
      <c r="E11293">
        <v>65582.65797</v>
      </c>
      <c r="F11293">
        <v>55026436.345409699</v>
      </c>
      <c r="G11293">
        <v>27.7</v>
      </c>
      <c r="H11293">
        <v>0.96608407135332597</v>
      </c>
      <c r="I11293">
        <v>2.2694845426812802</v>
      </c>
      <c r="J11293" s="1">
        <v>42692</v>
      </c>
      <c r="K11293" s="1">
        <v>42706</v>
      </c>
      <c r="L11293">
        <v>2016</v>
      </c>
      <c r="M11293">
        <v>1.02</v>
      </c>
      <c r="N11293" t="s">
        <v>8266</v>
      </c>
      <c r="O11293" s="2">
        <v>6.9444444444444447E-4</v>
      </c>
      <c r="P11293">
        <v>1.2670000000000001E-2</v>
      </c>
      <c r="Q11293">
        <v>1.265E-2</v>
      </c>
      <c r="R11293">
        <v>7.34</v>
      </c>
      <c r="S11293">
        <v>7.31</v>
      </c>
      <c r="T11293" t="s">
        <v>1319</v>
      </c>
      <c r="U11293">
        <v>0</v>
      </c>
      <c r="V11293" t="b">
        <v>0</v>
      </c>
    </row>
    <row r="11294" spans="1:22" x14ac:dyDescent="0.25">
      <c r="A11294">
        <v>3759361</v>
      </c>
      <c r="B11294" t="s">
        <v>8273</v>
      </c>
      <c r="C11294">
        <v>3.3462236999999999E-2</v>
      </c>
      <c r="D11294">
        <v>7.4823838000000004E-2</v>
      </c>
      <c r="E11294">
        <v>14011.95443</v>
      </c>
      <c r="F11294">
        <v>71219098.392244399</v>
      </c>
      <c r="G11294">
        <v>24.5</v>
      </c>
      <c r="H11294">
        <v>0.992920392420794</v>
      </c>
      <c r="I11294">
        <v>2.13659015922588</v>
      </c>
      <c r="J11294" s="1">
        <v>42620</v>
      </c>
      <c r="K11294" s="1">
        <v>42685</v>
      </c>
      <c r="L11294">
        <v>2016</v>
      </c>
      <c r="M11294">
        <v>1.02</v>
      </c>
      <c r="N11294" t="s">
        <v>8274</v>
      </c>
      <c r="O11294" s="2">
        <v>6.9444444444444447E-4</v>
      </c>
      <c r="P11294">
        <v>1.457E-2</v>
      </c>
      <c r="Q11294">
        <v>1.457E-2</v>
      </c>
      <c r="R11294">
        <v>8.18</v>
      </c>
      <c r="S11294">
        <v>8.16</v>
      </c>
      <c r="T11294" t="s">
        <v>269</v>
      </c>
      <c r="U11294">
        <v>1</v>
      </c>
      <c r="V11294" t="b">
        <v>0</v>
      </c>
    </row>
    <row r="11295" spans="1:22" x14ac:dyDescent="0.25">
      <c r="A11295">
        <v>3752772</v>
      </c>
      <c r="B11295" t="s">
        <v>8719</v>
      </c>
      <c r="C11295">
        <v>5.5533490999999997E-2</v>
      </c>
      <c r="D11295">
        <v>0.12417666099999999</v>
      </c>
      <c r="E11295">
        <v>89239.100049999994</v>
      </c>
      <c r="F11295">
        <v>73748312.928856298</v>
      </c>
      <c r="G11295">
        <v>23.4</v>
      </c>
      <c r="H11295">
        <v>0.921864884</v>
      </c>
      <c r="I11295">
        <v>3.1268339341462301</v>
      </c>
      <c r="J11295" s="1">
        <v>42492</v>
      </c>
      <c r="K11295" s="1">
        <v>42517</v>
      </c>
      <c r="L11295">
        <v>2016</v>
      </c>
      <c r="M11295">
        <v>1.02</v>
      </c>
      <c r="N11295" t="s">
        <v>8720</v>
      </c>
      <c r="O11295" s="2">
        <v>1.3194444444444444E-2</v>
      </c>
      <c r="P11295">
        <v>4.054E-2</v>
      </c>
      <c r="Q11295">
        <v>4.0410000000000001E-2</v>
      </c>
      <c r="R11295">
        <v>9.5299999999999994</v>
      </c>
      <c r="S11295">
        <v>9.52</v>
      </c>
      <c r="T11295" t="s">
        <v>174</v>
      </c>
      <c r="U11295">
        <v>0</v>
      </c>
      <c r="V11295" t="b">
        <v>0</v>
      </c>
    </row>
    <row r="11296" spans="1:22" x14ac:dyDescent="0.25">
      <c r="A11296">
        <v>3766121</v>
      </c>
      <c r="B11296" t="s">
        <v>8364</v>
      </c>
      <c r="C11296">
        <v>2.3150212E-2</v>
      </c>
      <c r="D11296">
        <v>5.1765447999999999E-2</v>
      </c>
      <c r="E11296">
        <v>91226.473769999997</v>
      </c>
      <c r="F11296">
        <v>73907432.882799193</v>
      </c>
      <c r="G11296">
        <v>25.3</v>
      </c>
      <c r="H11296">
        <v>0.88018799998868702</v>
      </c>
      <c r="I11296">
        <v>2.3779816767657</v>
      </c>
      <c r="J11296" s="1">
        <v>42727</v>
      </c>
      <c r="K11296" s="1">
        <v>42743</v>
      </c>
      <c r="L11296">
        <v>2016</v>
      </c>
      <c r="M11296">
        <v>1.02</v>
      </c>
      <c r="N11296" t="s">
        <v>8365</v>
      </c>
      <c r="O11296" s="2">
        <v>6.9444444444444447E-4</v>
      </c>
      <c r="P11296">
        <v>4.0500000000000001E-2</v>
      </c>
      <c r="Q11296">
        <v>4.0349999999999997E-2</v>
      </c>
      <c r="R11296">
        <v>10.42</v>
      </c>
      <c r="S11296">
        <v>10.42</v>
      </c>
      <c r="T11296" t="s">
        <v>159</v>
      </c>
      <c r="U11296">
        <v>0</v>
      </c>
      <c r="V11296" t="b">
        <v>0</v>
      </c>
    </row>
    <row r="11297" spans="1:22" x14ac:dyDescent="0.25">
      <c r="A11297">
        <v>3400310</v>
      </c>
      <c r="B11297" t="s">
        <v>7832</v>
      </c>
      <c r="C11297">
        <v>5.0647145999999997E-2</v>
      </c>
      <c r="D11297">
        <v>0.113250461</v>
      </c>
      <c r="E11297">
        <v>90108.079559999998</v>
      </c>
      <c r="F11297">
        <v>72115823.509639204</v>
      </c>
      <c r="G11297">
        <v>23.6</v>
      </c>
      <c r="H11297">
        <v>0.56471361600000003</v>
      </c>
      <c r="I11297">
        <v>1.14967987220073</v>
      </c>
      <c r="J11297" s="1">
        <v>39467</v>
      </c>
      <c r="K11297" s="1">
        <v>42454</v>
      </c>
      <c r="L11297">
        <v>2016</v>
      </c>
      <c r="M11297">
        <v>1.02</v>
      </c>
      <c r="N11297" t="s">
        <v>7833</v>
      </c>
      <c r="O11297" s="2">
        <v>6.9444444444444447E-4</v>
      </c>
      <c r="P11297">
        <v>4.9160000000000002E-2</v>
      </c>
      <c r="Q11297">
        <v>4.9160000000000002E-2</v>
      </c>
      <c r="R11297">
        <v>8.5299999999999994</v>
      </c>
      <c r="S11297">
        <v>8.52</v>
      </c>
      <c r="T11297" t="s">
        <v>168</v>
      </c>
      <c r="U11297">
        <v>0</v>
      </c>
      <c r="V11297" t="b">
        <v>0</v>
      </c>
    </row>
    <row r="11298" spans="1:22" x14ac:dyDescent="0.25">
      <c r="A11298">
        <v>3797456</v>
      </c>
      <c r="B11298" t="s">
        <v>7816</v>
      </c>
      <c r="C11298">
        <v>2.9144390999999999E-2</v>
      </c>
      <c r="D11298">
        <v>6.5168838000000007E-2</v>
      </c>
      <c r="E11298">
        <v>42427.816229999997</v>
      </c>
      <c r="F11298">
        <v>9643270.8137846496</v>
      </c>
      <c r="G11298">
        <v>24.8</v>
      </c>
      <c r="H11298">
        <v>0.84737471283406995</v>
      </c>
      <c r="I11298">
        <v>1.1566893914362399</v>
      </c>
      <c r="J11298" s="1">
        <v>43112</v>
      </c>
      <c r="K11298" s="1">
        <v>43119</v>
      </c>
      <c r="L11298">
        <v>2016</v>
      </c>
      <c r="M11298">
        <v>1.02</v>
      </c>
      <c r="N11298" t="s">
        <v>7817</v>
      </c>
      <c r="O11298" s="2">
        <v>8.9583333333333334E-2</v>
      </c>
      <c r="P11298">
        <v>4.7640000000000002E-2</v>
      </c>
      <c r="Q11298">
        <v>3.8280000000000002E-2</v>
      </c>
      <c r="R11298">
        <v>11.96</v>
      </c>
      <c r="S11298">
        <v>11.95</v>
      </c>
      <c r="T11298" t="s">
        <v>722</v>
      </c>
      <c r="U11298">
        <v>0</v>
      </c>
      <c r="V11298" t="b">
        <v>0</v>
      </c>
    </row>
    <row r="11299" spans="1:22" x14ac:dyDescent="0.25">
      <c r="A11299">
        <v>54051317</v>
      </c>
      <c r="B11299" t="s">
        <v>8721</v>
      </c>
      <c r="C11299">
        <v>2.7450797999999998E-2</v>
      </c>
      <c r="D11299">
        <v>6.1381851000000001E-2</v>
      </c>
      <c r="E11299">
        <v>90283.181830000001</v>
      </c>
      <c r="F11299">
        <v>56277672.451376498</v>
      </c>
      <c r="G11299">
        <v>24.93</v>
      </c>
      <c r="H11299">
        <v>0.76941747312020403</v>
      </c>
      <c r="I11299">
        <v>1.4994050544900099</v>
      </c>
      <c r="J11299" s="1">
        <v>44063</v>
      </c>
      <c r="K11299" s="1">
        <v>44064</v>
      </c>
      <c r="L11299">
        <v>2020</v>
      </c>
      <c r="M11299">
        <v>1.02</v>
      </c>
      <c r="N11299" t="s">
        <v>8722</v>
      </c>
      <c r="O11299" s="2">
        <v>1.3888888888888889E-3</v>
      </c>
      <c r="P11299">
        <v>4.1849999999999998E-2</v>
      </c>
      <c r="Q11299">
        <v>4.1340000000000002E-2</v>
      </c>
      <c r="R11299">
        <v>16.11</v>
      </c>
      <c r="S11299">
        <v>16.100000000000001</v>
      </c>
      <c r="T11299" t="s">
        <v>1453</v>
      </c>
      <c r="U11299">
        <v>0</v>
      </c>
      <c r="V11299" t="b">
        <v>0</v>
      </c>
    </row>
    <row r="11300" spans="1:22" x14ac:dyDescent="0.25">
      <c r="A11300">
        <v>3740667</v>
      </c>
      <c r="B11300" t="s">
        <v>8012</v>
      </c>
      <c r="C11300">
        <v>1.2149404000000001E-2</v>
      </c>
      <c r="D11300">
        <v>2.7166893000000001E-2</v>
      </c>
      <c r="E11300">
        <v>55212.204790000003</v>
      </c>
      <c r="F11300">
        <v>47077947.518869899</v>
      </c>
      <c r="G11300">
        <v>26.7</v>
      </c>
      <c r="H11300">
        <v>0.62661788413742303</v>
      </c>
      <c r="I11300">
        <v>1.0029681038418401</v>
      </c>
      <c r="J11300" s="1">
        <v>42387</v>
      </c>
      <c r="K11300" s="1">
        <v>42399</v>
      </c>
      <c r="L11300">
        <v>2016</v>
      </c>
      <c r="M11300">
        <v>1.02</v>
      </c>
      <c r="N11300" t="s">
        <v>8013</v>
      </c>
      <c r="O11300" s="2">
        <v>6.9444444444444447E-4</v>
      </c>
      <c r="P11300">
        <v>1.4970000000000001E-2</v>
      </c>
      <c r="Q11300">
        <v>1.49E-2</v>
      </c>
      <c r="R11300">
        <v>6.26</v>
      </c>
      <c r="S11300">
        <v>6.23</v>
      </c>
      <c r="T11300" t="s">
        <v>617</v>
      </c>
      <c r="U11300">
        <v>0</v>
      </c>
      <c r="V11300" t="b">
        <v>0</v>
      </c>
    </row>
    <row r="11301" spans="1:22" x14ac:dyDescent="0.25">
      <c r="A11301">
        <v>54017324</v>
      </c>
      <c r="B11301" t="s">
        <v>7850</v>
      </c>
      <c r="C11301">
        <v>1.3321556999999999E-2</v>
      </c>
      <c r="D11301">
        <v>2.9787905999999999E-2</v>
      </c>
      <c r="E11301">
        <v>15283.41985</v>
      </c>
      <c r="F11301">
        <v>5549735.0768049797</v>
      </c>
      <c r="G11301">
        <v>26.5</v>
      </c>
      <c r="H11301">
        <v>0.86209782527569301</v>
      </c>
      <c r="I11301">
        <v>1.08032293923061</v>
      </c>
      <c r="J11301" s="1">
        <v>43979</v>
      </c>
      <c r="K11301" s="1">
        <v>44008</v>
      </c>
      <c r="L11301">
        <v>2020</v>
      </c>
      <c r="M11301">
        <v>1.02</v>
      </c>
      <c r="N11301" t="s">
        <v>7851</v>
      </c>
      <c r="O11301" s="2">
        <v>6.9444444444444447E-4</v>
      </c>
      <c r="P11301">
        <v>2.6450000000000001E-2</v>
      </c>
      <c r="Q11301">
        <v>2.6429999999999999E-2</v>
      </c>
      <c r="R11301">
        <v>2.62</v>
      </c>
      <c r="S11301">
        <v>2.58</v>
      </c>
      <c r="T11301" t="s">
        <v>153</v>
      </c>
      <c r="U11301">
        <v>0</v>
      </c>
      <c r="V11301" t="b">
        <v>0</v>
      </c>
    </row>
    <row r="11302" spans="1:22" x14ac:dyDescent="0.25">
      <c r="A11302">
        <v>3746629</v>
      </c>
      <c r="B11302" t="s">
        <v>7818</v>
      </c>
      <c r="C11302">
        <v>7.3207400000000001E-3</v>
      </c>
      <c r="D11302">
        <v>1.6369671999999998E-2</v>
      </c>
      <c r="E11302">
        <v>78703.363429999998</v>
      </c>
      <c r="F11302">
        <v>71588579.209999993</v>
      </c>
      <c r="G11302">
        <v>27.8</v>
      </c>
      <c r="H11302">
        <v>0.90589875796771402</v>
      </c>
      <c r="I11302">
        <v>1.6703712823117001</v>
      </c>
      <c r="J11302" s="1">
        <v>42442</v>
      </c>
      <c r="K11302" s="1">
        <v>42448</v>
      </c>
      <c r="L11302">
        <v>2016</v>
      </c>
      <c r="M11302">
        <v>1.02</v>
      </c>
      <c r="N11302" t="s">
        <v>7819</v>
      </c>
      <c r="O11302" s="2">
        <v>6.9444444444444447E-4</v>
      </c>
      <c r="P11302">
        <v>4.0200000000000001E-3</v>
      </c>
      <c r="Q11302">
        <v>4.0200000000000001E-3</v>
      </c>
      <c r="R11302">
        <v>7.86</v>
      </c>
      <c r="S11302">
        <v>7.78</v>
      </c>
      <c r="T11302" t="s">
        <v>1052</v>
      </c>
      <c r="U11302">
        <v>0</v>
      </c>
      <c r="V11302" t="b">
        <v>0</v>
      </c>
    </row>
    <row r="11303" spans="1:22" x14ac:dyDescent="0.25">
      <c r="A11303">
        <v>54017213</v>
      </c>
      <c r="B11303" t="s">
        <v>8473</v>
      </c>
      <c r="C11303">
        <v>1.1602591000000001E-2</v>
      </c>
      <c r="D11303">
        <v>2.5944182E-2</v>
      </c>
      <c r="E11303">
        <v>42075.378499999999</v>
      </c>
      <c r="F11303">
        <v>46666204.469257697</v>
      </c>
      <c r="G11303">
        <v>26.8</v>
      </c>
      <c r="H11303">
        <v>0.66382517162545196</v>
      </c>
      <c r="I11303">
        <v>1.4297092452062801</v>
      </c>
      <c r="J11303" s="1">
        <v>43974</v>
      </c>
      <c r="K11303" s="1">
        <v>43977</v>
      </c>
      <c r="L11303">
        <v>2020</v>
      </c>
      <c r="M11303">
        <v>1.02</v>
      </c>
      <c r="N11303" t="s">
        <v>8474</v>
      </c>
      <c r="O11303" s="2">
        <v>1.1805555555555555E-2</v>
      </c>
      <c r="P11303">
        <v>1.7639999999999999E-2</v>
      </c>
      <c r="Q11303">
        <v>1.72E-2</v>
      </c>
      <c r="R11303">
        <v>10.37</v>
      </c>
      <c r="S11303">
        <v>10.36</v>
      </c>
      <c r="T11303" t="s">
        <v>707</v>
      </c>
      <c r="U11303">
        <v>0</v>
      </c>
      <c r="V11303" t="b">
        <v>0</v>
      </c>
    </row>
    <row r="11304" spans="1:22" x14ac:dyDescent="0.25">
      <c r="A11304">
        <v>3991588</v>
      </c>
      <c r="B11304" t="s">
        <v>8287</v>
      </c>
      <c r="C11304">
        <v>5.064715E-3</v>
      </c>
      <c r="D11304">
        <v>1.1325046E-2</v>
      </c>
      <c r="E11304">
        <v>33277.78787</v>
      </c>
      <c r="F11304">
        <v>7996720.0329999998</v>
      </c>
      <c r="G11304">
        <v>28.6</v>
      </c>
      <c r="H11304">
        <v>0.71173402215347903</v>
      </c>
      <c r="I11304">
        <v>1.1940916268763999</v>
      </c>
      <c r="J11304" s="1">
        <v>43876</v>
      </c>
      <c r="K11304" s="1">
        <v>43879</v>
      </c>
      <c r="L11304">
        <v>2020</v>
      </c>
      <c r="M11304">
        <v>1.02</v>
      </c>
      <c r="N11304" t="s">
        <v>8288</v>
      </c>
      <c r="O11304" s="2">
        <v>6.9444444444444447E-4</v>
      </c>
      <c r="P11304">
        <v>9.8999999999999999E-4</v>
      </c>
      <c r="Q11304">
        <v>9.8999999999999999E-4</v>
      </c>
      <c r="R11304">
        <v>7.99</v>
      </c>
      <c r="S11304">
        <v>7.65</v>
      </c>
      <c r="T11304" t="s">
        <v>1326</v>
      </c>
      <c r="U11304">
        <v>0</v>
      </c>
      <c r="V11304" t="b">
        <v>0</v>
      </c>
    </row>
    <row r="11305" spans="1:22" x14ac:dyDescent="0.25">
      <c r="A11305">
        <v>3743898</v>
      </c>
      <c r="B11305" t="s">
        <v>8193</v>
      </c>
      <c r="C11305">
        <v>1.6016033999999998E-2</v>
      </c>
      <c r="D11305">
        <v>3.5812940000000001E-2</v>
      </c>
      <c r="E11305">
        <v>31577.097829999999</v>
      </c>
      <c r="F11305">
        <v>28873037.895479601</v>
      </c>
      <c r="G11305">
        <v>26.1</v>
      </c>
      <c r="H11305">
        <v>1.02646768160808</v>
      </c>
      <c r="I11305">
        <v>1.61279177839094</v>
      </c>
      <c r="J11305" s="1">
        <v>42405</v>
      </c>
      <c r="K11305" s="1">
        <v>42418</v>
      </c>
      <c r="L11305">
        <v>2016</v>
      </c>
      <c r="M11305">
        <v>1.02</v>
      </c>
      <c r="N11305" t="s">
        <v>8167</v>
      </c>
      <c r="O11305" s="2">
        <v>6.9444444444444447E-4</v>
      </c>
      <c r="P11305">
        <v>4.3709999999999999E-2</v>
      </c>
      <c r="Q11305">
        <v>4.3459999999999999E-2</v>
      </c>
      <c r="R11305">
        <v>5.83</v>
      </c>
      <c r="S11305">
        <v>5.82</v>
      </c>
      <c r="T11305" t="s">
        <v>627</v>
      </c>
      <c r="U11305">
        <v>0</v>
      </c>
      <c r="V11305" t="b">
        <v>0</v>
      </c>
    </row>
    <row r="11306" spans="1:22" x14ac:dyDescent="0.25">
      <c r="A11306">
        <v>3991699</v>
      </c>
      <c r="B11306" t="s">
        <v>8285</v>
      </c>
      <c r="C11306">
        <v>1.3321556999999999E-2</v>
      </c>
      <c r="D11306">
        <v>2.9787905999999999E-2</v>
      </c>
      <c r="E11306">
        <v>28426.493350000001</v>
      </c>
      <c r="F11306">
        <v>10303015.6115856</v>
      </c>
      <c r="G11306">
        <v>26.5</v>
      </c>
      <c r="H11306">
        <v>0.85443995587006405</v>
      </c>
      <c r="I11306">
        <v>1.1329250148991901</v>
      </c>
      <c r="J11306" s="1">
        <v>43879</v>
      </c>
      <c r="K11306" s="1">
        <v>43891</v>
      </c>
      <c r="L11306">
        <v>2020</v>
      </c>
      <c r="M11306">
        <v>1.02</v>
      </c>
      <c r="N11306" t="s">
        <v>8286</v>
      </c>
      <c r="O11306" s="2">
        <v>6.9444444444444447E-4</v>
      </c>
      <c r="P11306">
        <v>4.3150000000000001E-2</v>
      </c>
      <c r="Q11306">
        <v>4.2750000000000003E-2</v>
      </c>
      <c r="R11306">
        <v>6.93</v>
      </c>
      <c r="S11306">
        <v>6.92</v>
      </c>
      <c r="T11306" t="s">
        <v>153</v>
      </c>
      <c r="U11306">
        <v>0</v>
      </c>
      <c r="V11306" t="b">
        <v>0</v>
      </c>
    </row>
    <row r="11307" spans="1:22" x14ac:dyDescent="0.25">
      <c r="A11307">
        <v>3743897</v>
      </c>
      <c r="B11307" t="s">
        <v>8016</v>
      </c>
      <c r="C11307">
        <v>1.8388867E-2</v>
      </c>
      <c r="D11307">
        <v>4.1118756999999999E-2</v>
      </c>
      <c r="E11307">
        <v>19888.619330000001</v>
      </c>
      <c r="F11307">
        <v>6060447.1404794697</v>
      </c>
      <c r="G11307">
        <v>25.8</v>
      </c>
      <c r="H11307">
        <v>0.87065954370284504</v>
      </c>
      <c r="I11307">
        <v>1.1218878768306699</v>
      </c>
      <c r="J11307" s="1">
        <v>42412</v>
      </c>
      <c r="K11307" s="1">
        <v>43876</v>
      </c>
      <c r="L11307">
        <v>2020</v>
      </c>
      <c r="M11307">
        <v>1.02</v>
      </c>
      <c r="N11307" t="s">
        <v>7879</v>
      </c>
      <c r="O11307" s="2">
        <v>6.9444444444444447E-4</v>
      </c>
      <c r="P11307">
        <v>4.7019999999999999E-2</v>
      </c>
      <c r="Q11307">
        <v>4.7019999999999999E-2</v>
      </c>
      <c r="R11307">
        <v>5.86</v>
      </c>
      <c r="S11307">
        <v>5.85</v>
      </c>
      <c r="T11307" t="s">
        <v>792</v>
      </c>
      <c r="U11307">
        <v>0</v>
      </c>
      <c r="V11307" t="b">
        <v>0</v>
      </c>
    </row>
    <row r="11308" spans="1:22" x14ac:dyDescent="0.25">
      <c r="A11308">
        <v>3750679</v>
      </c>
      <c r="B11308" t="s">
        <v>7866</v>
      </c>
      <c r="C11308">
        <v>2.0162992000000001E-2</v>
      </c>
      <c r="D11308">
        <v>4.5085820999999998E-2</v>
      </c>
      <c r="E11308">
        <v>60014.575839999998</v>
      </c>
      <c r="F11308">
        <v>35555866.793341398</v>
      </c>
      <c r="G11308">
        <v>25.6</v>
      </c>
      <c r="H11308">
        <v>0.69718527837016797</v>
      </c>
      <c r="I11308">
        <v>1.28352362753829</v>
      </c>
      <c r="J11308" s="1">
        <v>42433</v>
      </c>
      <c r="K11308" s="1">
        <v>42435</v>
      </c>
      <c r="L11308">
        <v>2016</v>
      </c>
      <c r="M11308">
        <v>1.02</v>
      </c>
      <c r="N11308" t="s">
        <v>7867</v>
      </c>
      <c r="O11308" s="2">
        <v>2.0833333333333333E-3</v>
      </c>
      <c r="P11308">
        <v>4.795E-2</v>
      </c>
      <c r="Q11308">
        <v>4.6780000000000002E-2</v>
      </c>
      <c r="R11308">
        <v>8.3699999999999992</v>
      </c>
      <c r="S11308">
        <v>8.3699999999999992</v>
      </c>
      <c r="T11308" t="s">
        <v>27</v>
      </c>
      <c r="U11308">
        <v>0</v>
      </c>
      <c r="V11308" t="b">
        <v>0</v>
      </c>
    </row>
    <row r="11309" spans="1:22" x14ac:dyDescent="0.25">
      <c r="A11309">
        <v>3746493</v>
      </c>
      <c r="B11309" t="s">
        <v>7964</v>
      </c>
      <c r="C11309">
        <v>3.3462236999999999E-2</v>
      </c>
      <c r="D11309">
        <v>7.4823838000000004E-2</v>
      </c>
      <c r="E11309">
        <v>77579.106190000006</v>
      </c>
      <c r="F11309">
        <v>24166805.561698601</v>
      </c>
      <c r="G11309">
        <v>24.5</v>
      </c>
      <c r="H11309">
        <v>0.73116922719650002</v>
      </c>
      <c r="I11309">
        <v>3.4649553435948399</v>
      </c>
      <c r="J11309" s="1">
        <v>42430</v>
      </c>
      <c r="K11309" s="1">
        <v>42466</v>
      </c>
      <c r="L11309">
        <v>2016</v>
      </c>
      <c r="M11309">
        <v>1.02</v>
      </c>
      <c r="N11309" t="s">
        <v>7965</v>
      </c>
      <c r="O11309" s="2">
        <v>6.9444444444444447E-4</v>
      </c>
      <c r="P11309">
        <v>3.712E-2</v>
      </c>
      <c r="Q11309">
        <v>3.7100000000000001E-2</v>
      </c>
      <c r="R11309">
        <v>15.55</v>
      </c>
      <c r="S11309">
        <v>15.54</v>
      </c>
      <c r="T11309" t="s">
        <v>269</v>
      </c>
      <c r="U11309">
        <v>0</v>
      </c>
      <c r="V11309" t="b">
        <v>0</v>
      </c>
    </row>
    <row r="11310" spans="1:22" x14ac:dyDescent="0.25">
      <c r="A11310">
        <v>3742061</v>
      </c>
      <c r="B11310" t="s">
        <v>8328</v>
      </c>
      <c r="C11310">
        <v>1.0105434E-2</v>
      </c>
      <c r="D11310">
        <v>2.2596438E-2</v>
      </c>
      <c r="E11310">
        <v>21055.848269999999</v>
      </c>
      <c r="F11310">
        <v>13916741.851534801</v>
      </c>
      <c r="G11310">
        <v>27.1</v>
      </c>
      <c r="H11310">
        <v>0.93676484926436698</v>
      </c>
      <c r="I11310">
        <v>1.69669505227686</v>
      </c>
      <c r="J11310" s="1">
        <v>42407</v>
      </c>
      <c r="K11310" s="1">
        <v>42410</v>
      </c>
      <c r="L11310">
        <v>2016</v>
      </c>
      <c r="M11310">
        <v>1.02</v>
      </c>
      <c r="N11310" t="s">
        <v>8329</v>
      </c>
      <c r="O11310" s="2">
        <v>6.9444444444444447E-4</v>
      </c>
      <c r="P11310">
        <v>9.3600000000000003E-3</v>
      </c>
      <c r="Q11310">
        <v>9.3500000000000007E-3</v>
      </c>
      <c r="R11310">
        <v>7.41</v>
      </c>
      <c r="S11310">
        <v>7.37</v>
      </c>
      <c r="T11310" t="s">
        <v>670</v>
      </c>
      <c r="U11310">
        <v>0</v>
      </c>
      <c r="V11310" t="b">
        <v>0</v>
      </c>
    </row>
    <row r="11311" spans="1:22" x14ac:dyDescent="0.25">
      <c r="A11311">
        <v>3746490</v>
      </c>
      <c r="B11311" t="s">
        <v>8104</v>
      </c>
      <c r="C11311">
        <v>2.3150212E-2</v>
      </c>
      <c r="D11311">
        <v>5.1765447999999999E-2</v>
      </c>
      <c r="E11311">
        <v>23265.500929999998</v>
      </c>
      <c r="F11311">
        <v>12687951.6792589</v>
      </c>
      <c r="G11311">
        <v>25.3</v>
      </c>
      <c r="H11311">
        <v>0.99756775113154195</v>
      </c>
      <c r="I11311">
        <v>1.63838508804629</v>
      </c>
      <c r="J11311" s="1">
        <v>42434</v>
      </c>
      <c r="K11311" s="1">
        <v>42463</v>
      </c>
      <c r="L11311">
        <v>2016</v>
      </c>
      <c r="M11311">
        <v>1.02</v>
      </c>
      <c r="N11311" t="s">
        <v>8105</v>
      </c>
      <c r="O11311" s="2">
        <v>1.3888888888888889E-3</v>
      </c>
      <c r="P11311">
        <v>4.3099999999999999E-2</v>
      </c>
      <c r="Q11311">
        <v>4.3049999999999998E-2</v>
      </c>
      <c r="R11311">
        <v>4.5</v>
      </c>
      <c r="S11311">
        <v>4.49</v>
      </c>
      <c r="T11311" t="s">
        <v>159</v>
      </c>
      <c r="U11311">
        <v>0</v>
      </c>
      <c r="V11311" t="b">
        <v>0</v>
      </c>
    </row>
    <row r="11312" spans="1:22" x14ac:dyDescent="0.25">
      <c r="A11312">
        <v>3760220</v>
      </c>
      <c r="B11312" t="s">
        <v>8464</v>
      </c>
      <c r="C11312">
        <v>9.6506149999999995E-3</v>
      </c>
      <c r="D11312">
        <v>2.1579431E-2</v>
      </c>
      <c r="E11312">
        <v>75748.021349999995</v>
      </c>
      <c r="F11312">
        <v>20153527.571035501</v>
      </c>
      <c r="G11312">
        <v>27.2</v>
      </c>
      <c r="H11312">
        <v>0.69464212860880203</v>
      </c>
      <c r="I11312">
        <v>2.67423495948655</v>
      </c>
      <c r="J11312" s="1">
        <v>42645</v>
      </c>
      <c r="K11312" s="1">
        <v>42647</v>
      </c>
      <c r="L11312">
        <v>2016</v>
      </c>
      <c r="M11312">
        <v>1.02</v>
      </c>
      <c r="N11312" t="s">
        <v>8465</v>
      </c>
      <c r="O11312" s="2">
        <v>6.9444444444444447E-4</v>
      </c>
      <c r="P11312">
        <v>1.204E-2</v>
      </c>
      <c r="Q11312">
        <v>1.2E-2</v>
      </c>
      <c r="R11312">
        <v>17.98</v>
      </c>
      <c r="S11312">
        <v>17.97</v>
      </c>
      <c r="T11312" t="s">
        <v>473</v>
      </c>
      <c r="U11312">
        <v>0</v>
      </c>
      <c r="V11312" t="b">
        <v>0</v>
      </c>
    </row>
    <row r="11313" spans="1:22" x14ac:dyDescent="0.25">
      <c r="A11313">
        <v>54016334</v>
      </c>
      <c r="B11313" t="s">
        <v>8677</v>
      </c>
      <c r="C11313">
        <v>7.6657560000000001E-3</v>
      </c>
      <c r="D11313">
        <v>1.7141151E-2</v>
      </c>
      <c r="E11313">
        <v>44499.555500000002</v>
      </c>
      <c r="F11313">
        <v>32499810.0271191</v>
      </c>
      <c r="G11313">
        <v>27.7</v>
      </c>
      <c r="H11313">
        <v>0.870437791863785</v>
      </c>
      <c r="I11313">
        <v>1.18020860892629</v>
      </c>
      <c r="J11313" s="1">
        <v>43912</v>
      </c>
      <c r="K11313" s="1">
        <v>43915</v>
      </c>
      <c r="L11313">
        <v>2020</v>
      </c>
      <c r="M11313">
        <v>1.02</v>
      </c>
      <c r="N11313" t="s">
        <v>8678</v>
      </c>
      <c r="O11313" s="2">
        <v>6.9444444444444447E-4</v>
      </c>
      <c r="P11313">
        <v>2.6419999999999999E-2</v>
      </c>
      <c r="Q11313">
        <v>2.631E-2</v>
      </c>
      <c r="R11313">
        <v>6.53</v>
      </c>
      <c r="S11313">
        <v>6.52</v>
      </c>
      <c r="T11313" t="s">
        <v>1319</v>
      </c>
      <c r="U11313">
        <v>0</v>
      </c>
      <c r="V11313" t="b">
        <v>0</v>
      </c>
    </row>
    <row r="11314" spans="1:22" x14ac:dyDescent="0.25">
      <c r="A11314">
        <v>3749070</v>
      </c>
      <c r="B11314" t="s">
        <v>8723</v>
      </c>
      <c r="C11314">
        <v>4.2126460999999997E-2</v>
      </c>
      <c r="D11314">
        <v>9.4197631000000004E-2</v>
      </c>
      <c r="E11314">
        <v>107207.27520374001</v>
      </c>
      <c r="F11314">
        <v>48509827.4809587</v>
      </c>
      <c r="G11314">
        <v>24</v>
      </c>
      <c r="H11314">
        <v>8.7375024999999995E-2</v>
      </c>
      <c r="I11314">
        <v>4.0170149008386504</v>
      </c>
      <c r="J11314" s="1">
        <v>42463</v>
      </c>
      <c r="K11314" s="1">
        <v>42470</v>
      </c>
      <c r="L11314">
        <v>2016</v>
      </c>
      <c r="M11314">
        <v>1.02</v>
      </c>
      <c r="N11314" t="s">
        <v>8191</v>
      </c>
      <c r="O11314" s="2">
        <v>6.9444444444444447E-4</v>
      </c>
      <c r="P11314">
        <v>2.8490000000000001E-2</v>
      </c>
      <c r="Q11314">
        <v>2.8420000000000001E-2</v>
      </c>
      <c r="R11314">
        <v>38.57</v>
      </c>
      <c r="S11314">
        <v>38.57</v>
      </c>
      <c r="T11314" t="s">
        <v>99</v>
      </c>
      <c r="U11314">
        <v>0</v>
      </c>
      <c r="V11314" t="b">
        <v>0</v>
      </c>
    </row>
    <row r="11315" spans="1:22" x14ac:dyDescent="0.25">
      <c r="A11315">
        <v>3745033</v>
      </c>
      <c r="B11315" t="s">
        <v>7839</v>
      </c>
      <c r="C11315">
        <v>1.8388867E-2</v>
      </c>
      <c r="D11315">
        <v>4.1118756999999999E-2</v>
      </c>
      <c r="E11315">
        <v>38520.203439999997</v>
      </c>
      <c r="F11315">
        <v>14796639.3926834</v>
      </c>
      <c r="G11315">
        <v>25.8</v>
      </c>
      <c r="H11315">
        <v>0.99202013051682703</v>
      </c>
      <c r="I11315">
        <v>3.1850727324533801</v>
      </c>
      <c r="J11315" s="1">
        <v>42430</v>
      </c>
      <c r="K11315" s="1">
        <v>42435</v>
      </c>
      <c r="L11315">
        <v>2016</v>
      </c>
      <c r="M11315">
        <v>1.02</v>
      </c>
      <c r="N11315" t="s">
        <v>7840</v>
      </c>
      <c r="O11315" s="2">
        <v>6.9444444444444447E-4</v>
      </c>
      <c r="P11315">
        <v>1.021E-2</v>
      </c>
      <c r="Q11315">
        <v>1.0189999999999999E-2</v>
      </c>
      <c r="R11315">
        <v>9.24</v>
      </c>
      <c r="S11315">
        <v>9.2200000000000006</v>
      </c>
      <c r="T11315" t="s">
        <v>792</v>
      </c>
      <c r="U11315">
        <v>0</v>
      </c>
      <c r="V11315" t="b">
        <v>0</v>
      </c>
    </row>
    <row r="11316" spans="1:22" x14ac:dyDescent="0.25">
      <c r="A11316">
        <v>3781461</v>
      </c>
      <c r="B11316" t="s">
        <v>7864</v>
      </c>
      <c r="C11316">
        <v>1.0105434E-2</v>
      </c>
      <c r="D11316">
        <v>2.2596438E-2</v>
      </c>
      <c r="E11316">
        <v>33234.03512</v>
      </c>
      <c r="F11316">
        <v>41761162.669839904</v>
      </c>
      <c r="G11316">
        <v>27.1</v>
      </c>
      <c r="H11316">
        <v>0.71184500486467295</v>
      </c>
      <c r="I11316">
        <v>1.2031829138132899</v>
      </c>
      <c r="J11316" s="1">
        <v>42993</v>
      </c>
      <c r="K11316" s="1">
        <v>42996</v>
      </c>
      <c r="L11316">
        <v>2020</v>
      </c>
      <c r="M11316">
        <v>1.02</v>
      </c>
      <c r="N11316" t="s">
        <v>7865</v>
      </c>
      <c r="O11316" s="2">
        <v>8.2638888888888887E-2</v>
      </c>
      <c r="P11316">
        <v>3.0509999999999999E-2</v>
      </c>
      <c r="Q11316">
        <v>2.562E-2</v>
      </c>
      <c r="R11316">
        <v>7.41</v>
      </c>
      <c r="S11316">
        <v>7.4</v>
      </c>
      <c r="T11316" t="s">
        <v>670</v>
      </c>
      <c r="U11316">
        <v>0</v>
      </c>
      <c r="V11316" t="b">
        <v>0</v>
      </c>
    </row>
    <row r="11317" spans="1:22" x14ac:dyDescent="0.25">
      <c r="A11317">
        <v>3759318</v>
      </c>
      <c r="B11317" t="s">
        <v>7862</v>
      </c>
      <c r="C11317">
        <v>3.5039264000000001E-2</v>
      </c>
      <c r="D11317">
        <v>7.8350175999999994E-2</v>
      </c>
      <c r="E11317">
        <v>91905.354680000004</v>
      </c>
      <c r="F11317">
        <v>67630364.166934699</v>
      </c>
      <c r="G11317">
        <v>24.4</v>
      </c>
      <c r="H11317">
        <v>0.52269963628409899</v>
      </c>
      <c r="I11317">
        <v>1.1335214776263101</v>
      </c>
      <c r="J11317" s="1">
        <v>42623</v>
      </c>
      <c r="K11317" s="1">
        <v>42624</v>
      </c>
      <c r="L11317">
        <v>2016</v>
      </c>
      <c r="M11317">
        <v>1.02</v>
      </c>
      <c r="N11317" t="s">
        <v>7863</v>
      </c>
      <c r="O11317" s="2">
        <v>6.9444444444444447E-4</v>
      </c>
      <c r="P11317">
        <v>4.0259999999999997E-2</v>
      </c>
      <c r="Q11317">
        <v>3.986E-2</v>
      </c>
      <c r="R11317">
        <v>17.62</v>
      </c>
      <c r="S11317">
        <v>17.62</v>
      </c>
      <c r="T11317" t="s">
        <v>290</v>
      </c>
      <c r="U11317">
        <v>0</v>
      </c>
      <c r="V11317" t="b">
        <v>0</v>
      </c>
    </row>
    <row r="11318" spans="1:22" x14ac:dyDescent="0.25">
      <c r="A11318">
        <v>54016742</v>
      </c>
      <c r="B11318" t="s">
        <v>8724</v>
      </c>
      <c r="C11318">
        <v>2.1113244999999999E-2</v>
      </c>
      <c r="D11318">
        <v>4.721065E-2</v>
      </c>
      <c r="E11318">
        <v>108824.72751983099</v>
      </c>
      <c r="F11318">
        <v>49509033.3476151</v>
      </c>
      <c r="G11318">
        <v>25.5</v>
      </c>
      <c r="H11318">
        <v>0.46941056299841899</v>
      </c>
      <c r="I11318">
        <v>1.6092871863318401</v>
      </c>
      <c r="J11318" s="1">
        <v>43944</v>
      </c>
      <c r="K11318" s="1">
        <v>43947</v>
      </c>
      <c r="L11318">
        <v>2020</v>
      </c>
      <c r="M11318">
        <v>1.02</v>
      </c>
      <c r="N11318" t="s">
        <v>7890</v>
      </c>
      <c r="O11318" s="2">
        <v>6.9444444444444447E-4</v>
      </c>
      <c r="P11318">
        <v>4.1829999999999999E-2</v>
      </c>
      <c r="Q11318">
        <v>4.1500000000000002E-2</v>
      </c>
      <c r="R11318">
        <v>20.81</v>
      </c>
      <c r="S11318">
        <v>20.81</v>
      </c>
      <c r="T11318" t="s">
        <v>635</v>
      </c>
      <c r="U11318">
        <v>0</v>
      </c>
      <c r="V11318" t="b">
        <v>0</v>
      </c>
    </row>
    <row r="11319" spans="1:22" x14ac:dyDescent="0.25">
      <c r="A11319">
        <v>3752433</v>
      </c>
      <c r="B11319" t="s">
        <v>8205</v>
      </c>
      <c r="C11319">
        <v>3.1956189000000003E-2</v>
      </c>
      <c r="D11319">
        <v>7.1456210000000006E-2</v>
      </c>
      <c r="E11319">
        <v>48021.336020000002</v>
      </c>
      <c r="F11319">
        <v>32859476.562205601</v>
      </c>
      <c r="G11319">
        <v>24.6</v>
      </c>
      <c r="H11319">
        <v>1.0313125922275701</v>
      </c>
      <c r="I11319">
        <v>3.09177045802817</v>
      </c>
      <c r="J11319" s="1">
        <v>42487</v>
      </c>
      <c r="K11319" s="1">
        <v>42529</v>
      </c>
      <c r="L11319">
        <v>2016</v>
      </c>
      <c r="M11319">
        <v>1.02</v>
      </c>
      <c r="N11319" t="s">
        <v>8206</v>
      </c>
      <c r="O11319" s="2">
        <v>6.9444444444444447E-4</v>
      </c>
      <c r="P11319">
        <v>2.1819999999999999E-2</v>
      </c>
      <c r="Q11319">
        <v>2.181E-2</v>
      </c>
      <c r="R11319">
        <v>7.56</v>
      </c>
      <c r="S11319">
        <v>7.55</v>
      </c>
      <c r="T11319" t="s">
        <v>108</v>
      </c>
      <c r="U11319">
        <v>0</v>
      </c>
      <c r="V11319" t="b">
        <v>0</v>
      </c>
    </row>
    <row r="11320" spans="1:22" x14ac:dyDescent="0.25">
      <c r="A11320">
        <v>3748361</v>
      </c>
      <c r="B11320" t="s">
        <v>8277</v>
      </c>
      <c r="C11320">
        <v>1.6770845999999999E-2</v>
      </c>
      <c r="D11320">
        <v>3.7500751999999998E-2</v>
      </c>
      <c r="E11320">
        <v>68784.386620000005</v>
      </c>
      <c r="F11320">
        <v>72632685.018156797</v>
      </c>
      <c r="G11320">
        <v>26</v>
      </c>
      <c r="H11320">
        <v>0.98045483516555398</v>
      </c>
      <c r="I11320">
        <v>1.6843665871383</v>
      </c>
      <c r="J11320" s="1">
        <v>42457</v>
      </c>
      <c r="K11320" s="1">
        <v>42461</v>
      </c>
      <c r="L11320">
        <v>2016</v>
      </c>
      <c r="M11320">
        <v>1.02</v>
      </c>
      <c r="N11320" t="s">
        <v>8278</v>
      </c>
      <c r="O11320" s="2">
        <v>1.3194444444444444E-2</v>
      </c>
      <c r="P11320">
        <v>2.7570000000000001E-2</v>
      </c>
      <c r="Q11320">
        <v>2.7289999999999998E-2</v>
      </c>
      <c r="R11320">
        <v>6.24</v>
      </c>
      <c r="S11320">
        <v>6.22</v>
      </c>
      <c r="T11320" t="s">
        <v>144</v>
      </c>
      <c r="U11320">
        <v>0</v>
      </c>
      <c r="V11320" t="b">
        <v>0</v>
      </c>
    </row>
    <row r="11321" spans="1:22" x14ac:dyDescent="0.25">
      <c r="A11321">
        <v>3760891</v>
      </c>
      <c r="B11321" t="s">
        <v>7852</v>
      </c>
      <c r="C11321">
        <v>1.1080388E-2</v>
      </c>
      <c r="D11321">
        <v>2.4776500999999999E-2</v>
      </c>
      <c r="E11321">
        <v>31753.00087</v>
      </c>
      <c r="F11321">
        <v>22667166.785251401</v>
      </c>
      <c r="G11321">
        <v>26.9</v>
      </c>
      <c r="H11321">
        <v>0.87325050217681499</v>
      </c>
      <c r="I11321">
        <v>1.18899059184434</v>
      </c>
      <c r="J11321" s="1">
        <v>42653</v>
      </c>
      <c r="K11321" s="1">
        <v>42662</v>
      </c>
      <c r="L11321">
        <v>2016</v>
      </c>
      <c r="M11321">
        <v>1.02</v>
      </c>
      <c r="N11321" t="s">
        <v>7853</v>
      </c>
      <c r="O11321" s="2">
        <v>6.9444444444444447E-4</v>
      </c>
      <c r="P11321">
        <v>6.6100000000000004E-3</v>
      </c>
      <c r="Q11321">
        <v>6.6100000000000004E-3</v>
      </c>
      <c r="R11321">
        <v>4.87</v>
      </c>
      <c r="S11321">
        <v>4.79</v>
      </c>
      <c r="T11321" t="s">
        <v>782</v>
      </c>
      <c r="U11321">
        <v>0</v>
      </c>
      <c r="V11321" t="b">
        <v>0</v>
      </c>
    </row>
    <row r="11322" spans="1:22" x14ac:dyDescent="0.25">
      <c r="A11322">
        <v>3752730</v>
      </c>
      <c r="B11322" t="s">
        <v>8317</v>
      </c>
      <c r="C11322">
        <v>2.7832677E-2</v>
      </c>
      <c r="D11322">
        <v>6.2235757000000003E-2</v>
      </c>
      <c r="E11322">
        <v>69931.305110000001</v>
      </c>
      <c r="F11322">
        <v>61781283.273546502</v>
      </c>
      <c r="G11322">
        <v>24.9</v>
      </c>
      <c r="H11322">
        <v>1.0272965192493999</v>
      </c>
      <c r="I11322">
        <v>3.0709989055080702</v>
      </c>
      <c r="J11322" s="1">
        <v>42491</v>
      </c>
      <c r="K11322" s="1">
        <v>42528</v>
      </c>
      <c r="L11322">
        <v>2016</v>
      </c>
      <c r="M11322">
        <v>1.02</v>
      </c>
      <c r="N11322" t="s">
        <v>8318</v>
      </c>
      <c r="O11322" s="2">
        <v>6.9444444444444447E-4</v>
      </c>
      <c r="P11322">
        <v>4.2160000000000003E-2</v>
      </c>
      <c r="Q11322">
        <v>4.2119999999999998E-2</v>
      </c>
      <c r="R11322">
        <v>7.49</v>
      </c>
      <c r="S11322">
        <v>7.49</v>
      </c>
      <c r="T11322" t="s">
        <v>185</v>
      </c>
      <c r="U11322">
        <v>0</v>
      </c>
      <c r="V11322" t="b">
        <v>0</v>
      </c>
    </row>
    <row r="11323" spans="1:22" x14ac:dyDescent="0.25">
      <c r="A11323">
        <v>54051166</v>
      </c>
      <c r="B11323" t="s">
        <v>7874</v>
      </c>
      <c r="C11323">
        <v>2.0162992000000001E-2</v>
      </c>
      <c r="D11323">
        <v>4.5085820999999998E-2</v>
      </c>
      <c r="E11323">
        <v>20641.352269999999</v>
      </c>
      <c r="F11323">
        <v>17726534.710093901</v>
      </c>
      <c r="G11323">
        <v>25.6</v>
      </c>
      <c r="H11323">
        <v>0.86610531460441698</v>
      </c>
      <c r="I11323">
        <v>1.0569425794593199</v>
      </c>
      <c r="J11323" s="1">
        <v>44058</v>
      </c>
      <c r="K11323" s="1">
        <v>44066</v>
      </c>
      <c r="L11323">
        <v>2020</v>
      </c>
      <c r="M11323">
        <v>1.02</v>
      </c>
      <c r="N11323" t="s">
        <v>7875</v>
      </c>
      <c r="O11323" s="2">
        <v>4.1666666666666666E-3</v>
      </c>
      <c r="P11323">
        <v>3.551E-2</v>
      </c>
      <c r="Q11323">
        <v>3.5049999999999998E-2</v>
      </c>
      <c r="R11323">
        <v>3.3</v>
      </c>
      <c r="S11323">
        <v>3.28</v>
      </c>
      <c r="T11323" t="s">
        <v>27</v>
      </c>
      <c r="U11323">
        <v>0</v>
      </c>
      <c r="V11323" t="b">
        <v>0</v>
      </c>
    </row>
    <row r="11324" spans="1:22" x14ac:dyDescent="0.25">
      <c r="A11324">
        <v>3745511</v>
      </c>
      <c r="B11324" t="s">
        <v>8034</v>
      </c>
      <c r="C11324">
        <v>3.8419790000000001E-3</v>
      </c>
      <c r="D11324">
        <v>8.5909260000000005E-3</v>
      </c>
      <c r="E11324">
        <v>22991.845089999999</v>
      </c>
      <c r="F11324">
        <v>63095426.046797499</v>
      </c>
      <c r="G11324">
        <v>29.2</v>
      </c>
      <c r="H11324">
        <v>0.89393603151316303</v>
      </c>
      <c r="I11324">
        <v>1.6820132923272599</v>
      </c>
      <c r="J11324" s="1">
        <v>42431</v>
      </c>
      <c r="K11324" s="1">
        <v>42445</v>
      </c>
      <c r="L11324">
        <v>2016</v>
      </c>
      <c r="M11324">
        <v>1.02</v>
      </c>
      <c r="N11324" t="s">
        <v>8035</v>
      </c>
      <c r="O11324" s="2">
        <v>6.9444444444444447E-4</v>
      </c>
      <c r="P11324">
        <v>3.5999999999999999E-3</v>
      </c>
      <c r="Q11324">
        <v>3.5899999999999999E-3</v>
      </c>
      <c r="R11324">
        <v>7.2</v>
      </c>
      <c r="S11324">
        <v>7.1</v>
      </c>
      <c r="T11324" t="s">
        <v>2259</v>
      </c>
      <c r="U11324">
        <v>0</v>
      </c>
      <c r="V11324" t="b">
        <v>0</v>
      </c>
    </row>
    <row r="11325" spans="1:22" x14ac:dyDescent="0.25">
      <c r="A11325">
        <v>3841545</v>
      </c>
      <c r="B11325" t="s">
        <v>8200</v>
      </c>
      <c r="C11325">
        <v>1.2721988E-2</v>
      </c>
      <c r="D11325">
        <v>2.844723E-2</v>
      </c>
      <c r="E11325">
        <v>43465.177479999998</v>
      </c>
      <c r="F11325">
        <v>1960358.1940055201</v>
      </c>
      <c r="G11325">
        <v>26.6</v>
      </c>
      <c r="H11325">
        <v>0.78116392177684402</v>
      </c>
      <c r="I11325">
        <v>1.2100261619999999</v>
      </c>
      <c r="J11325" s="1">
        <v>43580</v>
      </c>
      <c r="K11325" s="1">
        <v>43581</v>
      </c>
      <c r="L11325">
        <v>2020</v>
      </c>
      <c r="M11325">
        <v>1.02</v>
      </c>
      <c r="N11325" t="s">
        <v>7890</v>
      </c>
      <c r="O11325" s="2">
        <v>0.20972222222222223</v>
      </c>
      <c r="P11325">
        <v>3.4810000000000001E-2</v>
      </c>
      <c r="Q11325">
        <v>2.7119999999999998E-2</v>
      </c>
      <c r="R11325">
        <v>12.56</v>
      </c>
      <c r="S11325">
        <v>12.56</v>
      </c>
      <c r="T11325" t="s">
        <v>803</v>
      </c>
      <c r="U11325">
        <v>0</v>
      </c>
      <c r="V11325" t="b">
        <v>0</v>
      </c>
    </row>
    <row r="11326" spans="1:22" x14ac:dyDescent="0.25">
      <c r="A11326">
        <v>3763279</v>
      </c>
      <c r="B11326" t="s">
        <v>7971</v>
      </c>
      <c r="C11326">
        <v>1.8388867E-2</v>
      </c>
      <c r="D11326">
        <v>4.1118756999999999E-2</v>
      </c>
      <c r="E11326">
        <v>60105.453430000001</v>
      </c>
      <c r="F11326">
        <v>31960402.818091001</v>
      </c>
      <c r="G11326">
        <v>25.8</v>
      </c>
      <c r="H11326">
        <v>0.64995103420085698</v>
      </c>
      <c r="I11326">
        <v>1.46673524130786</v>
      </c>
      <c r="J11326" s="1">
        <v>42679</v>
      </c>
      <c r="K11326" s="1">
        <v>42681</v>
      </c>
      <c r="L11326">
        <v>2016</v>
      </c>
      <c r="M11326">
        <v>1.02</v>
      </c>
      <c r="N11326" t="s">
        <v>7972</v>
      </c>
      <c r="O11326" s="2">
        <v>6.9444444444444447E-4</v>
      </c>
      <c r="P11326">
        <v>2.7009999999999999E-2</v>
      </c>
      <c r="Q11326">
        <v>2.691E-2</v>
      </c>
      <c r="R11326">
        <v>17.13</v>
      </c>
      <c r="S11326">
        <v>17.12</v>
      </c>
      <c r="T11326" t="s">
        <v>5322</v>
      </c>
      <c r="U11326">
        <v>0</v>
      </c>
      <c r="V11326" t="b">
        <v>0</v>
      </c>
    </row>
    <row r="11327" spans="1:22" x14ac:dyDescent="0.25">
      <c r="A11327">
        <v>3989083</v>
      </c>
      <c r="B11327" t="s">
        <v>8075</v>
      </c>
      <c r="C11327">
        <v>8.0270319999999999E-3</v>
      </c>
      <c r="D11327">
        <v>1.7948988999999999E-2</v>
      </c>
      <c r="E11327">
        <v>39702.100189999997</v>
      </c>
      <c r="F11327">
        <v>50051084.474598601</v>
      </c>
      <c r="G11327">
        <v>27.6</v>
      </c>
      <c r="H11327">
        <v>0.67984115000000001</v>
      </c>
      <c r="I11327">
        <v>1.211009346</v>
      </c>
      <c r="J11327" s="1">
        <v>43851</v>
      </c>
      <c r="K11327" s="1">
        <v>43858</v>
      </c>
      <c r="L11327">
        <v>2020</v>
      </c>
      <c r="M11327">
        <v>1.02</v>
      </c>
      <c r="N11327" t="s">
        <v>8076</v>
      </c>
      <c r="O11327" s="2">
        <v>6.9444444444444447E-4</v>
      </c>
      <c r="P11327">
        <v>1.452E-2</v>
      </c>
      <c r="Q11327">
        <v>1.448E-2</v>
      </c>
      <c r="R11327">
        <v>8.92</v>
      </c>
      <c r="S11327">
        <v>8.9</v>
      </c>
      <c r="T11327" t="s">
        <v>890</v>
      </c>
      <c r="U11327">
        <v>0</v>
      </c>
      <c r="V11327" t="b">
        <v>0</v>
      </c>
    </row>
    <row r="11328" spans="1:22" x14ac:dyDescent="0.25">
      <c r="A11328">
        <v>3763550</v>
      </c>
      <c r="B11328" t="s">
        <v>8246</v>
      </c>
      <c r="C11328">
        <v>4.6190745999999998E-2</v>
      </c>
      <c r="D11328">
        <v>0.10328564799999999</v>
      </c>
      <c r="E11328">
        <v>95266.671969999996</v>
      </c>
      <c r="F11328">
        <v>44523448.010109797</v>
      </c>
      <c r="G11328">
        <v>23.8</v>
      </c>
      <c r="H11328">
        <v>0.61479210889939395</v>
      </c>
      <c r="I11328">
        <v>2.1688344872596601</v>
      </c>
      <c r="J11328" s="1">
        <v>42682</v>
      </c>
      <c r="K11328" s="1">
        <v>42693</v>
      </c>
      <c r="L11328">
        <v>2016</v>
      </c>
      <c r="M11328">
        <v>1.02</v>
      </c>
      <c r="N11328" t="s">
        <v>8247</v>
      </c>
      <c r="O11328" s="2">
        <v>6.9444444444444447E-4</v>
      </c>
      <c r="P11328">
        <v>1.013E-2</v>
      </c>
      <c r="Q11328">
        <v>1.009E-2</v>
      </c>
      <c r="R11328">
        <v>17.59</v>
      </c>
      <c r="S11328">
        <v>17.57</v>
      </c>
      <c r="T11328" t="s">
        <v>84</v>
      </c>
      <c r="U11328">
        <v>1</v>
      </c>
      <c r="V11328" t="b">
        <v>0</v>
      </c>
    </row>
    <row r="11329" spans="1:22" x14ac:dyDescent="0.25">
      <c r="A11329">
        <v>3746629</v>
      </c>
      <c r="B11329" t="s">
        <v>7818</v>
      </c>
      <c r="C11329">
        <v>7.3207400000000001E-3</v>
      </c>
      <c r="D11329">
        <v>1.6369671999999998E-2</v>
      </c>
      <c r="E11329">
        <v>21773.565640000001</v>
      </c>
      <c r="F11329">
        <v>12387649.079578601</v>
      </c>
      <c r="G11329">
        <v>27.8</v>
      </c>
      <c r="H11329">
        <v>0.90589875796771402</v>
      </c>
      <c r="I11329">
        <v>1.6703712823117001</v>
      </c>
      <c r="J11329" s="1">
        <v>42442</v>
      </c>
      <c r="K11329" s="1">
        <v>42448</v>
      </c>
      <c r="L11329">
        <v>2016</v>
      </c>
      <c r="M11329">
        <v>1.02</v>
      </c>
      <c r="N11329" t="s">
        <v>7819</v>
      </c>
      <c r="O11329" s="2">
        <v>6.9444444444444447E-4</v>
      </c>
      <c r="P11329">
        <v>4.0200000000000001E-3</v>
      </c>
      <c r="Q11329">
        <v>4.0200000000000001E-3</v>
      </c>
      <c r="R11329">
        <v>7.86</v>
      </c>
      <c r="S11329">
        <v>7.78</v>
      </c>
      <c r="T11329" t="s">
        <v>1052</v>
      </c>
      <c r="U11329">
        <v>0</v>
      </c>
      <c r="V11329" t="b">
        <v>0</v>
      </c>
    </row>
    <row r="11330" spans="1:22" x14ac:dyDescent="0.25">
      <c r="A11330">
        <v>3753076</v>
      </c>
      <c r="B11330" t="s">
        <v>8301</v>
      </c>
      <c r="C11330">
        <v>1.4606796E-2</v>
      </c>
      <c r="D11330">
        <v>3.2661790000000003E-2</v>
      </c>
      <c r="E11330">
        <v>60726.212549999997</v>
      </c>
      <c r="F11330">
        <v>58246123.1870391</v>
      </c>
      <c r="G11330">
        <v>26.3</v>
      </c>
      <c r="H11330">
        <v>1.0120044094051801</v>
      </c>
      <c r="I11330">
        <v>1.6455088389575201</v>
      </c>
      <c r="J11330" s="1">
        <v>42498</v>
      </c>
      <c r="K11330" s="1">
        <v>42501</v>
      </c>
      <c r="L11330">
        <v>2016</v>
      </c>
      <c r="M11330">
        <v>1.02</v>
      </c>
      <c r="N11330" t="s">
        <v>8302</v>
      </c>
      <c r="O11330" s="2">
        <v>6.9444444444444447E-4</v>
      </c>
      <c r="P11330">
        <v>2.4240000000000001E-2</v>
      </c>
      <c r="Q11330">
        <v>2.4170000000000001E-2</v>
      </c>
      <c r="R11330">
        <v>8.52</v>
      </c>
      <c r="S11330">
        <v>8.51</v>
      </c>
      <c r="T11330" t="s">
        <v>649</v>
      </c>
      <c r="U11330">
        <v>0</v>
      </c>
      <c r="V11330" t="b">
        <v>0</v>
      </c>
    </row>
    <row r="11331" spans="1:22" x14ac:dyDescent="0.25">
      <c r="A11331">
        <v>3986681</v>
      </c>
      <c r="B11331" t="s">
        <v>8158</v>
      </c>
      <c r="C11331">
        <v>2.6579999999999999E-2</v>
      </c>
      <c r="D11331">
        <v>5.9434687E-2</v>
      </c>
      <c r="E11331">
        <v>68787.909409999993</v>
      </c>
      <c r="F11331">
        <v>67002602.2867155</v>
      </c>
      <c r="G11331">
        <v>25</v>
      </c>
      <c r="H11331">
        <v>0.56609511400000001</v>
      </c>
      <c r="I11331">
        <v>1.9119892269280101</v>
      </c>
      <c r="J11331" s="1">
        <v>43831</v>
      </c>
      <c r="K11331" s="1">
        <v>43847</v>
      </c>
      <c r="L11331">
        <v>2020</v>
      </c>
      <c r="M11331">
        <v>1.02</v>
      </c>
      <c r="N11331" t="s">
        <v>8007</v>
      </c>
      <c r="O11331" s="2">
        <v>6.9444444444444447E-4</v>
      </c>
      <c r="P11331">
        <v>1.9089999999999999E-2</v>
      </c>
      <c r="Q11331">
        <v>1.9050000000000001E-2</v>
      </c>
      <c r="R11331">
        <v>17.47</v>
      </c>
      <c r="S11331">
        <v>17.46</v>
      </c>
      <c r="T11331" t="s">
        <v>261</v>
      </c>
      <c r="U11331">
        <v>0</v>
      </c>
      <c r="V11331" t="b">
        <v>0</v>
      </c>
    </row>
    <row r="11332" spans="1:22" x14ac:dyDescent="0.25">
      <c r="A11332">
        <v>3755678</v>
      </c>
      <c r="B11332" t="s">
        <v>8340</v>
      </c>
      <c r="C11332">
        <v>8.0270319999999999E-3</v>
      </c>
      <c r="D11332">
        <v>1.7948988999999999E-2</v>
      </c>
      <c r="E11332">
        <v>50286.224759999997</v>
      </c>
      <c r="F11332">
        <v>49091363.215433702</v>
      </c>
      <c r="G11332">
        <v>27.6</v>
      </c>
      <c r="H11332">
        <v>1.010687281</v>
      </c>
      <c r="I11332">
        <v>1.67430250980072</v>
      </c>
      <c r="J11332" s="1">
        <v>42557</v>
      </c>
      <c r="K11332" s="1">
        <v>42592</v>
      </c>
      <c r="L11332">
        <v>2016</v>
      </c>
      <c r="M11332">
        <v>1.02</v>
      </c>
      <c r="N11332" t="s">
        <v>7821</v>
      </c>
      <c r="O11332" s="2">
        <v>6.9444444444444447E-4</v>
      </c>
      <c r="P11332">
        <v>9.2700000000000005E-3</v>
      </c>
      <c r="Q11332">
        <v>9.2700000000000005E-3</v>
      </c>
      <c r="R11332">
        <v>4.29</v>
      </c>
      <c r="S11332">
        <v>4.22</v>
      </c>
      <c r="T11332" t="s">
        <v>890</v>
      </c>
      <c r="U11332">
        <v>0</v>
      </c>
      <c r="V11332" t="b">
        <v>0</v>
      </c>
    </row>
    <row r="11333" spans="1:22" x14ac:dyDescent="0.25">
      <c r="A11333">
        <v>54055039</v>
      </c>
      <c r="B11333" t="s">
        <v>8725</v>
      </c>
      <c r="C11333">
        <v>4.6190745999999998E-2</v>
      </c>
      <c r="D11333">
        <v>0.10328564799999999</v>
      </c>
      <c r="E11333">
        <v>79383.620450000002</v>
      </c>
      <c r="F11333">
        <v>36507821.125573203</v>
      </c>
      <c r="G11333">
        <v>23.8</v>
      </c>
      <c r="H11333">
        <v>0.66055036630919595</v>
      </c>
      <c r="I11333">
        <v>2.0253423823265302</v>
      </c>
      <c r="J11333" s="1">
        <v>44110</v>
      </c>
      <c r="K11333" s="1">
        <v>44123</v>
      </c>
      <c r="L11333">
        <v>2020</v>
      </c>
      <c r="M11333">
        <v>1.02</v>
      </c>
      <c r="N11333" t="s">
        <v>8726</v>
      </c>
      <c r="O11333" s="2">
        <v>6.9444444444444447E-4</v>
      </c>
      <c r="P11333">
        <v>4.7010000000000003E-2</v>
      </c>
      <c r="Q11333">
        <v>4.684E-2</v>
      </c>
      <c r="R11333">
        <v>13.74</v>
      </c>
      <c r="S11333">
        <v>13.73</v>
      </c>
      <c r="T11333" t="s">
        <v>84</v>
      </c>
      <c r="U11333">
        <v>0</v>
      </c>
      <c r="V11333" t="b">
        <v>0</v>
      </c>
    </row>
    <row r="11334" spans="1:22" x14ac:dyDescent="0.25">
      <c r="A11334">
        <v>54051047</v>
      </c>
      <c r="B11334" t="s">
        <v>8209</v>
      </c>
      <c r="C11334">
        <v>8.4053340000000004E-3</v>
      </c>
      <c r="D11334">
        <v>1.8794898000000001E-2</v>
      </c>
      <c r="E11334">
        <v>58507.43002</v>
      </c>
      <c r="F11334">
        <v>61473399.876602903</v>
      </c>
      <c r="G11334">
        <v>27.5</v>
      </c>
      <c r="H11334">
        <v>0.99364371638914195</v>
      </c>
      <c r="I11334">
        <v>1.53180839882475</v>
      </c>
      <c r="J11334" s="1">
        <v>44055</v>
      </c>
      <c r="K11334" s="1">
        <v>44065</v>
      </c>
      <c r="L11334">
        <v>2020</v>
      </c>
      <c r="M11334">
        <v>1.02</v>
      </c>
      <c r="N11334" t="s">
        <v>8210</v>
      </c>
      <c r="O11334" s="2">
        <v>1.3888888888888889E-3</v>
      </c>
      <c r="P11334">
        <v>1.217E-2</v>
      </c>
      <c r="Q11334">
        <v>1.209E-2</v>
      </c>
      <c r="R11334">
        <v>4.95</v>
      </c>
      <c r="S11334">
        <v>4.9000000000000004</v>
      </c>
      <c r="T11334" t="s">
        <v>606</v>
      </c>
      <c r="U11334">
        <v>0</v>
      </c>
      <c r="V11334" t="b">
        <v>0</v>
      </c>
    </row>
    <row r="11335" spans="1:22" x14ac:dyDescent="0.25">
      <c r="A11335">
        <v>3841545</v>
      </c>
      <c r="B11335" t="s">
        <v>8200</v>
      </c>
      <c r="C11335">
        <v>1.2721988E-2</v>
      </c>
      <c r="D11335">
        <v>2.844723E-2</v>
      </c>
      <c r="E11335">
        <v>35930.157679999997</v>
      </c>
      <c r="F11335">
        <v>29196282.345789898</v>
      </c>
      <c r="G11335">
        <v>26.6</v>
      </c>
      <c r="H11335">
        <v>0.78116392177684402</v>
      </c>
      <c r="I11335">
        <v>1.2100261619999999</v>
      </c>
      <c r="J11335" s="1">
        <v>43580</v>
      </c>
      <c r="K11335" s="1">
        <v>43581</v>
      </c>
      <c r="L11335">
        <v>2020</v>
      </c>
      <c r="M11335">
        <v>1.02</v>
      </c>
      <c r="N11335" t="s">
        <v>7890</v>
      </c>
      <c r="O11335" s="2">
        <v>0.20972222222222223</v>
      </c>
      <c r="P11335">
        <v>3.4810000000000001E-2</v>
      </c>
      <c r="Q11335">
        <v>2.7119999999999998E-2</v>
      </c>
      <c r="R11335">
        <v>12.56</v>
      </c>
      <c r="S11335">
        <v>12.56</v>
      </c>
      <c r="T11335" t="s">
        <v>803</v>
      </c>
      <c r="U11335">
        <v>0</v>
      </c>
      <c r="V11335" t="b">
        <v>0</v>
      </c>
    </row>
    <row r="11336" spans="1:22" x14ac:dyDescent="0.25">
      <c r="A11336">
        <v>3763273</v>
      </c>
      <c r="B11336" t="s">
        <v>8122</v>
      </c>
      <c r="C11336">
        <v>5.3034072000000002E-2</v>
      </c>
      <c r="D11336">
        <v>0.118587791</v>
      </c>
      <c r="E11336">
        <v>62104.204610000001</v>
      </c>
      <c r="F11336">
        <v>23713357.318692099</v>
      </c>
      <c r="G11336">
        <v>23.5</v>
      </c>
      <c r="H11336">
        <v>0.68228789300000003</v>
      </c>
      <c r="I11336">
        <v>1.6773345198235401</v>
      </c>
      <c r="J11336" s="1">
        <v>42679</v>
      </c>
      <c r="K11336" s="1">
        <v>42685</v>
      </c>
      <c r="L11336">
        <v>2016</v>
      </c>
      <c r="M11336">
        <v>1.02</v>
      </c>
      <c r="N11336" t="s">
        <v>8123</v>
      </c>
      <c r="O11336" s="2">
        <v>6.9444444444444447E-4</v>
      </c>
      <c r="P11336">
        <v>2.886E-2</v>
      </c>
      <c r="Q11336">
        <v>2.8709999999999999E-2</v>
      </c>
      <c r="R11336">
        <v>19.010000000000002</v>
      </c>
      <c r="S11336">
        <v>19</v>
      </c>
      <c r="T11336" t="s">
        <v>165</v>
      </c>
      <c r="U11336">
        <v>0</v>
      </c>
      <c r="V11336" t="b">
        <v>0</v>
      </c>
    </row>
    <row r="11337" spans="1:22" x14ac:dyDescent="0.25">
      <c r="A11337">
        <v>54055061</v>
      </c>
      <c r="B11337" t="s">
        <v>8002</v>
      </c>
      <c r="C11337">
        <v>1.0105434E-2</v>
      </c>
      <c r="D11337">
        <v>2.2596438E-2</v>
      </c>
      <c r="E11337">
        <v>31183.072540000001</v>
      </c>
      <c r="F11337">
        <v>71865579.588574797</v>
      </c>
      <c r="G11337">
        <v>27.1</v>
      </c>
      <c r="H11337">
        <v>0.85980922685202699</v>
      </c>
      <c r="I11337">
        <v>1.5731152749934301</v>
      </c>
      <c r="J11337" s="1">
        <v>44113</v>
      </c>
      <c r="K11337" s="1">
        <v>44118</v>
      </c>
      <c r="L11337">
        <v>2020</v>
      </c>
      <c r="M11337">
        <v>1.02</v>
      </c>
      <c r="N11337" t="s">
        <v>7989</v>
      </c>
      <c r="O11337" s="2">
        <v>6.9444444444444447E-4</v>
      </c>
      <c r="P11337">
        <v>8.5599999999999999E-3</v>
      </c>
      <c r="Q11337">
        <v>8.5400000000000007E-3</v>
      </c>
      <c r="R11337">
        <v>8.7799999999999994</v>
      </c>
      <c r="S11337">
        <v>8.75</v>
      </c>
      <c r="T11337" t="s">
        <v>670</v>
      </c>
      <c r="U11337">
        <v>0</v>
      </c>
      <c r="V11337" t="b">
        <v>0</v>
      </c>
    </row>
    <row r="11338" spans="1:22" x14ac:dyDescent="0.25">
      <c r="A11338">
        <v>3760090</v>
      </c>
      <c r="B11338" t="s">
        <v>8443</v>
      </c>
      <c r="C11338">
        <v>2.9144390999999999E-2</v>
      </c>
      <c r="D11338">
        <v>6.5168838000000007E-2</v>
      </c>
      <c r="E11338">
        <v>58243.722029999997</v>
      </c>
      <c r="F11338">
        <v>64546429.762838997</v>
      </c>
      <c r="G11338">
        <v>24.8</v>
      </c>
      <c r="H11338">
        <v>0.96123144900000002</v>
      </c>
      <c r="I11338">
        <v>1.70706651137266</v>
      </c>
      <c r="J11338" s="1">
        <v>42644</v>
      </c>
      <c r="K11338" s="1">
        <v>42652</v>
      </c>
      <c r="L11338">
        <v>2016</v>
      </c>
      <c r="M11338">
        <v>1.02</v>
      </c>
      <c r="N11338" t="s">
        <v>7974</v>
      </c>
      <c r="O11338" s="2">
        <v>6.9444444444444447E-4</v>
      </c>
      <c r="P11338">
        <v>4.5830000000000003E-2</v>
      </c>
      <c r="Q11338">
        <v>4.5409999999999999E-2</v>
      </c>
      <c r="R11338">
        <v>14.47</v>
      </c>
      <c r="S11338">
        <v>14.47</v>
      </c>
      <c r="T11338" t="s">
        <v>722</v>
      </c>
      <c r="U11338">
        <v>0</v>
      </c>
      <c r="V11338" t="b">
        <v>0</v>
      </c>
    </row>
    <row r="11339" spans="1:22" x14ac:dyDescent="0.25">
      <c r="A11339">
        <v>3760533</v>
      </c>
      <c r="B11339" t="s">
        <v>8454</v>
      </c>
      <c r="C11339">
        <v>2.3150212E-2</v>
      </c>
      <c r="D11339">
        <v>5.1765447999999999E-2</v>
      </c>
      <c r="E11339">
        <v>86937.744340000005</v>
      </c>
      <c r="F11339">
        <v>40258365.149327397</v>
      </c>
      <c r="G11339">
        <v>25.3</v>
      </c>
      <c r="H11339">
        <v>0.77855103206849996</v>
      </c>
      <c r="I11339">
        <v>3.4850315238193699</v>
      </c>
      <c r="J11339" s="1">
        <v>42649</v>
      </c>
      <c r="K11339" s="1">
        <v>42668</v>
      </c>
      <c r="L11339">
        <v>2016</v>
      </c>
      <c r="M11339">
        <v>1.02</v>
      </c>
      <c r="N11339" t="s">
        <v>8453</v>
      </c>
      <c r="O11339" s="2">
        <v>6.9444444444444447E-4</v>
      </c>
      <c r="P11339">
        <v>3.14E-3</v>
      </c>
      <c r="Q11339">
        <v>3.13E-3</v>
      </c>
      <c r="R11339">
        <v>16.100000000000001</v>
      </c>
      <c r="S11339">
        <v>16.05</v>
      </c>
      <c r="T11339" t="s">
        <v>159</v>
      </c>
      <c r="U11339">
        <v>1</v>
      </c>
      <c r="V11339" t="b">
        <v>0</v>
      </c>
    </row>
    <row r="11340" spans="1:22" x14ac:dyDescent="0.25">
      <c r="A11340">
        <v>3740667</v>
      </c>
      <c r="B11340" t="s">
        <v>8012</v>
      </c>
      <c r="C11340">
        <v>1.2149404000000001E-2</v>
      </c>
      <c r="D11340">
        <v>2.7166893000000001E-2</v>
      </c>
      <c r="E11340">
        <v>30285.49222</v>
      </c>
      <c r="F11340">
        <v>50445150.067505501</v>
      </c>
      <c r="G11340">
        <v>26.7</v>
      </c>
      <c r="H11340">
        <v>0.62661788413742303</v>
      </c>
      <c r="I11340">
        <v>1.0029681038418401</v>
      </c>
      <c r="J11340" s="1">
        <v>42387</v>
      </c>
      <c r="K11340" s="1">
        <v>42399</v>
      </c>
      <c r="L11340">
        <v>2016</v>
      </c>
      <c r="M11340">
        <v>1.02</v>
      </c>
      <c r="N11340" t="s">
        <v>8013</v>
      </c>
      <c r="O11340" s="2">
        <v>6.9444444444444447E-4</v>
      </c>
      <c r="P11340">
        <v>1.4970000000000001E-2</v>
      </c>
      <c r="Q11340">
        <v>1.49E-2</v>
      </c>
      <c r="R11340">
        <v>6.26</v>
      </c>
      <c r="S11340">
        <v>6.23</v>
      </c>
      <c r="T11340" t="s">
        <v>617</v>
      </c>
      <c r="U11340">
        <v>0</v>
      </c>
      <c r="V11340" t="b">
        <v>0</v>
      </c>
    </row>
    <row r="11341" spans="1:22" x14ac:dyDescent="0.25">
      <c r="A11341">
        <v>3760589</v>
      </c>
      <c r="B11341" t="s">
        <v>8201</v>
      </c>
      <c r="C11341">
        <v>1.9255508000000001E-2</v>
      </c>
      <c r="D11341">
        <v>4.3056624000000002E-2</v>
      </c>
      <c r="E11341">
        <v>27871.74206</v>
      </c>
      <c r="F11341">
        <v>37011174.754258297</v>
      </c>
      <c r="G11341">
        <v>25.7</v>
      </c>
      <c r="H11341">
        <v>0.85005106309169798</v>
      </c>
      <c r="I11341">
        <v>1.8130162464760899</v>
      </c>
      <c r="J11341" s="1">
        <v>42651</v>
      </c>
      <c r="K11341" s="1">
        <v>42655</v>
      </c>
      <c r="L11341">
        <v>2016</v>
      </c>
      <c r="M11341">
        <v>1.02</v>
      </c>
      <c r="N11341" t="s">
        <v>8202</v>
      </c>
      <c r="O11341" s="2">
        <v>6.9444444444444447E-4</v>
      </c>
      <c r="P11341">
        <v>2.5049999999999999E-2</v>
      </c>
      <c r="Q11341">
        <v>2.495E-2</v>
      </c>
      <c r="R11341">
        <v>12.34</v>
      </c>
      <c r="S11341">
        <v>12.33</v>
      </c>
      <c r="T11341" t="s">
        <v>1071</v>
      </c>
      <c r="U11341">
        <v>0</v>
      </c>
      <c r="V11341" t="b">
        <v>0</v>
      </c>
    </row>
    <row r="11342" spans="1:22" x14ac:dyDescent="0.25">
      <c r="A11342">
        <v>3739155</v>
      </c>
      <c r="B11342" t="s">
        <v>8120</v>
      </c>
      <c r="C11342">
        <v>1.3949382E-2</v>
      </c>
      <c r="D11342">
        <v>3.1191766999999999E-2</v>
      </c>
      <c r="E11342">
        <v>53056.194009999999</v>
      </c>
      <c r="F11342">
        <v>64913974.450874999</v>
      </c>
      <c r="G11342">
        <v>26.4</v>
      </c>
      <c r="H11342">
        <v>0.56441173866006</v>
      </c>
      <c r="I11342">
        <v>1.0453515449999999</v>
      </c>
      <c r="J11342" s="1">
        <v>42370</v>
      </c>
      <c r="K11342" s="1">
        <v>42373</v>
      </c>
      <c r="L11342">
        <v>2016</v>
      </c>
      <c r="M11342">
        <v>1.02</v>
      </c>
      <c r="N11342" t="s">
        <v>8121</v>
      </c>
      <c r="O11342" s="2">
        <v>2.0833333333333333E-3</v>
      </c>
      <c r="P11342">
        <v>3.286E-2</v>
      </c>
      <c r="Q11342">
        <v>3.2590000000000001E-2</v>
      </c>
      <c r="R11342">
        <v>6.18</v>
      </c>
      <c r="S11342">
        <v>6.17</v>
      </c>
      <c r="T11342" t="s">
        <v>179</v>
      </c>
      <c r="U11342">
        <v>0</v>
      </c>
      <c r="V11342" t="b">
        <v>0</v>
      </c>
    </row>
    <row r="11343" spans="1:22" x14ac:dyDescent="0.25">
      <c r="A11343">
        <v>3766665</v>
      </c>
      <c r="B11343" t="s">
        <v>8602</v>
      </c>
      <c r="C11343">
        <v>1.0035868999999999E-2</v>
      </c>
      <c r="D11343">
        <v>2.2440885000000001E-2</v>
      </c>
      <c r="E11343">
        <v>67090.906170000002</v>
      </c>
      <c r="F11343">
        <v>55609646.469999999</v>
      </c>
      <c r="G11343">
        <v>27.114999999999998</v>
      </c>
      <c r="H11343">
        <v>0.79141846345631806</v>
      </c>
      <c r="I11343">
        <v>1.31414899504698</v>
      </c>
      <c r="J11343" s="1">
        <v>42738</v>
      </c>
      <c r="K11343" s="1">
        <v>42739</v>
      </c>
      <c r="L11343">
        <v>2016</v>
      </c>
      <c r="M11343">
        <v>1.02</v>
      </c>
      <c r="N11343" t="s">
        <v>8600</v>
      </c>
      <c r="O11343" s="2">
        <v>0.22361111111111112</v>
      </c>
      <c r="P11343">
        <v>3.81E-3</v>
      </c>
      <c r="Q11343">
        <v>3.0500000000000002E-3</v>
      </c>
      <c r="R11343">
        <v>7.99</v>
      </c>
      <c r="S11343">
        <v>7.9</v>
      </c>
      <c r="T11343" t="s">
        <v>6637</v>
      </c>
      <c r="U11343">
        <v>0</v>
      </c>
      <c r="V11343" t="b">
        <v>0</v>
      </c>
    </row>
    <row r="11344" spans="1:22" x14ac:dyDescent="0.25">
      <c r="A11344">
        <v>54055103</v>
      </c>
      <c r="B11344" t="s">
        <v>8727</v>
      </c>
      <c r="C11344">
        <v>1.1338483999999999E-2</v>
      </c>
      <c r="D11344">
        <v>2.535362E-2</v>
      </c>
      <c r="E11344">
        <v>63505.716439999997</v>
      </c>
      <c r="F11344">
        <v>45501901.570481099</v>
      </c>
      <c r="G11344">
        <v>26.85</v>
      </c>
      <c r="H11344">
        <v>0.91349130269146195</v>
      </c>
      <c r="I11344">
        <v>2.0317504672144802</v>
      </c>
      <c r="J11344" s="1">
        <v>44115</v>
      </c>
      <c r="K11344" s="1">
        <v>44124</v>
      </c>
      <c r="L11344">
        <v>2020</v>
      </c>
      <c r="M11344">
        <v>1.02</v>
      </c>
      <c r="N11344" t="s">
        <v>8129</v>
      </c>
      <c r="O11344" s="2">
        <v>6.9444444444444447E-4</v>
      </c>
      <c r="P11344">
        <v>1.277E-2</v>
      </c>
      <c r="Q11344">
        <v>1.273E-2</v>
      </c>
      <c r="R11344">
        <v>8.9499999999999993</v>
      </c>
      <c r="S11344">
        <v>8.93</v>
      </c>
      <c r="T11344" t="s">
        <v>782</v>
      </c>
      <c r="U11344">
        <v>0</v>
      </c>
      <c r="V11344" t="b">
        <v>0</v>
      </c>
    </row>
    <row r="11345" spans="1:22" x14ac:dyDescent="0.25">
      <c r="A11345">
        <v>3752770</v>
      </c>
      <c r="B11345" t="s">
        <v>8275</v>
      </c>
      <c r="C11345">
        <v>2.6579999999999999E-2</v>
      </c>
      <c r="D11345">
        <v>5.9434687E-2</v>
      </c>
      <c r="E11345">
        <v>26176.611669999998</v>
      </c>
      <c r="F11345">
        <v>73921926.597635195</v>
      </c>
      <c r="G11345">
        <v>25</v>
      </c>
      <c r="H11345">
        <v>0.86940489480154004</v>
      </c>
      <c r="I11345">
        <v>1.8089907154668501</v>
      </c>
      <c r="J11345" s="1">
        <v>42493</v>
      </c>
      <c r="K11345" s="1">
        <v>42499</v>
      </c>
      <c r="L11345">
        <v>2016</v>
      </c>
      <c r="M11345">
        <v>1.02</v>
      </c>
      <c r="N11345" t="s">
        <v>8276</v>
      </c>
      <c r="O11345" s="2">
        <v>3.472222222222222E-3</v>
      </c>
      <c r="P11345">
        <v>4.0500000000000001E-2</v>
      </c>
      <c r="Q11345">
        <v>4.018E-2</v>
      </c>
      <c r="R11345">
        <v>9.52</v>
      </c>
      <c r="S11345">
        <v>9.51</v>
      </c>
      <c r="T11345" t="s">
        <v>261</v>
      </c>
      <c r="U11345">
        <v>0</v>
      </c>
      <c r="V11345" t="b">
        <v>0</v>
      </c>
    </row>
    <row r="11346" spans="1:22" x14ac:dyDescent="0.25">
      <c r="A11346">
        <v>54016732</v>
      </c>
      <c r="B11346" t="s">
        <v>8226</v>
      </c>
      <c r="C11346">
        <v>5.0647145999999997E-2</v>
      </c>
      <c r="D11346">
        <v>0.113250461</v>
      </c>
      <c r="E11346">
        <v>89327.77506</v>
      </c>
      <c r="F11346">
        <v>42611438.3367498</v>
      </c>
      <c r="G11346">
        <v>23.6</v>
      </c>
      <c r="H11346">
        <v>0.32865197571821803</v>
      </c>
      <c r="I11346">
        <v>1.4117247745125401</v>
      </c>
      <c r="J11346" s="1">
        <v>43944</v>
      </c>
      <c r="K11346" s="1">
        <v>43951</v>
      </c>
      <c r="L11346">
        <v>2020</v>
      </c>
      <c r="M11346">
        <v>1.02</v>
      </c>
      <c r="N11346" t="s">
        <v>8074</v>
      </c>
      <c r="O11346" s="2">
        <v>6.9444444444444447E-4</v>
      </c>
      <c r="P11346">
        <v>4.8840000000000001E-2</v>
      </c>
      <c r="Q11346">
        <v>4.8259999999999997E-2</v>
      </c>
      <c r="R11346">
        <v>19.18</v>
      </c>
      <c r="S11346">
        <v>19.170000000000002</v>
      </c>
      <c r="T11346" t="s">
        <v>168</v>
      </c>
      <c r="U11346">
        <v>0</v>
      </c>
      <c r="V11346" t="b">
        <v>0</v>
      </c>
    </row>
    <row r="11347" spans="1:22" x14ac:dyDescent="0.25">
      <c r="A11347">
        <v>3752433</v>
      </c>
      <c r="B11347" t="s">
        <v>8205</v>
      </c>
      <c r="C11347">
        <v>3.1956189000000003E-2</v>
      </c>
      <c r="D11347">
        <v>7.1456210000000006E-2</v>
      </c>
      <c r="E11347">
        <v>37762.625520000001</v>
      </c>
      <c r="F11347">
        <v>20811084.219999999</v>
      </c>
      <c r="G11347">
        <v>24.6</v>
      </c>
      <c r="H11347">
        <v>1.0313125922275701</v>
      </c>
      <c r="I11347">
        <v>3.09177045802817</v>
      </c>
      <c r="J11347" s="1">
        <v>42487</v>
      </c>
      <c r="K11347" s="1">
        <v>42529</v>
      </c>
      <c r="L11347">
        <v>2016</v>
      </c>
      <c r="M11347">
        <v>1.02</v>
      </c>
      <c r="N11347" t="s">
        <v>8206</v>
      </c>
      <c r="O11347" s="2">
        <v>6.9444444444444447E-4</v>
      </c>
      <c r="P11347">
        <v>2.1819999999999999E-2</v>
      </c>
      <c r="Q11347">
        <v>2.181E-2</v>
      </c>
      <c r="R11347">
        <v>7.56</v>
      </c>
      <c r="S11347">
        <v>7.55</v>
      </c>
      <c r="T11347" t="s">
        <v>108</v>
      </c>
      <c r="U11347">
        <v>0</v>
      </c>
      <c r="V11347" t="b">
        <v>0</v>
      </c>
    </row>
    <row r="11348" spans="1:22" x14ac:dyDescent="0.25">
      <c r="A11348">
        <v>3746630</v>
      </c>
      <c r="B11348" t="s">
        <v>8728</v>
      </c>
      <c r="C11348">
        <v>4.4111819999999996E-3</v>
      </c>
      <c r="D11348">
        <v>9.8637029999999997E-3</v>
      </c>
      <c r="E11348">
        <v>37988.634380000003</v>
      </c>
      <c r="F11348">
        <v>25240835.510756899</v>
      </c>
      <c r="G11348">
        <v>28.9</v>
      </c>
      <c r="H11348">
        <v>0.95410702400000003</v>
      </c>
      <c r="I11348">
        <v>1.60857466027105</v>
      </c>
      <c r="J11348" s="1">
        <v>42442</v>
      </c>
      <c r="K11348" s="1">
        <v>42448</v>
      </c>
      <c r="L11348">
        <v>2016</v>
      </c>
      <c r="M11348">
        <v>1.02</v>
      </c>
      <c r="N11348" t="s">
        <v>7819</v>
      </c>
      <c r="O11348" s="2">
        <v>6.9444444444444447E-4</v>
      </c>
      <c r="P11348">
        <v>9.1299999999999992E-3</v>
      </c>
      <c r="Q11348">
        <v>9.1000000000000004E-3</v>
      </c>
      <c r="R11348">
        <v>5.87</v>
      </c>
      <c r="S11348">
        <v>5.82</v>
      </c>
      <c r="T11348" t="s">
        <v>1463</v>
      </c>
      <c r="U11348">
        <v>0</v>
      </c>
      <c r="V11348" t="b">
        <v>0</v>
      </c>
    </row>
    <row r="11349" spans="1:22" x14ac:dyDescent="0.25">
      <c r="A11349">
        <v>54016721</v>
      </c>
      <c r="B11349" t="s">
        <v>7921</v>
      </c>
      <c r="C11349">
        <v>1.1602591000000001E-2</v>
      </c>
      <c r="D11349">
        <v>2.5944182E-2</v>
      </c>
      <c r="E11349">
        <v>14676.50374</v>
      </c>
      <c r="F11349">
        <v>46489973.121989697</v>
      </c>
      <c r="G11349">
        <v>26.8</v>
      </c>
      <c r="H11349">
        <v>0.98201535652641903</v>
      </c>
      <c r="I11349">
        <v>1.54559967531843</v>
      </c>
      <c r="J11349" s="1">
        <v>43943</v>
      </c>
      <c r="K11349" s="1">
        <v>43965</v>
      </c>
      <c r="L11349">
        <v>2020</v>
      </c>
      <c r="M11349">
        <v>1.02</v>
      </c>
      <c r="N11349" t="s">
        <v>7922</v>
      </c>
      <c r="O11349" s="2">
        <v>6.9444444444444447E-4</v>
      </c>
      <c r="P11349">
        <v>1.2789999999999999E-2</v>
      </c>
      <c r="Q11349">
        <v>1.277E-2</v>
      </c>
      <c r="R11349">
        <v>3.99</v>
      </c>
      <c r="S11349">
        <v>3.94</v>
      </c>
      <c r="T11349" t="s">
        <v>707</v>
      </c>
      <c r="U11349">
        <v>0</v>
      </c>
      <c r="V11349" t="b">
        <v>0</v>
      </c>
    </row>
    <row r="11350" spans="1:22" x14ac:dyDescent="0.25">
      <c r="A11350">
        <v>3753713</v>
      </c>
      <c r="B11350" t="s">
        <v>8027</v>
      </c>
      <c r="C11350">
        <v>8.0270316999999994E-2</v>
      </c>
      <c r="D11350">
        <v>0.17948988499999999</v>
      </c>
      <c r="E11350">
        <v>46487.370419999999</v>
      </c>
      <c r="F11350">
        <v>64456761.263314404</v>
      </c>
      <c r="G11350">
        <v>22.6</v>
      </c>
      <c r="H11350">
        <v>0.40375858246913598</v>
      </c>
      <c r="I11350">
        <v>1.2922192782759701</v>
      </c>
      <c r="J11350" s="1">
        <v>42523</v>
      </c>
      <c r="K11350" s="1">
        <v>42530</v>
      </c>
      <c r="L11350">
        <v>2016</v>
      </c>
      <c r="M11350">
        <v>1.02</v>
      </c>
      <c r="N11350" t="s">
        <v>7991</v>
      </c>
      <c r="O11350" s="2">
        <v>2.2916666666666665E-2</v>
      </c>
      <c r="P11350">
        <v>3.4360000000000002E-2</v>
      </c>
      <c r="Q11350">
        <v>3.3829999999999999E-2</v>
      </c>
      <c r="R11350">
        <v>18.16</v>
      </c>
      <c r="S11350">
        <v>18.16</v>
      </c>
      <c r="T11350" t="s">
        <v>111</v>
      </c>
      <c r="U11350">
        <v>1</v>
      </c>
      <c r="V11350" t="b">
        <v>0</v>
      </c>
    </row>
    <row r="11351" spans="1:22" x14ac:dyDescent="0.25">
      <c r="A11351">
        <v>3742061</v>
      </c>
      <c r="B11351" t="s">
        <v>8328</v>
      </c>
      <c r="C11351">
        <v>1.0105434E-2</v>
      </c>
      <c r="D11351">
        <v>2.2596438E-2</v>
      </c>
      <c r="E11351">
        <v>27035.52722</v>
      </c>
      <c r="F11351">
        <v>71620755.927455902</v>
      </c>
      <c r="G11351">
        <v>27.1</v>
      </c>
      <c r="H11351">
        <v>0.93676484926436698</v>
      </c>
      <c r="I11351">
        <v>1.69669505227686</v>
      </c>
      <c r="J11351" s="1">
        <v>42407</v>
      </c>
      <c r="K11351" s="1">
        <v>42410</v>
      </c>
      <c r="L11351">
        <v>2016</v>
      </c>
      <c r="M11351">
        <v>1.02</v>
      </c>
      <c r="N11351" t="s">
        <v>8329</v>
      </c>
      <c r="O11351" s="2">
        <v>6.9444444444444447E-4</v>
      </c>
      <c r="P11351">
        <v>9.3600000000000003E-3</v>
      </c>
      <c r="Q11351">
        <v>9.3500000000000007E-3</v>
      </c>
      <c r="R11351">
        <v>7.41</v>
      </c>
      <c r="S11351">
        <v>7.37</v>
      </c>
      <c r="T11351" t="s">
        <v>670</v>
      </c>
      <c r="U11351">
        <v>0</v>
      </c>
      <c r="V11351" t="b">
        <v>0</v>
      </c>
    </row>
    <row r="11352" spans="1:22" x14ac:dyDescent="0.25">
      <c r="A11352">
        <v>54016565</v>
      </c>
      <c r="B11352" t="s">
        <v>8073</v>
      </c>
      <c r="C11352">
        <v>4.6190750000000003E-3</v>
      </c>
      <c r="D11352">
        <v>1.0328565E-2</v>
      </c>
      <c r="E11352">
        <v>34523.694340000002</v>
      </c>
      <c r="F11352">
        <v>14269604.481016399</v>
      </c>
      <c r="G11352">
        <v>28.8</v>
      </c>
      <c r="H11352">
        <v>0.95343673694055697</v>
      </c>
      <c r="I11352">
        <v>1.8959338125587299</v>
      </c>
      <c r="J11352" s="1">
        <v>43939</v>
      </c>
      <c r="K11352" s="1">
        <v>43940</v>
      </c>
      <c r="L11352">
        <v>2020</v>
      </c>
      <c r="M11352">
        <v>1.02</v>
      </c>
      <c r="N11352" t="s">
        <v>8074</v>
      </c>
      <c r="O11352" s="2">
        <v>6.9444444444444447E-4</v>
      </c>
      <c r="P11352">
        <v>2.7599999999999999E-3</v>
      </c>
      <c r="Q11352">
        <v>2.7499999999999998E-3</v>
      </c>
      <c r="R11352">
        <v>7.25</v>
      </c>
      <c r="S11352">
        <v>7.11</v>
      </c>
      <c r="T11352" t="s">
        <v>2254</v>
      </c>
      <c r="U11352">
        <v>0</v>
      </c>
      <c r="V11352" t="b">
        <v>0</v>
      </c>
    </row>
    <row r="11353" spans="1:22" x14ac:dyDescent="0.25">
      <c r="A11353">
        <v>54016765</v>
      </c>
      <c r="B11353" t="s">
        <v>8077</v>
      </c>
      <c r="C11353">
        <v>9.6506147E-2</v>
      </c>
      <c r="D11353">
        <v>0.21579430499999999</v>
      </c>
      <c r="E11353">
        <v>80383.422579999999</v>
      </c>
      <c r="F11353">
        <v>70102637.969398394</v>
      </c>
      <c r="G11353">
        <v>22.2</v>
      </c>
      <c r="H11353">
        <v>0.52093794560155704</v>
      </c>
      <c r="I11353">
        <v>4.04463179036083</v>
      </c>
      <c r="J11353" s="1">
        <v>43945</v>
      </c>
      <c r="K11353" s="1">
        <v>43967</v>
      </c>
      <c r="L11353">
        <v>2020</v>
      </c>
      <c r="M11353">
        <v>1.02</v>
      </c>
      <c r="N11353" t="s">
        <v>8078</v>
      </c>
      <c r="O11353" s="2">
        <v>6.9444444444444447E-4</v>
      </c>
      <c r="P11353">
        <v>4.104E-2</v>
      </c>
      <c r="Q11353">
        <v>4.104E-2</v>
      </c>
      <c r="R11353">
        <v>23.55</v>
      </c>
      <c r="S11353">
        <v>23.54</v>
      </c>
      <c r="T11353" t="s">
        <v>75</v>
      </c>
      <c r="U11353">
        <v>1</v>
      </c>
      <c r="V11353" t="b">
        <v>0</v>
      </c>
    </row>
    <row r="11354" spans="1:22" x14ac:dyDescent="0.25">
      <c r="A11354">
        <v>54054567</v>
      </c>
      <c r="B11354" t="s">
        <v>8188</v>
      </c>
      <c r="C11354">
        <v>2.5383703000000001E-2</v>
      </c>
      <c r="D11354">
        <v>5.6759684999999997E-2</v>
      </c>
      <c r="E11354">
        <v>23231.62038</v>
      </c>
      <c r="F11354">
        <v>59770016.879500598</v>
      </c>
      <c r="G11354">
        <v>25.1</v>
      </c>
      <c r="H11354">
        <v>0.93417252927653804</v>
      </c>
      <c r="I11354">
        <v>1.5466156847275201</v>
      </c>
      <c r="J11354" s="1">
        <v>44086</v>
      </c>
      <c r="K11354" s="1">
        <v>44120</v>
      </c>
      <c r="L11354">
        <v>2020</v>
      </c>
      <c r="M11354">
        <v>1.02</v>
      </c>
      <c r="N11354" t="s">
        <v>8189</v>
      </c>
      <c r="O11354" s="2">
        <v>6.9444444444444447E-4</v>
      </c>
      <c r="P11354">
        <v>4.9889999999999997E-2</v>
      </c>
      <c r="Q11354">
        <v>4.9799999999999997E-2</v>
      </c>
      <c r="R11354">
        <v>5.33</v>
      </c>
      <c r="S11354">
        <v>5.32</v>
      </c>
      <c r="T11354" t="s">
        <v>427</v>
      </c>
      <c r="U11354">
        <v>0</v>
      </c>
      <c r="V11354" t="b">
        <v>0</v>
      </c>
    </row>
    <row r="11355" spans="1:22" x14ac:dyDescent="0.25">
      <c r="A11355">
        <v>3765021</v>
      </c>
      <c r="B11355" t="s">
        <v>7824</v>
      </c>
      <c r="C11355">
        <v>8.8014649999999996E-3</v>
      </c>
      <c r="D11355">
        <v>1.9680675000000002E-2</v>
      </c>
      <c r="E11355">
        <v>24585.189129999999</v>
      </c>
      <c r="F11355">
        <v>68801412.134473905</v>
      </c>
      <c r="G11355">
        <v>27.4</v>
      </c>
      <c r="H11355">
        <v>0.98998405449888904</v>
      </c>
      <c r="I11355">
        <v>1.5596479560535601</v>
      </c>
      <c r="J11355" s="1">
        <v>42705</v>
      </c>
      <c r="K11355" s="1">
        <v>42709</v>
      </c>
      <c r="L11355">
        <v>2016</v>
      </c>
      <c r="M11355">
        <v>1.02</v>
      </c>
      <c r="N11355" t="s">
        <v>7825</v>
      </c>
      <c r="O11355" s="2">
        <v>6.9444444444444447E-4</v>
      </c>
      <c r="P11355">
        <v>1.308E-2</v>
      </c>
      <c r="Q11355">
        <v>1.3050000000000001E-2</v>
      </c>
      <c r="R11355">
        <v>4.6500000000000004</v>
      </c>
      <c r="S11355">
        <v>4.6100000000000003</v>
      </c>
      <c r="T11355" t="s">
        <v>903</v>
      </c>
      <c r="U11355">
        <v>0</v>
      </c>
      <c r="V11355" t="b">
        <v>0</v>
      </c>
    </row>
    <row r="11356" spans="1:22" x14ac:dyDescent="0.25">
      <c r="A11356">
        <v>3752730</v>
      </c>
      <c r="B11356" t="s">
        <v>8317</v>
      </c>
      <c r="C11356">
        <v>2.7832677E-2</v>
      </c>
      <c r="D11356">
        <v>6.2235757000000003E-2</v>
      </c>
      <c r="E11356">
        <v>52023.803260000001</v>
      </c>
      <c r="F11356">
        <v>37282374.060716301</v>
      </c>
      <c r="G11356">
        <v>24.9</v>
      </c>
      <c r="H11356">
        <v>1.0272965192493999</v>
      </c>
      <c r="I11356">
        <v>3.0709989055080702</v>
      </c>
      <c r="J11356" s="1">
        <v>42491</v>
      </c>
      <c r="K11356" s="1">
        <v>42528</v>
      </c>
      <c r="L11356">
        <v>2016</v>
      </c>
      <c r="M11356">
        <v>1.02</v>
      </c>
      <c r="N11356" t="s">
        <v>8318</v>
      </c>
      <c r="O11356" s="2">
        <v>6.9444444444444447E-4</v>
      </c>
      <c r="P11356">
        <v>4.2160000000000003E-2</v>
      </c>
      <c r="Q11356">
        <v>4.2119999999999998E-2</v>
      </c>
      <c r="R11356">
        <v>7.49</v>
      </c>
      <c r="S11356">
        <v>7.49</v>
      </c>
      <c r="T11356" t="s">
        <v>185</v>
      </c>
      <c r="U11356">
        <v>0</v>
      </c>
      <c r="V11356" t="b">
        <v>0</v>
      </c>
    </row>
    <row r="11357" spans="1:22" x14ac:dyDescent="0.25">
      <c r="A11357">
        <v>54016434</v>
      </c>
      <c r="B11357" t="s">
        <v>8094</v>
      </c>
      <c r="C11357">
        <v>1.6770845999999999E-2</v>
      </c>
      <c r="D11357">
        <v>3.7500751999999998E-2</v>
      </c>
      <c r="E11357">
        <v>40861.204940000003</v>
      </c>
      <c r="F11357">
        <v>53910327.432678901</v>
      </c>
      <c r="G11357">
        <v>26</v>
      </c>
      <c r="H11357">
        <v>0.63964584771760502</v>
      </c>
      <c r="I11357">
        <v>1.0353250519999999</v>
      </c>
      <c r="J11357" s="1">
        <v>43911</v>
      </c>
      <c r="K11357" s="1">
        <v>43924</v>
      </c>
      <c r="L11357">
        <v>2020</v>
      </c>
      <c r="M11357">
        <v>1.02</v>
      </c>
      <c r="N11357" t="s">
        <v>8095</v>
      </c>
      <c r="O11357" s="2">
        <v>6.9444444444444447E-4</v>
      </c>
      <c r="P11357">
        <v>1.934E-2</v>
      </c>
      <c r="Q11357">
        <v>1.917E-2</v>
      </c>
      <c r="R11357">
        <v>5.23</v>
      </c>
      <c r="S11357">
        <v>5.2</v>
      </c>
      <c r="T11357" t="s">
        <v>144</v>
      </c>
      <c r="U11357">
        <v>0</v>
      </c>
      <c r="V11357" t="b">
        <v>0</v>
      </c>
    </row>
    <row r="11358" spans="1:22" x14ac:dyDescent="0.25">
      <c r="A11358">
        <v>54053795</v>
      </c>
      <c r="B11358" t="s">
        <v>8729</v>
      </c>
      <c r="C11358">
        <v>3.3462236999999999E-2</v>
      </c>
      <c r="D11358">
        <v>7.4823838000000004E-2</v>
      </c>
      <c r="E11358">
        <v>49799.534399999997</v>
      </c>
      <c r="F11358">
        <v>47372332.610244803</v>
      </c>
      <c r="G11358">
        <v>24.5</v>
      </c>
      <c r="H11358">
        <v>1.0407793020985101</v>
      </c>
      <c r="I11358">
        <v>1.87413244747625</v>
      </c>
      <c r="J11358" s="1">
        <v>44083</v>
      </c>
      <c r="K11358" s="1">
        <v>44091</v>
      </c>
      <c r="L11358">
        <v>2020</v>
      </c>
      <c r="M11358">
        <v>1.02</v>
      </c>
      <c r="N11358" t="s">
        <v>8730</v>
      </c>
      <c r="O11358" s="2">
        <v>6.9444444444444447E-4</v>
      </c>
      <c r="P11358">
        <v>4.734E-2</v>
      </c>
      <c r="Q11358">
        <v>4.7230000000000001E-2</v>
      </c>
      <c r="R11358">
        <v>8.65</v>
      </c>
      <c r="S11358">
        <v>8.64</v>
      </c>
      <c r="T11358" t="s">
        <v>269</v>
      </c>
      <c r="U11358">
        <v>0</v>
      </c>
      <c r="V11358" t="b">
        <v>0</v>
      </c>
    </row>
    <row r="11359" spans="1:22" x14ac:dyDescent="0.25">
      <c r="A11359">
        <v>54053736</v>
      </c>
      <c r="B11359" t="s">
        <v>8731</v>
      </c>
      <c r="C11359">
        <v>5.8150703999999998E-2</v>
      </c>
      <c r="D11359">
        <v>0.13002892699999999</v>
      </c>
      <c r="E11359">
        <v>91554.164250000002</v>
      </c>
      <c r="F11359">
        <v>66677652.555325203</v>
      </c>
      <c r="G11359">
        <v>23.3</v>
      </c>
      <c r="H11359">
        <v>0.90154121168881496</v>
      </c>
      <c r="I11359">
        <v>3.7468403619000701</v>
      </c>
      <c r="J11359" s="1">
        <v>44062</v>
      </c>
      <c r="K11359" s="1">
        <v>44091</v>
      </c>
      <c r="L11359">
        <v>2020</v>
      </c>
      <c r="M11359">
        <v>1.02</v>
      </c>
      <c r="N11359" t="s">
        <v>8650</v>
      </c>
      <c r="O11359" s="2">
        <v>6.9444444444444447E-4</v>
      </c>
      <c r="P11359">
        <v>3.9109999999999999E-2</v>
      </c>
      <c r="Q11359">
        <v>3.9050000000000001E-2</v>
      </c>
      <c r="R11359">
        <v>11.84</v>
      </c>
      <c r="S11359">
        <v>11.84</v>
      </c>
      <c r="T11359" t="s">
        <v>768</v>
      </c>
      <c r="U11359">
        <v>0</v>
      </c>
      <c r="V11359" t="b">
        <v>0</v>
      </c>
    </row>
    <row r="11360" spans="1:22" x14ac:dyDescent="0.25">
      <c r="A11360">
        <v>54053753</v>
      </c>
      <c r="B11360" t="s">
        <v>8732</v>
      </c>
      <c r="C11360">
        <v>2.3150212E-2</v>
      </c>
      <c r="D11360">
        <v>5.1765447999999999E-2</v>
      </c>
      <c r="E11360">
        <v>57344.218560000001</v>
      </c>
      <c r="F11360">
        <v>42464451.2038977</v>
      </c>
      <c r="G11360">
        <v>25.3</v>
      </c>
      <c r="H11360">
        <v>0.97770654578926197</v>
      </c>
      <c r="I11360">
        <v>1.9377061278610399</v>
      </c>
      <c r="J11360" s="1">
        <v>44081</v>
      </c>
      <c r="K11360" s="1">
        <v>44089</v>
      </c>
      <c r="L11360">
        <v>2020</v>
      </c>
      <c r="M11360">
        <v>1.02</v>
      </c>
      <c r="N11360" t="s">
        <v>8730</v>
      </c>
      <c r="O11360" s="2">
        <v>6.9444444444444447E-4</v>
      </c>
      <c r="P11360">
        <v>2.197E-2</v>
      </c>
      <c r="Q11360">
        <v>2.1919999999999999E-2</v>
      </c>
      <c r="R11360">
        <v>9.99</v>
      </c>
      <c r="S11360">
        <v>9.9700000000000006</v>
      </c>
      <c r="T11360" t="s">
        <v>159</v>
      </c>
      <c r="U11360">
        <v>0</v>
      </c>
      <c r="V11360" t="b">
        <v>0</v>
      </c>
    </row>
    <row r="11361" spans="1:22" x14ac:dyDescent="0.25">
      <c r="A11361">
        <v>3740100</v>
      </c>
      <c r="B11361" t="s">
        <v>8733</v>
      </c>
      <c r="C11361">
        <v>5.0647145999999997E-2</v>
      </c>
      <c r="D11361">
        <v>0.113250461</v>
      </c>
      <c r="E11361">
        <v>40277.009660000003</v>
      </c>
      <c r="F11361">
        <v>32036934.081465799</v>
      </c>
      <c r="G11361">
        <v>23.6</v>
      </c>
      <c r="H11361">
        <v>0.71156320206187995</v>
      </c>
      <c r="I11361">
        <v>2.5901450181493901</v>
      </c>
      <c r="J11361" s="1">
        <v>42378</v>
      </c>
      <c r="K11361" s="1">
        <v>42405</v>
      </c>
      <c r="L11361">
        <v>2016</v>
      </c>
      <c r="M11361">
        <v>1.02</v>
      </c>
      <c r="N11361" t="s">
        <v>8134</v>
      </c>
      <c r="O11361" s="2">
        <v>6.9444444444444447E-4</v>
      </c>
      <c r="P11361">
        <v>3.5209999999999998E-2</v>
      </c>
      <c r="Q11361">
        <v>3.5150000000000001E-2</v>
      </c>
      <c r="R11361">
        <v>15</v>
      </c>
      <c r="S11361">
        <v>14.99</v>
      </c>
      <c r="T11361" t="s">
        <v>8734</v>
      </c>
      <c r="U11361">
        <v>0</v>
      </c>
      <c r="V11361" t="b">
        <v>0</v>
      </c>
    </row>
    <row r="11362" spans="1:22" x14ac:dyDescent="0.25">
      <c r="A11362">
        <v>3759642</v>
      </c>
      <c r="B11362" t="s">
        <v>8208</v>
      </c>
      <c r="C11362">
        <v>3.6690614000000003E-2</v>
      </c>
      <c r="D11362">
        <v>8.2042707000000006E-2</v>
      </c>
      <c r="E11362">
        <v>45659.461000000003</v>
      </c>
      <c r="F11362">
        <v>24581962.973256499</v>
      </c>
      <c r="G11362">
        <v>24.3</v>
      </c>
      <c r="H11362">
        <v>0.96622943623379898</v>
      </c>
      <c r="I11362">
        <v>1.67112257484027</v>
      </c>
      <c r="J11362" s="1">
        <v>42624</v>
      </c>
      <c r="K11362" s="1">
        <v>42651</v>
      </c>
      <c r="L11362">
        <v>2016</v>
      </c>
      <c r="M11362">
        <v>1.02</v>
      </c>
      <c r="N11362" t="s">
        <v>7974</v>
      </c>
      <c r="O11362" s="2">
        <v>6.9444444444444447E-4</v>
      </c>
      <c r="P11362">
        <v>4.8219999999999999E-2</v>
      </c>
      <c r="Q11362">
        <v>4.7890000000000002E-2</v>
      </c>
      <c r="R11362">
        <v>9.35</v>
      </c>
      <c r="S11362">
        <v>9.34</v>
      </c>
      <c r="T11362" t="s">
        <v>441</v>
      </c>
      <c r="U11362">
        <v>0</v>
      </c>
      <c r="V11362" t="b">
        <v>0</v>
      </c>
    </row>
    <row r="11363" spans="1:22" x14ac:dyDescent="0.25">
      <c r="A11363">
        <v>3759318</v>
      </c>
      <c r="B11363" t="s">
        <v>7862</v>
      </c>
      <c r="C11363">
        <v>3.5039264000000001E-2</v>
      </c>
      <c r="D11363">
        <v>7.8350175999999994E-2</v>
      </c>
      <c r="E11363">
        <v>66613.015679999997</v>
      </c>
      <c r="F11363">
        <v>6850175.7323490204</v>
      </c>
      <c r="G11363">
        <v>24.4</v>
      </c>
      <c r="H11363">
        <v>0.52269963628409899</v>
      </c>
      <c r="I11363">
        <v>1.1335214776263101</v>
      </c>
      <c r="J11363" s="1">
        <v>42623</v>
      </c>
      <c r="K11363" s="1">
        <v>42624</v>
      </c>
      <c r="L11363">
        <v>2016</v>
      </c>
      <c r="M11363">
        <v>1.02</v>
      </c>
      <c r="N11363" t="s">
        <v>7863</v>
      </c>
      <c r="O11363" s="2">
        <v>6.9444444444444447E-4</v>
      </c>
      <c r="P11363">
        <v>4.0259999999999997E-2</v>
      </c>
      <c r="Q11363">
        <v>3.986E-2</v>
      </c>
      <c r="R11363">
        <v>17.62</v>
      </c>
      <c r="S11363">
        <v>17.62</v>
      </c>
      <c r="T11363" t="s">
        <v>290</v>
      </c>
      <c r="U11363">
        <v>0</v>
      </c>
      <c r="V11363" t="b">
        <v>0</v>
      </c>
    </row>
    <row r="11364" spans="1:22" x14ac:dyDescent="0.25">
      <c r="A11364">
        <v>54053797</v>
      </c>
      <c r="B11364" t="s">
        <v>8173</v>
      </c>
      <c r="C11364">
        <v>8.4053340000000004E-3</v>
      </c>
      <c r="D11364">
        <v>1.8794898000000001E-2</v>
      </c>
      <c r="E11364">
        <v>68128.243340000001</v>
      </c>
      <c r="F11364">
        <v>52775802.737915099</v>
      </c>
      <c r="G11364">
        <v>27.5</v>
      </c>
      <c r="H11364">
        <v>0.88174214878125901</v>
      </c>
      <c r="I11364">
        <v>1.59530143176619</v>
      </c>
      <c r="J11364" s="1">
        <v>44084</v>
      </c>
      <c r="K11364" s="1">
        <v>44086</v>
      </c>
      <c r="L11364">
        <v>2020</v>
      </c>
      <c r="M11364">
        <v>1.02</v>
      </c>
      <c r="N11364" t="s">
        <v>8174</v>
      </c>
      <c r="O11364" s="2">
        <v>6.9444444444444447E-4</v>
      </c>
      <c r="P11364">
        <v>3.5799999999999998E-3</v>
      </c>
      <c r="Q11364">
        <v>3.5699999999999998E-3</v>
      </c>
      <c r="R11364">
        <v>9.17</v>
      </c>
      <c r="S11364">
        <v>9.08</v>
      </c>
      <c r="T11364" t="s">
        <v>606</v>
      </c>
      <c r="U11364">
        <v>0</v>
      </c>
      <c r="V11364" t="b">
        <v>0</v>
      </c>
    </row>
    <row r="11365" spans="1:22" x14ac:dyDescent="0.25">
      <c r="A11365">
        <v>54055114</v>
      </c>
      <c r="B11365" t="s">
        <v>8735</v>
      </c>
      <c r="C11365">
        <v>8.4053340000000004E-3</v>
      </c>
      <c r="D11365">
        <v>1.8794898000000001E-2</v>
      </c>
      <c r="E11365">
        <v>64789.057840000001</v>
      </c>
      <c r="F11365">
        <v>32023533.433386501</v>
      </c>
      <c r="G11365">
        <v>27.5</v>
      </c>
      <c r="H11365">
        <v>0.90928245980369904</v>
      </c>
      <c r="I11365">
        <v>3.7926702448754201</v>
      </c>
      <c r="J11365" s="1">
        <v>44114</v>
      </c>
      <c r="K11365" s="1">
        <v>44120</v>
      </c>
      <c r="L11365">
        <v>2020</v>
      </c>
      <c r="M11365">
        <v>1.02</v>
      </c>
      <c r="N11365" t="s">
        <v>8055</v>
      </c>
      <c r="O11365" s="2">
        <v>6.9444444444444447E-4</v>
      </c>
      <c r="P11365">
        <v>3.2100000000000002E-3</v>
      </c>
      <c r="Q11365">
        <v>3.2100000000000002E-3</v>
      </c>
      <c r="R11365">
        <v>11.08</v>
      </c>
      <c r="S11365">
        <v>11</v>
      </c>
      <c r="T11365" t="s">
        <v>606</v>
      </c>
      <c r="U11365">
        <v>0</v>
      </c>
      <c r="V11365" t="b">
        <v>0</v>
      </c>
    </row>
    <row r="11366" spans="1:22" x14ac:dyDescent="0.25">
      <c r="A11366">
        <v>3760081</v>
      </c>
      <c r="B11366" t="s">
        <v>8458</v>
      </c>
      <c r="C11366">
        <v>1.7561232E-2</v>
      </c>
      <c r="D11366">
        <v>3.9268108000000003E-2</v>
      </c>
      <c r="E11366">
        <v>61530.186289999998</v>
      </c>
      <c r="F11366">
        <v>32185106.579999998</v>
      </c>
      <c r="G11366">
        <v>25.9</v>
      </c>
      <c r="H11366">
        <v>0.78719464733228095</v>
      </c>
      <c r="I11366">
        <v>1.85575120270811</v>
      </c>
      <c r="J11366" s="1">
        <v>42644</v>
      </c>
      <c r="K11366" s="1">
        <v>42647</v>
      </c>
      <c r="L11366">
        <v>2016</v>
      </c>
      <c r="M11366">
        <v>1.02</v>
      </c>
      <c r="N11366" t="s">
        <v>8459</v>
      </c>
      <c r="O11366" s="2">
        <v>1.3888888888888889E-3</v>
      </c>
      <c r="P11366">
        <v>1.8550000000000001E-2</v>
      </c>
      <c r="Q11366">
        <v>1.8409999999999999E-2</v>
      </c>
      <c r="R11366">
        <v>10.199999999999999</v>
      </c>
      <c r="S11366">
        <v>10.19</v>
      </c>
      <c r="T11366" t="s">
        <v>630</v>
      </c>
      <c r="U11366">
        <v>0</v>
      </c>
      <c r="V11366" t="b">
        <v>0</v>
      </c>
    </row>
    <row r="11367" spans="1:22" x14ac:dyDescent="0.25">
      <c r="A11367">
        <v>3755678</v>
      </c>
      <c r="B11367" t="s">
        <v>8340</v>
      </c>
      <c r="C11367">
        <v>8.0270319999999999E-3</v>
      </c>
      <c r="D11367">
        <v>1.7948988999999999E-2</v>
      </c>
      <c r="E11367">
        <v>18901.898949999999</v>
      </c>
      <c r="F11367">
        <v>59362782.290816203</v>
      </c>
      <c r="G11367">
        <v>27.6</v>
      </c>
      <c r="H11367">
        <v>1.010687281</v>
      </c>
      <c r="I11367">
        <v>1.67430250980072</v>
      </c>
      <c r="J11367" s="1">
        <v>42557</v>
      </c>
      <c r="K11367" s="1">
        <v>42592</v>
      </c>
      <c r="L11367">
        <v>2016</v>
      </c>
      <c r="M11367">
        <v>1.02</v>
      </c>
      <c r="N11367" t="s">
        <v>7821</v>
      </c>
      <c r="O11367" s="2">
        <v>6.9444444444444447E-4</v>
      </c>
      <c r="P11367">
        <v>9.2700000000000005E-3</v>
      </c>
      <c r="Q11367">
        <v>9.2700000000000005E-3</v>
      </c>
      <c r="R11367">
        <v>4.29</v>
      </c>
      <c r="S11367">
        <v>4.22</v>
      </c>
      <c r="T11367" t="s">
        <v>890</v>
      </c>
      <c r="U11367">
        <v>0</v>
      </c>
      <c r="V11367" t="b">
        <v>0</v>
      </c>
    </row>
    <row r="11368" spans="1:22" x14ac:dyDescent="0.25">
      <c r="A11368">
        <v>54051345</v>
      </c>
      <c r="B11368" t="s">
        <v>8736</v>
      </c>
      <c r="C11368">
        <v>4.6190750000000003E-3</v>
      </c>
      <c r="D11368">
        <v>1.0328565E-2</v>
      </c>
      <c r="E11368">
        <v>80659.470719999998</v>
      </c>
      <c r="F11368">
        <v>74702521.656109601</v>
      </c>
      <c r="G11368">
        <v>28.8</v>
      </c>
      <c r="H11368">
        <v>0.99071049952335699</v>
      </c>
      <c r="I11368">
        <v>2.5986818719999998</v>
      </c>
      <c r="J11368" s="1">
        <v>44066</v>
      </c>
      <c r="K11368" s="1">
        <v>44069</v>
      </c>
      <c r="L11368">
        <v>2020</v>
      </c>
      <c r="M11368">
        <v>1.02</v>
      </c>
      <c r="N11368" t="s">
        <v>8737</v>
      </c>
      <c r="O11368" s="2">
        <v>6.9444444444444447E-4</v>
      </c>
      <c r="P11368">
        <v>2.0600000000000002E-3</v>
      </c>
      <c r="Q11368">
        <v>2.0600000000000002E-3</v>
      </c>
      <c r="R11368">
        <v>7.62</v>
      </c>
      <c r="S11368">
        <v>7.45</v>
      </c>
      <c r="T11368" t="s">
        <v>2254</v>
      </c>
      <c r="U11368">
        <v>0</v>
      </c>
      <c r="V11368" t="b">
        <v>0</v>
      </c>
    </row>
    <row r="11369" spans="1:22" x14ac:dyDescent="0.25">
      <c r="A11369">
        <v>3753076</v>
      </c>
      <c r="B11369" t="s">
        <v>8301</v>
      </c>
      <c r="C11369">
        <v>1.4606796E-2</v>
      </c>
      <c r="D11369">
        <v>3.2661790000000003E-2</v>
      </c>
      <c r="E11369">
        <v>30060.72063</v>
      </c>
      <c r="F11369">
        <v>68131644.025066495</v>
      </c>
      <c r="G11369">
        <v>26.3</v>
      </c>
      <c r="H11369">
        <v>1.0120044094051801</v>
      </c>
      <c r="I11369">
        <v>1.6455088389575201</v>
      </c>
      <c r="J11369" s="1">
        <v>42498</v>
      </c>
      <c r="K11369" s="1">
        <v>42501</v>
      </c>
      <c r="L11369">
        <v>2016</v>
      </c>
      <c r="M11369">
        <v>1.02</v>
      </c>
      <c r="N11369" t="s">
        <v>8302</v>
      </c>
      <c r="O11369" s="2">
        <v>6.9444444444444447E-4</v>
      </c>
      <c r="P11369">
        <v>2.4240000000000001E-2</v>
      </c>
      <c r="Q11369">
        <v>2.4170000000000001E-2</v>
      </c>
      <c r="R11369">
        <v>8.52</v>
      </c>
      <c r="S11369">
        <v>8.51</v>
      </c>
      <c r="T11369" t="s">
        <v>649</v>
      </c>
      <c r="U11369">
        <v>0</v>
      </c>
      <c r="V11369" t="b">
        <v>0</v>
      </c>
    </row>
    <row r="11370" spans="1:22" x14ac:dyDescent="0.25">
      <c r="A11370">
        <v>3753713</v>
      </c>
      <c r="B11370" t="s">
        <v>8027</v>
      </c>
      <c r="C11370">
        <v>8.0270316999999994E-2</v>
      </c>
      <c r="D11370">
        <v>0.17948988499999999</v>
      </c>
      <c r="E11370">
        <v>69786.668080000003</v>
      </c>
      <c r="F11370">
        <v>68244325.583807305</v>
      </c>
      <c r="G11370">
        <v>22.6</v>
      </c>
      <c r="H11370">
        <v>0.40375858246913598</v>
      </c>
      <c r="I11370">
        <v>1.2922192782759701</v>
      </c>
      <c r="J11370" s="1">
        <v>42523</v>
      </c>
      <c r="K11370" s="1">
        <v>42530</v>
      </c>
      <c r="L11370">
        <v>2016</v>
      </c>
      <c r="M11370">
        <v>1.02</v>
      </c>
      <c r="N11370" t="s">
        <v>7991</v>
      </c>
      <c r="O11370" s="2">
        <v>2.2916666666666665E-2</v>
      </c>
      <c r="P11370">
        <v>3.4360000000000002E-2</v>
      </c>
      <c r="Q11370">
        <v>3.3829999999999999E-2</v>
      </c>
      <c r="R11370">
        <v>18.16</v>
      </c>
      <c r="S11370">
        <v>18.16</v>
      </c>
      <c r="T11370" t="s">
        <v>111</v>
      </c>
      <c r="U11370">
        <v>1</v>
      </c>
      <c r="V11370" t="b">
        <v>0</v>
      </c>
    </row>
    <row r="11371" spans="1:22" x14ac:dyDescent="0.25">
      <c r="A11371">
        <v>54073361</v>
      </c>
      <c r="B11371" t="s">
        <v>8738</v>
      </c>
      <c r="C11371">
        <v>1.1080388E-2</v>
      </c>
      <c r="D11371">
        <v>2.4776500999999999E-2</v>
      </c>
      <c r="E11371">
        <v>77500.164470000003</v>
      </c>
      <c r="F11371">
        <v>29894581.030000001</v>
      </c>
      <c r="G11371">
        <v>26.9</v>
      </c>
      <c r="H11371">
        <v>0.60865007427892703</v>
      </c>
      <c r="I11371">
        <v>1.9013634739135901</v>
      </c>
      <c r="J11371" s="1">
        <v>44120</v>
      </c>
      <c r="K11371" s="1">
        <v>44123</v>
      </c>
      <c r="L11371">
        <v>2020</v>
      </c>
      <c r="M11371">
        <v>1.02</v>
      </c>
      <c r="N11371" t="s">
        <v>8189</v>
      </c>
      <c r="O11371" s="2">
        <v>6.9444444444444447E-4</v>
      </c>
      <c r="P11371">
        <v>1.3129999999999999E-2</v>
      </c>
      <c r="Q11371">
        <v>1.307E-2</v>
      </c>
      <c r="R11371">
        <v>15.72</v>
      </c>
      <c r="S11371">
        <v>15.71</v>
      </c>
      <c r="T11371" t="s">
        <v>782</v>
      </c>
      <c r="U11371">
        <v>0</v>
      </c>
      <c r="V11371" t="b">
        <v>0</v>
      </c>
    </row>
    <row r="11372" spans="1:22" x14ac:dyDescent="0.25">
      <c r="A11372">
        <v>54016606</v>
      </c>
      <c r="B11372" t="s">
        <v>8102</v>
      </c>
      <c r="C11372">
        <v>1.8388867E-2</v>
      </c>
      <c r="D11372">
        <v>4.1118756999999999E-2</v>
      </c>
      <c r="E11372">
        <v>13265.80558</v>
      </c>
      <c r="F11372">
        <v>28875528.999210801</v>
      </c>
      <c r="G11372">
        <v>25.8</v>
      </c>
      <c r="H11372">
        <v>1.03688726396166</v>
      </c>
      <c r="I11372">
        <v>1.1868042513313299</v>
      </c>
      <c r="J11372" s="1">
        <v>43938</v>
      </c>
      <c r="K11372" s="1">
        <v>43964</v>
      </c>
      <c r="L11372">
        <v>2020</v>
      </c>
      <c r="M11372">
        <v>1.02</v>
      </c>
      <c r="N11372" t="s">
        <v>8103</v>
      </c>
      <c r="O11372" s="2">
        <v>2.0833333333333333E-3</v>
      </c>
      <c r="P11372">
        <v>4.6179999999999999E-2</v>
      </c>
      <c r="Q11372">
        <v>4.6089999999999999E-2</v>
      </c>
      <c r="R11372">
        <v>2</v>
      </c>
      <c r="S11372">
        <v>1.97</v>
      </c>
      <c r="T11372" t="s">
        <v>6722</v>
      </c>
      <c r="U11372">
        <v>0</v>
      </c>
      <c r="V11372" t="b">
        <v>0</v>
      </c>
    </row>
    <row r="11373" spans="1:22" x14ac:dyDescent="0.25">
      <c r="A11373">
        <v>54017186</v>
      </c>
      <c r="B11373" t="s">
        <v>8739</v>
      </c>
      <c r="C11373">
        <v>1.6770845999999999E-2</v>
      </c>
      <c r="D11373">
        <v>3.7500751999999998E-2</v>
      </c>
      <c r="E11373">
        <v>88923.95637</v>
      </c>
      <c r="F11373">
        <v>73675585.939315602</v>
      </c>
      <c r="G11373">
        <v>26</v>
      </c>
      <c r="H11373">
        <v>0.86792147245216</v>
      </c>
      <c r="I11373">
        <v>1.9904097789999999</v>
      </c>
      <c r="J11373" s="1">
        <v>43963</v>
      </c>
      <c r="K11373" s="1">
        <v>43979</v>
      </c>
      <c r="L11373">
        <v>2020</v>
      </c>
      <c r="M11373">
        <v>1.02</v>
      </c>
      <c r="N11373" t="s">
        <v>7987</v>
      </c>
      <c r="O11373" s="2">
        <v>6.9444444444444447E-4</v>
      </c>
      <c r="P11373">
        <v>1.9980000000000001E-2</v>
      </c>
      <c r="Q11373">
        <v>1.9890000000000001E-2</v>
      </c>
      <c r="R11373">
        <v>10.119999999999999</v>
      </c>
      <c r="S11373">
        <v>10.1</v>
      </c>
      <c r="T11373" t="s">
        <v>144</v>
      </c>
      <c r="U11373">
        <v>0</v>
      </c>
      <c r="V11373" t="b">
        <v>0</v>
      </c>
    </row>
    <row r="11374" spans="1:22" x14ac:dyDescent="0.25">
      <c r="A11374">
        <v>3744813</v>
      </c>
      <c r="B11374" t="s">
        <v>8238</v>
      </c>
      <c r="C11374">
        <v>2.3150212E-2</v>
      </c>
      <c r="D11374">
        <v>5.1765447999999999E-2</v>
      </c>
      <c r="E11374">
        <v>71069.867549999995</v>
      </c>
      <c r="F11374">
        <v>60723471.798046798</v>
      </c>
      <c r="G11374">
        <v>25.3</v>
      </c>
      <c r="H11374">
        <v>0.57555061851657097</v>
      </c>
      <c r="I11374">
        <v>2.7481662715597301</v>
      </c>
      <c r="J11374" s="1">
        <v>42426</v>
      </c>
      <c r="K11374" s="1">
        <v>42432</v>
      </c>
      <c r="L11374">
        <v>2016</v>
      </c>
      <c r="M11374">
        <v>1.02</v>
      </c>
      <c r="N11374" t="s">
        <v>8239</v>
      </c>
      <c r="O11374" s="2">
        <v>6.9444444444444447E-4</v>
      </c>
      <c r="P11374">
        <v>6.45E-3</v>
      </c>
      <c r="Q11374">
        <v>6.4400000000000004E-3</v>
      </c>
      <c r="R11374">
        <v>19.559999999999999</v>
      </c>
      <c r="S11374">
        <v>19.54</v>
      </c>
      <c r="T11374" t="s">
        <v>159</v>
      </c>
      <c r="U11374">
        <v>1</v>
      </c>
      <c r="V11374" t="b">
        <v>0</v>
      </c>
    </row>
    <row r="11375" spans="1:22" x14ac:dyDescent="0.25">
      <c r="A11375">
        <v>3991643</v>
      </c>
      <c r="B11375" t="s">
        <v>8740</v>
      </c>
      <c r="C11375">
        <v>1.3321556999999999E-2</v>
      </c>
      <c r="D11375">
        <v>2.9787905999999999E-2</v>
      </c>
      <c r="E11375">
        <v>36758.560279999998</v>
      </c>
      <c r="F11375">
        <v>74460058.420000002</v>
      </c>
      <c r="G11375">
        <v>26.5</v>
      </c>
      <c r="H11375">
        <v>0.72289407100000003</v>
      </c>
      <c r="I11375">
        <v>1.48468043037899</v>
      </c>
      <c r="J11375" s="1">
        <v>43877</v>
      </c>
      <c r="K11375" s="1">
        <v>43882</v>
      </c>
      <c r="L11375">
        <v>2020</v>
      </c>
      <c r="M11375">
        <v>1.02</v>
      </c>
      <c r="N11375" t="s">
        <v>8741</v>
      </c>
      <c r="O11375" s="2">
        <v>6.9444444444444447E-4</v>
      </c>
      <c r="P11375">
        <v>1.43E-2</v>
      </c>
      <c r="Q11375">
        <v>1.418E-2</v>
      </c>
      <c r="R11375">
        <v>11.41</v>
      </c>
      <c r="S11375">
        <v>11.39</v>
      </c>
      <c r="T11375" t="s">
        <v>153</v>
      </c>
      <c r="U11375">
        <v>0</v>
      </c>
      <c r="V11375" t="b">
        <v>0</v>
      </c>
    </row>
    <row r="11376" spans="1:22" x14ac:dyDescent="0.25">
      <c r="A11376">
        <v>54017229</v>
      </c>
      <c r="B11376" t="s">
        <v>7947</v>
      </c>
      <c r="C11376">
        <v>6.9912519999999999E-3</v>
      </c>
      <c r="D11376">
        <v>1.5632915000000001E-2</v>
      </c>
      <c r="E11376">
        <v>29421.178489999998</v>
      </c>
      <c r="F11376">
        <v>71054686.533328503</v>
      </c>
      <c r="G11376">
        <v>27.9</v>
      </c>
      <c r="H11376">
        <v>0.98872443099999996</v>
      </c>
      <c r="I11376">
        <v>1.54944453414286</v>
      </c>
      <c r="J11376" s="1">
        <v>43963</v>
      </c>
      <c r="K11376" s="1">
        <v>43977</v>
      </c>
      <c r="L11376">
        <v>2020</v>
      </c>
      <c r="M11376">
        <v>1.02</v>
      </c>
      <c r="N11376" t="s">
        <v>7916</v>
      </c>
      <c r="O11376" s="2">
        <v>6.9444444444444447E-4</v>
      </c>
      <c r="P11376">
        <v>6.0800000000000003E-3</v>
      </c>
      <c r="Q11376">
        <v>6.0699999999999999E-3</v>
      </c>
      <c r="R11376">
        <v>5.54</v>
      </c>
      <c r="S11376">
        <v>5.46</v>
      </c>
      <c r="T11376" t="s">
        <v>1316</v>
      </c>
      <c r="U11376">
        <v>0</v>
      </c>
      <c r="V11376" t="b">
        <v>0</v>
      </c>
    </row>
    <row r="11377" spans="1:22" x14ac:dyDescent="0.25">
      <c r="A11377">
        <v>54053777</v>
      </c>
      <c r="B11377" t="s">
        <v>8618</v>
      </c>
      <c r="C11377">
        <v>1.0581689E-2</v>
      </c>
      <c r="D11377">
        <v>2.3661374999999998E-2</v>
      </c>
      <c r="E11377">
        <v>40920.406819999997</v>
      </c>
      <c r="F11377">
        <v>42027955.705675103</v>
      </c>
      <c r="G11377">
        <v>27</v>
      </c>
      <c r="H11377">
        <v>0.98738548298444295</v>
      </c>
      <c r="I11377">
        <v>1.5051379833221701</v>
      </c>
      <c r="J11377" s="1">
        <v>44079</v>
      </c>
      <c r="K11377" s="1">
        <v>44084</v>
      </c>
      <c r="L11377">
        <v>2020</v>
      </c>
      <c r="M11377">
        <v>1.02</v>
      </c>
      <c r="N11377" t="s">
        <v>8619</v>
      </c>
      <c r="O11377" s="2">
        <v>6.9444444444444447E-4</v>
      </c>
      <c r="P11377">
        <v>1.333E-2</v>
      </c>
      <c r="Q11377">
        <v>1.323E-2</v>
      </c>
      <c r="R11377">
        <v>4.8099999999999996</v>
      </c>
      <c r="S11377">
        <v>4.76</v>
      </c>
      <c r="T11377" t="s">
        <v>775</v>
      </c>
      <c r="U11377">
        <v>0</v>
      </c>
      <c r="V11377" t="b">
        <v>0</v>
      </c>
    </row>
    <row r="11378" spans="1:22" x14ac:dyDescent="0.25">
      <c r="A11378">
        <v>54016940</v>
      </c>
      <c r="B11378" t="s">
        <v>8742</v>
      </c>
      <c r="C11378">
        <v>2.1113244999999999E-2</v>
      </c>
      <c r="D11378">
        <v>4.721065E-2</v>
      </c>
      <c r="E11378">
        <v>46531.38076</v>
      </c>
      <c r="F11378">
        <v>35314041.911285304</v>
      </c>
      <c r="G11378">
        <v>25.5</v>
      </c>
      <c r="H11378">
        <v>0.92944433462530796</v>
      </c>
      <c r="I11378">
        <v>1.7127270720835099</v>
      </c>
      <c r="J11378" s="1">
        <v>43951</v>
      </c>
      <c r="K11378" s="1">
        <v>43955</v>
      </c>
      <c r="L11378">
        <v>2020</v>
      </c>
      <c r="M11378">
        <v>1.02</v>
      </c>
      <c r="N11378" t="s">
        <v>7922</v>
      </c>
      <c r="O11378" s="2">
        <v>4.8611111111111112E-3</v>
      </c>
      <c r="P11378">
        <v>4.7149999999999997E-2</v>
      </c>
      <c r="Q11378">
        <v>4.6739999999999997E-2</v>
      </c>
      <c r="R11378">
        <v>7.48</v>
      </c>
      <c r="S11378">
        <v>7.47</v>
      </c>
      <c r="T11378" t="s">
        <v>635</v>
      </c>
      <c r="U11378">
        <v>0</v>
      </c>
      <c r="V11378" t="b">
        <v>0</v>
      </c>
    </row>
    <row r="11379" spans="1:22" x14ac:dyDescent="0.25">
      <c r="A11379">
        <v>54049872</v>
      </c>
      <c r="B11379" t="s">
        <v>8622</v>
      </c>
      <c r="C11379">
        <v>1.6016033999999998E-2</v>
      </c>
      <c r="D11379">
        <v>3.5812940000000001E-2</v>
      </c>
      <c r="E11379">
        <v>124051.67274268001</v>
      </c>
      <c r="F11379">
        <v>50610155.049999997</v>
      </c>
      <c r="G11379">
        <v>26.1</v>
      </c>
      <c r="H11379">
        <v>0.50429763311423903</v>
      </c>
      <c r="I11379">
        <v>3.7695651374380401</v>
      </c>
      <c r="J11379" s="1">
        <v>44043</v>
      </c>
      <c r="K11379" s="1">
        <v>44044</v>
      </c>
      <c r="L11379">
        <v>2020</v>
      </c>
      <c r="M11379">
        <v>1.02</v>
      </c>
      <c r="N11379" t="s">
        <v>7827</v>
      </c>
      <c r="O11379" s="2">
        <v>6.9444444444444447E-4</v>
      </c>
      <c r="P11379">
        <v>2.7899999999999999E-3</v>
      </c>
      <c r="Q11379">
        <v>2.7899999999999999E-3</v>
      </c>
      <c r="R11379">
        <v>24.09</v>
      </c>
      <c r="S11379">
        <v>24.05</v>
      </c>
      <c r="T11379" t="s">
        <v>627</v>
      </c>
      <c r="U11379">
        <v>1</v>
      </c>
      <c r="V11379" t="b">
        <v>0</v>
      </c>
    </row>
    <row r="11380" spans="1:22" x14ac:dyDescent="0.25">
      <c r="A11380">
        <v>3753027</v>
      </c>
      <c r="B11380" t="s">
        <v>8290</v>
      </c>
      <c r="C11380">
        <v>6.3760978999999995E-2</v>
      </c>
      <c r="D11380">
        <v>0.14257388300000001</v>
      </c>
      <c r="E11380">
        <v>56179.962119999997</v>
      </c>
      <c r="F11380">
        <v>28512323.920986701</v>
      </c>
      <c r="G11380">
        <v>23.1</v>
      </c>
      <c r="H11380">
        <v>0.87063520678447803</v>
      </c>
      <c r="I11380">
        <v>2.4140105478245601</v>
      </c>
      <c r="J11380" s="1">
        <v>42497</v>
      </c>
      <c r="K11380" s="1">
        <v>42527</v>
      </c>
      <c r="L11380">
        <v>2016</v>
      </c>
      <c r="M11380">
        <v>1.02</v>
      </c>
      <c r="N11380" t="s">
        <v>8222</v>
      </c>
      <c r="O11380" s="2">
        <v>6.9444444444444447E-4</v>
      </c>
      <c r="P11380">
        <v>3.1009999999999999E-2</v>
      </c>
      <c r="Q11380">
        <v>3.0960000000000001E-2</v>
      </c>
      <c r="R11380">
        <v>11.59</v>
      </c>
      <c r="S11380">
        <v>11.59</v>
      </c>
      <c r="T11380" t="s">
        <v>252</v>
      </c>
      <c r="U11380">
        <v>1</v>
      </c>
      <c r="V11380" t="b">
        <v>0</v>
      </c>
    </row>
    <row r="11381" spans="1:22" x14ac:dyDescent="0.25">
      <c r="A11381">
        <v>3986731</v>
      </c>
      <c r="B11381" t="s">
        <v>8219</v>
      </c>
      <c r="C11381">
        <v>2.2108281E-2</v>
      </c>
      <c r="D11381">
        <v>4.9435619E-2</v>
      </c>
      <c r="E11381">
        <v>48966.157099999997</v>
      </c>
      <c r="F11381">
        <v>43563803.704089202</v>
      </c>
      <c r="G11381">
        <v>25.4</v>
      </c>
      <c r="H11381">
        <v>1.01500159701744</v>
      </c>
      <c r="I11381">
        <v>1.618856965</v>
      </c>
      <c r="J11381" s="1">
        <v>43848</v>
      </c>
      <c r="K11381" s="1">
        <v>43850</v>
      </c>
      <c r="L11381">
        <v>2020</v>
      </c>
      <c r="M11381">
        <v>1.02</v>
      </c>
      <c r="N11381" t="s">
        <v>8220</v>
      </c>
      <c r="O11381" s="2">
        <v>6.9444444444444447E-4</v>
      </c>
      <c r="P11381">
        <v>3.1620000000000002E-2</v>
      </c>
      <c r="Q11381">
        <v>3.15E-2</v>
      </c>
      <c r="R11381">
        <v>10.55</v>
      </c>
      <c r="S11381">
        <v>10.54</v>
      </c>
      <c r="T11381" t="s">
        <v>229</v>
      </c>
      <c r="U11381">
        <v>0</v>
      </c>
      <c r="V11381" t="b">
        <v>0</v>
      </c>
    </row>
    <row r="11382" spans="1:22" x14ac:dyDescent="0.25">
      <c r="A11382">
        <v>54016355</v>
      </c>
      <c r="B11382" t="s">
        <v>8608</v>
      </c>
      <c r="C11382">
        <v>8.4053340000000004E-3</v>
      </c>
      <c r="D11382">
        <v>1.8794898000000001E-2</v>
      </c>
      <c r="E11382">
        <v>25825.89503</v>
      </c>
      <c r="F11382">
        <v>68543460.108358905</v>
      </c>
      <c r="G11382">
        <v>27.5</v>
      </c>
      <c r="H11382">
        <v>0.96978380111614004</v>
      </c>
      <c r="I11382">
        <v>1.6064770701209501</v>
      </c>
      <c r="J11382" s="1">
        <v>43914</v>
      </c>
      <c r="K11382" s="1">
        <v>43922</v>
      </c>
      <c r="L11382">
        <v>2020</v>
      </c>
      <c r="M11382">
        <v>1.02</v>
      </c>
      <c r="N11382" t="s">
        <v>7859</v>
      </c>
      <c r="O11382" s="2">
        <v>6.9444444444444447E-4</v>
      </c>
      <c r="P11382">
        <v>1.136E-2</v>
      </c>
      <c r="Q11382">
        <v>1.1310000000000001E-2</v>
      </c>
      <c r="R11382">
        <v>5.35</v>
      </c>
      <c r="S11382">
        <v>5.3</v>
      </c>
      <c r="T11382" t="s">
        <v>606</v>
      </c>
      <c r="U11382">
        <v>0</v>
      </c>
      <c r="V11382" t="b">
        <v>0</v>
      </c>
    </row>
    <row r="11383" spans="1:22" x14ac:dyDescent="0.25">
      <c r="A11383">
        <v>3797456</v>
      </c>
      <c r="B11383" t="s">
        <v>7816</v>
      </c>
      <c r="C11383">
        <v>2.9144390999999999E-2</v>
      </c>
      <c r="D11383">
        <v>6.5168838000000007E-2</v>
      </c>
      <c r="E11383">
        <v>42957.080170000001</v>
      </c>
      <c r="F11383">
        <v>7391184.2668971904</v>
      </c>
      <c r="G11383">
        <v>24.8</v>
      </c>
      <c r="H11383">
        <v>0.84737471283406995</v>
      </c>
      <c r="I11383">
        <v>1.1566893914362399</v>
      </c>
      <c r="J11383" s="1">
        <v>43112</v>
      </c>
      <c r="K11383" s="1">
        <v>43119</v>
      </c>
      <c r="L11383">
        <v>2016</v>
      </c>
      <c r="M11383">
        <v>1.02</v>
      </c>
      <c r="N11383" t="s">
        <v>7817</v>
      </c>
      <c r="O11383" s="2">
        <v>8.9583333333333334E-2</v>
      </c>
      <c r="P11383">
        <v>4.7640000000000002E-2</v>
      </c>
      <c r="Q11383">
        <v>3.8280000000000002E-2</v>
      </c>
      <c r="R11383">
        <v>11.96</v>
      </c>
      <c r="S11383">
        <v>11.95</v>
      </c>
      <c r="T11383" t="s">
        <v>722</v>
      </c>
      <c r="U11383">
        <v>0</v>
      </c>
      <c r="V11383" t="b">
        <v>0</v>
      </c>
    </row>
    <row r="11384" spans="1:22" x14ac:dyDescent="0.25">
      <c r="A11384">
        <v>54053753</v>
      </c>
      <c r="B11384" t="s">
        <v>8732</v>
      </c>
      <c r="C11384">
        <v>2.3150212E-2</v>
      </c>
      <c r="D11384">
        <v>5.1765447999999999E-2</v>
      </c>
      <c r="E11384">
        <v>29449.502990000001</v>
      </c>
      <c r="F11384">
        <v>73995620.1689336</v>
      </c>
      <c r="G11384">
        <v>25.3</v>
      </c>
      <c r="H11384">
        <v>0.97770654578926197</v>
      </c>
      <c r="I11384">
        <v>1.9377061278610399</v>
      </c>
      <c r="J11384" s="1">
        <v>44081</v>
      </c>
      <c r="K11384" s="1">
        <v>44089</v>
      </c>
      <c r="L11384">
        <v>2020</v>
      </c>
      <c r="M11384">
        <v>1.02</v>
      </c>
      <c r="N11384" t="s">
        <v>8730</v>
      </c>
      <c r="O11384" s="2">
        <v>6.9444444444444447E-4</v>
      </c>
      <c r="P11384">
        <v>2.197E-2</v>
      </c>
      <c r="Q11384">
        <v>2.1919999999999999E-2</v>
      </c>
      <c r="R11384">
        <v>9.99</v>
      </c>
      <c r="S11384">
        <v>9.9700000000000006</v>
      </c>
      <c r="T11384" t="s">
        <v>159</v>
      </c>
      <c r="U11384">
        <v>0</v>
      </c>
      <c r="V11384" t="b">
        <v>0</v>
      </c>
    </row>
    <row r="11385" spans="1:22" x14ac:dyDescent="0.25">
      <c r="A11385">
        <v>3656926</v>
      </c>
      <c r="B11385" t="s">
        <v>8251</v>
      </c>
      <c r="C11385">
        <v>2.6579999999999999E-2</v>
      </c>
      <c r="D11385">
        <v>5.9434687E-2</v>
      </c>
      <c r="E11385">
        <v>26084.043020000001</v>
      </c>
      <c r="F11385">
        <v>1663804.7263843899</v>
      </c>
      <c r="G11385">
        <v>25</v>
      </c>
      <c r="H11385">
        <v>0.89317077100309805</v>
      </c>
      <c r="I11385">
        <v>1.07637394673052</v>
      </c>
      <c r="J11385" s="1">
        <v>41662</v>
      </c>
      <c r="K11385" s="1">
        <v>41668</v>
      </c>
      <c r="L11385">
        <v>2016</v>
      </c>
      <c r="M11385">
        <v>1.02</v>
      </c>
      <c r="N11385" t="s">
        <v>8252</v>
      </c>
      <c r="O11385" s="2">
        <v>0.29166666666666669</v>
      </c>
      <c r="P11385">
        <v>4.761E-2</v>
      </c>
      <c r="Q11385">
        <v>4.6960000000000002E-2</v>
      </c>
      <c r="R11385">
        <v>6.93</v>
      </c>
      <c r="S11385">
        <v>6.92</v>
      </c>
      <c r="T11385" t="s">
        <v>261</v>
      </c>
      <c r="U11385">
        <v>0</v>
      </c>
      <c r="V11385" t="b">
        <v>0</v>
      </c>
    </row>
    <row r="11386" spans="1:22" x14ac:dyDescent="0.25">
      <c r="A11386">
        <v>54054567</v>
      </c>
      <c r="B11386" t="s">
        <v>8188</v>
      </c>
      <c r="C11386">
        <v>2.5383703000000001E-2</v>
      </c>
      <c r="D11386">
        <v>5.6759684999999997E-2</v>
      </c>
      <c r="E11386">
        <v>52594.523139999998</v>
      </c>
      <c r="F11386">
        <v>46429036.105141401</v>
      </c>
      <c r="G11386">
        <v>25.1</v>
      </c>
      <c r="H11386">
        <v>0.93417252927653804</v>
      </c>
      <c r="I11386">
        <v>1.5466156847275201</v>
      </c>
      <c r="J11386" s="1">
        <v>44086</v>
      </c>
      <c r="K11386" s="1">
        <v>44120</v>
      </c>
      <c r="L11386">
        <v>2020</v>
      </c>
      <c r="M11386">
        <v>1.02</v>
      </c>
      <c r="N11386" t="s">
        <v>8189</v>
      </c>
      <c r="O11386" s="2">
        <v>6.9444444444444447E-4</v>
      </c>
      <c r="P11386">
        <v>4.9889999999999997E-2</v>
      </c>
      <c r="Q11386">
        <v>4.9799999999999997E-2</v>
      </c>
      <c r="R11386">
        <v>5.33</v>
      </c>
      <c r="S11386">
        <v>5.32</v>
      </c>
      <c r="T11386" t="s">
        <v>427</v>
      </c>
      <c r="U11386">
        <v>0</v>
      </c>
      <c r="V11386" t="b">
        <v>0</v>
      </c>
    </row>
    <row r="11387" spans="1:22" x14ac:dyDescent="0.25">
      <c r="A11387">
        <v>3759642</v>
      </c>
      <c r="B11387" t="s">
        <v>8208</v>
      </c>
      <c r="C11387">
        <v>3.6690614000000003E-2</v>
      </c>
      <c r="D11387">
        <v>8.2042707000000006E-2</v>
      </c>
      <c r="E11387">
        <v>30917.4692</v>
      </c>
      <c r="F11387">
        <v>53216145.893354103</v>
      </c>
      <c r="G11387">
        <v>24.3</v>
      </c>
      <c r="H11387">
        <v>0.96622943623379898</v>
      </c>
      <c r="I11387">
        <v>1.67112257484027</v>
      </c>
      <c r="J11387" s="1">
        <v>42624</v>
      </c>
      <c r="K11387" s="1">
        <v>42651</v>
      </c>
      <c r="L11387">
        <v>2016</v>
      </c>
      <c r="M11387">
        <v>1.02</v>
      </c>
      <c r="N11387" t="s">
        <v>7974</v>
      </c>
      <c r="O11387" s="2">
        <v>6.9444444444444447E-4</v>
      </c>
      <c r="P11387">
        <v>4.8219999999999999E-2</v>
      </c>
      <c r="Q11387">
        <v>4.7890000000000002E-2</v>
      </c>
      <c r="R11387">
        <v>9.35</v>
      </c>
      <c r="S11387">
        <v>9.34</v>
      </c>
      <c r="T11387" t="s">
        <v>441</v>
      </c>
      <c r="U11387">
        <v>0</v>
      </c>
      <c r="V11387" t="b">
        <v>0</v>
      </c>
    </row>
    <row r="11388" spans="1:22" x14ac:dyDescent="0.25">
      <c r="A11388">
        <v>3750679</v>
      </c>
      <c r="B11388" t="s">
        <v>7866</v>
      </c>
      <c r="C11388">
        <v>2.0162992000000001E-2</v>
      </c>
      <c r="D11388">
        <v>4.5085820999999998E-2</v>
      </c>
      <c r="E11388">
        <v>23806.88941</v>
      </c>
      <c r="F11388">
        <v>29980643.291285001</v>
      </c>
      <c r="G11388">
        <v>25.6</v>
      </c>
      <c r="H11388">
        <v>0.69718527837016797</v>
      </c>
      <c r="I11388">
        <v>1.28352362753829</v>
      </c>
      <c r="J11388" s="1">
        <v>42433</v>
      </c>
      <c r="K11388" s="1">
        <v>42435</v>
      </c>
      <c r="L11388">
        <v>2016</v>
      </c>
      <c r="M11388">
        <v>1.02</v>
      </c>
      <c r="N11388" t="s">
        <v>7867</v>
      </c>
      <c r="O11388" s="2">
        <v>2.0833333333333333E-3</v>
      </c>
      <c r="P11388">
        <v>4.795E-2</v>
      </c>
      <c r="Q11388">
        <v>4.6780000000000002E-2</v>
      </c>
      <c r="R11388">
        <v>8.3699999999999992</v>
      </c>
      <c r="S11388">
        <v>8.3699999999999992</v>
      </c>
      <c r="T11388" t="s">
        <v>27</v>
      </c>
      <c r="U11388">
        <v>0</v>
      </c>
      <c r="V11388" t="b">
        <v>0</v>
      </c>
    </row>
    <row r="11389" spans="1:22" x14ac:dyDescent="0.25">
      <c r="A11389">
        <v>3991699</v>
      </c>
      <c r="B11389" t="s">
        <v>8285</v>
      </c>
      <c r="C11389">
        <v>1.3321556999999999E-2</v>
      </c>
      <c r="D11389">
        <v>2.9787905999999999E-2</v>
      </c>
      <c r="E11389">
        <v>60895.609049999999</v>
      </c>
      <c r="F11389">
        <v>59825289.776915699</v>
      </c>
      <c r="G11389">
        <v>26.5</v>
      </c>
      <c r="H11389">
        <v>0.85443995587006405</v>
      </c>
      <c r="I11389">
        <v>1.1329250148991901</v>
      </c>
      <c r="J11389" s="1">
        <v>43879</v>
      </c>
      <c r="K11389" s="1">
        <v>43891</v>
      </c>
      <c r="L11389">
        <v>2020</v>
      </c>
      <c r="M11389">
        <v>1.02</v>
      </c>
      <c r="N11389" t="s">
        <v>8286</v>
      </c>
      <c r="O11389" s="2">
        <v>6.9444444444444447E-4</v>
      </c>
      <c r="P11389">
        <v>4.3150000000000001E-2</v>
      </c>
      <c r="Q11389">
        <v>4.2750000000000003E-2</v>
      </c>
      <c r="R11389">
        <v>6.93</v>
      </c>
      <c r="S11389">
        <v>6.92</v>
      </c>
      <c r="T11389" t="s">
        <v>153</v>
      </c>
      <c r="U11389">
        <v>0</v>
      </c>
      <c r="V11389" t="b">
        <v>0</v>
      </c>
    </row>
    <row r="11390" spans="1:22" x14ac:dyDescent="0.25">
      <c r="A11390">
        <v>3743897</v>
      </c>
      <c r="B11390" t="s">
        <v>8016</v>
      </c>
      <c r="C11390">
        <v>1.8388867E-2</v>
      </c>
      <c r="D11390">
        <v>4.1118756999999999E-2</v>
      </c>
      <c r="E11390">
        <v>24077.62673</v>
      </c>
      <c r="F11390">
        <v>10684558.202237099</v>
      </c>
      <c r="G11390">
        <v>25.8</v>
      </c>
      <c r="H11390">
        <v>0.87065954370284504</v>
      </c>
      <c r="I11390">
        <v>1.1218878768306699</v>
      </c>
      <c r="J11390" s="1">
        <v>42412</v>
      </c>
      <c r="K11390" s="1">
        <v>43876</v>
      </c>
      <c r="L11390">
        <v>2020</v>
      </c>
      <c r="M11390">
        <v>1.02</v>
      </c>
      <c r="N11390" t="s">
        <v>7879</v>
      </c>
      <c r="O11390" s="2">
        <v>6.9444444444444447E-4</v>
      </c>
      <c r="P11390">
        <v>4.7019999999999999E-2</v>
      </c>
      <c r="Q11390">
        <v>4.7019999999999999E-2</v>
      </c>
      <c r="R11390">
        <v>5.86</v>
      </c>
      <c r="S11390">
        <v>5.85</v>
      </c>
      <c r="T11390" t="s">
        <v>792</v>
      </c>
      <c r="U11390">
        <v>0</v>
      </c>
      <c r="V11390" t="b">
        <v>0</v>
      </c>
    </row>
    <row r="11391" spans="1:22" x14ac:dyDescent="0.25">
      <c r="A11391">
        <v>3748561</v>
      </c>
      <c r="B11391" t="s">
        <v>8691</v>
      </c>
      <c r="C11391">
        <v>1.2721988E-2</v>
      </c>
      <c r="D11391">
        <v>2.844723E-2</v>
      </c>
      <c r="E11391">
        <v>42449.00215</v>
      </c>
      <c r="F11391">
        <v>37221391.925150402</v>
      </c>
      <c r="G11391">
        <v>26.6</v>
      </c>
      <c r="H11391">
        <v>1.02957413731918</v>
      </c>
      <c r="I11391">
        <v>2.1932846690000001</v>
      </c>
      <c r="J11391" s="1">
        <v>42462</v>
      </c>
      <c r="K11391" s="1">
        <v>42477</v>
      </c>
      <c r="L11391">
        <v>2016</v>
      </c>
      <c r="M11391">
        <v>1.02</v>
      </c>
      <c r="N11391" t="s">
        <v>8692</v>
      </c>
      <c r="O11391" s="2">
        <v>6.9444444444444447E-4</v>
      </c>
      <c r="P11391">
        <v>3.1309999999999998E-2</v>
      </c>
      <c r="Q11391">
        <v>3.1189999999999999E-2</v>
      </c>
      <c r="R11391">
        <v>5.63</v>
      </c>
      <c r="S11391">
        <v>5.61</v>
      </c>
      <c r="T11391" t="s">
        <v>803</v>
      </c>
      <c r="U11391">
        <v>0</v>
      </c>
      <c r="V11391" t="b">
        <v>0</v>
      </c>
    </row>
    <row r="11392" spans="1:22" x14ac:dyDescent="0.25">
      <c r="A11392">
        <v>54017228</v>
      </c>
      <c r="B11392" t="s">
        <v>8254</v>
      </c>
      <c r="C11392">
        <v>1.4606796E-2</v>
      </c>
      <c r="D11392">
        <v>3.2661790000000003E-2</v>
      </c>
      <c r="E11392">
        <v>43343.896999999997</v>
      </c>
      <c r="F11392">
        <v>26476310.9724865</v>
      </c>
      <c r="G11392">
        <v>26.3</v>
      </c>
      <c r="H11392">
        <v>0.96917070638679303</v>
      </c>
      <c r="I11392">
        <v>2.2370198802387802</v>
      </c>
      <c r="J11392" s="1">
        <v>43973</v>
      </c>
      <c r="K11392" s="1">
        <v>43992</v>
      </c>
      <c r="L11392">
        <v>2020</v>
      </c>
      <c r="M11392">
        <v>1.02</v>
      </c>
      <c r="N11392" t="s">
        <v>8255</v>
      </c>
      <c r="O11392" s="2">
        <v>6.9444444444444447E-4</v>
      </c>
      <c r="P11392">
        <v>1.9380000000000001E-2</v>
      </c>
      <c r="Q11392">
        <v>1.9310000000000001E-2</v>
      </c>
      <c r="R11392">
        <v>7.73</v>
      </c>
      <c r="S11392">
        <v>7.71</v>
      </c>
      <c r="T11392" t="s">
        <v>649</v>
      </c>
      <c r="U11392">
        <v>0</v>
      </c>
      <c r="V11392" t="b">
        <v>0</v>
      </c>
    </row>
    <row r="11393" spans="1:22" x14ac:dyDescent="0.25">
      <c r="A11393">
        <v>3383667</v>
      </c>
      <c r="B11393" t="s">
        <v>7826</v>
      </c>
      <c r="C11393">
        <v>1.6016033999999998E-2</v>
      </c>
      <c r="D11393">
        <v>3.5812940000000001E-2</v>
      </c>
      <c r="E11393">
        <v>40933.070480000002</v>
      </c>
      <c r="F11393">
        <v>52344819.083453901</v>
      </c>
      <c r="G11393">
        <v>26.1</v>
      </c>
      <c r="H11393">
        <v>0.64142355291636699</v>
      </c>
      <c r="I11393">
        <v>1.0367821127835399</v>
      </c>
      <c r="J11393" s="1">
        <v>39328</v>
      </c>
      <c r="K11393" s="1">
        <v>39330</v>
      </c>
      <c r="L11393">
        <v>2020</v>
      </c>
      <c r="M11393">
        <v>1.02</v>
      </c>
      <c r="N11393" t="s">
        <v>7827</v>
      </c>
      <c r="O11393" s="2">
        <v>0.92569444444444449</v>
      </c>
      <c r="P11393">
        <v>2.742E-2</v>
      </c>
      <c r="Q11393">
        <v>2.3230000000000001E-2</v>
      </c>
      <c r="R11393">
        <v>4.9800000000000004</v>
      </c>
      <c r="S11393">
        <v>4.96</v>
      </c>
      <c r="T11393" t="s">
        <v>627</v>
      </c>
      <c r="U11393">
        <v>0</v>
      </c>
      <c r="V11393" t="b">
        <v>0</v>
      </c>
    </row>
    <row r="11394" spans="1:22" x14ac:dyDescent="0.25">
      <c r="A11394">
        <v>3991588</v>
      </c>
      <c r="B11394" t="s">
        <v>8287</v>
      </c>
      <c r="C11394">
        <v>5.064715E-3</v>
      </c>
      <c r="D11394">
        <v>1.1325046E-2</v>
      </c>
      <c r="E11394">
        <v>68844.564419999995</v>
      </c>
      <c r="F11394">
        <v>57274897.537515603</v>
      </c>
      <c r="G11394">
        <v>28.6</v>
      </c>
      <c r="H11394">
        <v>0.71173402215347903</v>
      </c>
      <c r="I11394">
        <v>1.1940916268763999</v>
      </c>
      <c r="J11394" s="1">
        <v>43876</v>
      </c>
      <c r="K11394" s="1">
        <v>43879</v>
      </c>
      <c r="L11394">
        <v>2020</v>
      </c>
      <c r="M11394">
        <v>1.02</v>
      </c>
      <c r="N11394" t="s">
        <v>8288</v>
      </c>
      <c r="O11394" s="2">
        <v>6.9444444444444447E-4</v>
      </c>
      <c r="P11394">
        <v>9.8999999999999999E-4</v>
      </c>
      <c r="Q11394">
        <v>9.8999999999999999E-4</v>
      </c>
      <c r="R11394">
        <v>7.99</v>
      </c>
      <c r="S11394">
        <v>7.65</v>
      </c>
      <c r="T11394" t="s">
        <v>1326</v>
      </c>
      <c r="U11394">
        <v>0</v>
      </c>
      <c r="V11394" t="b">
        <v>0</v>
      </c>
    </row>
    <row r="11395" spans="1:22" x14ac:dyDescent="0.25">
      <c r="A11395">
        <v>54016437</v>
      </c>
      <c r="B11395" t="s">
        <v>8614</v>
      </c>
      <c r="C11395">
        <v>4.2126459999999996E-3</v>
      </c>
      <c r="D11395">
        <v>9.4197629999999994E-3</v>
      </c>
      <c r="E11395">
        <v>98439.458010000002</v>
      </c>
      <c r="F11395">
        <v>73542010.898779795</v>
      </c>
      <c r="G11395">
        <v>29</v>
      </c>
      <c r="H11395">
        <v>0.87788798266572099</v>
      </c>
      <c r="I11395">
        <v>3.31072596547989</v>
      </c>
      <c r="J11395" s="1">
        <v>43923</v>
      </c>
      <c r="K11395" s="1">
        <v>43924</v>
      </c>
      <c r="L11395">
        <v>2020</v>
      </c>
      <c r="M11395">
        <v>1.02</v>
      </c>
      <c r="N11395" t="s">
        <v>8615</v>
      </c>
      <c r="O11395" s="2">
        <v>6.9444444444444447E-4</v>
      </c>
      <c r="P11395">
        <v>8.4000000000000003E-4</v>
      </c>
      <c r="Q11395">
        <v>8.4000000000000003E-4</v>
      </c>
      <c r="R11395">
        <v>12.88</v>
      </c>
      <c r="S11395">
        <v>12.63</v>
      </c>
      <c r="T11395" t="s">
        <v>977</v>
      </c>
      <c r="U11395">
        <v>0</v>
      </c>
      <c r="V11395" t="b">
        <v>0</v>
      </c>
    </row>
    <row r="11396" spans="1:22" x14ac:dyDescent="0.25">
      <c r="A11396">
        <v>3744855</v>
      </c>
      <c r="B11396" t="s">
        <v>8743</v>
      </c>
      <c r="C11396">
        <v>4.8367648999999999E-2</v>
      </c>
      <c r="D11396">
        <v>0.10815335099999999</v>
      </c>
      <c r="E11396">
        <v>86246.26513</v>
      </c>
      <c r="F11396">
        <v>51430566.675695702</v>
      </c>
      <c r="G11396">
        <v>23.7</v>
      </c>
      <c r="H11396">
        <v>0.75287262600000004</v>
      </c>
      <c r="I11396">
        <v>2.3747176199559998</v>
      </c>
      <c r="J11396" s="1">
        <v>42419</v>
      </c>
      <c r="K11396" s="1">
        <v>42434</v>
      </c>
      <c r="L11396">
        <v>2016</v>
      </c>
      <c r="M11396">
        <v>1.02</v>
      </c>
      <c r="N11396" t="s">
        <v>8744</v>
      </c>
      <c r="O11396" s="2">
        <v>6.9444444444444447E-4</v>
      </c>
      <c r="P11396">
        <v>4.7109999999999999E-2</v>
      </c>
      <c r="Q11396">
        <v>4.6670000000000003E-2</v>
      </c>
      <c r="R11396">
        <v>15</v>
      </c>
      <c r="S11396">
        <v>14.99</v>
      </c>
      <c r="T11396" t="s">
        <v>8745</v>
      </c>
      <c r="U11396">
        <v>0</v>
      </c>
      <c r="V11396" t="b">
        <v>0</v>
      </c>
    </row>
    <row r="11397" spans="1:22" x14ac:dyDescent="0.25">
      <c r="A11397">
        <v>3744692</v>
      </c>
      <c r="B11397" t="s">
        <v>8661</v>
      </c>
      <c r="C11397">
        <v>7.6657560000000001E-3</v>
      </c>
      <c r="D11397">
        <v>1.7141151E-2</v>
      </c>
      <c r="E11397">
        <v>59393.425459999999</v>
      </c>
      <c r="F11397">
        <v>50957688.409999996</v>
      </c>
      <c r="G11397">
        <v>27.7</v>
      </c>
      <c r="H11397">
        <v>0.97936254504529296</v>
      </c>
      <c r="I11397">
        <v>2.14376482230591</v>
      </c>
      <c r="J11397" s="1">
        <v>42416</v>
      </c>
      <c r="K11397" s="1">
        <v>42418</v>
      </c>
      <c r="L11397">
        <v>2016</v>
      </c>
      <c r="M11397">
        <v>1.02</v>
      </c>
      <c r="N11397" t="s">
        <v>8662</v>
      </c>
      <c r="O11397" s="2">
        <v>6.9444444444444447E-4</v>
      </c>
      <c r="P11397">
        <v>1.755E-2</v>
      </c>
      <c r="Q11397">
        <v>1.7479999999999999E-2</v>
      </c>
      <c r="R11397">
        <v>7.9</v>
      </c>
      <c r="S11397">
        <v>7.88</v>
      </c>
      <c r="T11397" t="s">
        <v>1319</v>
      </c>
      <c r="U11397">
        <v>0</v>
      </c>
      <c r="V11397" t="b">
        <v>0</v>
      </c>
    </row>
    <row r="11398" spans="1:22" x14ac:dyDescent="0.25">
      <c r="A11398">
        <v>3773664</v>
      </c>
      <c r="B11398" t="s">
        <v>8620</v>
      </c>
      <c r="C11398">
        <v>8.4053340000000004E-3</v>
      </c>
      <c r="D11398">
        <v>1.8794898000000001E-2</v>
      </c>
      <c r="E11398">
        <v>61786.979740000002</v>
      </c>
      <c r="F11398">
        <v>56210640.488189101</v>
      </c>
      <c r="G11398">
        <v>27.5</v>
      </c>
      <c r="H11398">
        <v>0.95768548462242198</v>
      </c>
      <c r="I11398">
        <v>1.6761182854194101</v>
      </c>
      <c r="J11398" s="1">
        <v>42814</v>
      </c>
      <c r="K11398" s="1">
        <v>42830</v>
      </c>
      <c r="L11398">
        <v>2020</v>
      </c>
      <c r="M11398">
        <v>1.02</v>
      </c>
      <c r="N11398" t="s">
        <v>8621</v>
      </c>
      <c r="O11398" s="2">
        <v>2.2916666666666665E-2</v>
      </c>
      <c r="P11398">
        <v>1.6119999999999999E-2</v>
      </c>
      <c r="Q11398">
        <v>8.0700000000000008E-3</v>
      </c>
      <c r="R11398">
        <v>5.5</v>
      </c>
      <c r="S11398">
        <v>5.47</v>
      </c>
      <c r="T11398" t="s">
        <v>606</v>
      </c>
      <c r="U11398">
        <v>0</v>
      </c>
      <c r="V11398" t="b">
        <v>0</v>
      </c>
    </row>
    <row r="11399" spans="1:22" x14ac:dyDescent="0.25">
      <c r="A11399">
        <v>3763100</v>
      </c>
      <c r="B11399" t="s">
        <v>8519</v>
      </c>
      <c r="C11399">
        <v>2.0162992000000001E-2</v>
      </c>
      <c r="D11399">
        <v>4.5085820999999998E-2</v>
      </c>
      <c r="E11399">
        <v>96136.628750000003</v>
      </c>
      <c r="F11399">
        <v>67393576.514437705</v>
      </c>
      <c r="G11399">
        <v>25.6</v>
      </c>
      <c r="H11399">
        <v>0.82699575592701702</v>
      </c>
      <c r="I11399">
        <v>3.1948563533874599</v>
      </c>
      <c r="J11399" s="1">
        <v>42673</v>
      </c>
      <c r="K11399" s="1">
        <v>42677</v>
      </c>
      <c r="L11399">
        <v>2016</v>
      </c>
      <c r="M11399">
        <v>1.02</v>
      </c>
      <c r="N11399" t="s">
        <v>7972</v>
      </c>
      <c r="O11399" s="2">
        <v>6.9444444444444447E-4</v>
      </c>
      <c r="P11399">
        <v>1.3950000000000001E-2</v>
      </c>
      <c r="Q11399">
        <v>1.392E-2</v>
      </c>
      <c r="R11399">
        <v>12.84</v>
      </c>
      <c r="S11399">
        <v>12.82</v>
      </c>
      <c r="T11399" t="s">
        <v>27</v>
      </c>
      <c r="U11399">
        <v>0</v>
      </c>
      <c r="V11399" t="b">
        <v>0</v>
      </c>
    </row>
    <row r="11400" spans="1:22" x14ac:dyDescent="0.25">
      <c r="A11400">
        <v>3759289</v>
      </c>
      <c r="B11400" t="s">
        <v>7903</v>
      </c>
      <c r="C11400">
        <v>5.3034072000000002E-2</v>
      </c>
      <c r="D11400">
        <v>0.118587791</v>
      </c>
      <c r="E11400">
        <v>79973.729569999996</v>
      </c>
      <c r="F11400">
        <v>42985758.446956202</v>
      </c>
      <c r="G11400">
        <v>23.5</v>
      </c>
      <c r="H11400">
        <v>0.75235296110202399</v>
      </c>
      <c r="I11400">
        <v>1.75872196404896</v>
      </c>
      <c r="J11400" s="1">
        <v>42621</v>
      </c>
      <c r="K11400" s="1">
        <v>42638</v>
      </c>
      <c r="L11400">
        <v>2016</v>
      </c>
      <c r="M11400">
        <v>1.02</v>
      </c>
      <c r="N11400" t="s">
        <v>7904</v>
      </c>
      <c r="O11400" s="2">
        <v>6.9444444444444447E-4</v>
      </c>
      <c r="P11400">
        <v>4.6699999999999998E-2</v>
      </c>
      <c r="Q11400">
        <v>4.6559999999999997E-2</v>
      </c>
      <c r="R11400">
        <v>15.33</v>
      </c>
      <c r="S11400">
        <v>15.32</v>
      </c>
      <c r="T11400" t="s">
        <v>165</v>
      </c>
      <c r="U11400">
        <v>0</v>
      </c>
      <c r="V11400" t="b">
        <v>0</v>
      </c>
    </row>
    <row r="11401" spans="1:22" x14ac:dyDescent="0.25">
      <c r="A11401">
        <v>54055112</v>
      </c>
      <c r="B11401" t="s">
        <v>8093</v>
      </c>
      <c r="C11401">
        <v>1.5295194E-2</v>
      </c>
      <c r="D11401">
        <v>3.4201093000000002E-2</v>
      </c>
      <c r="E11401">
        <v>16279.483</v>
      </c>
      <c r="F11401">
        <v>25688595.578992698</v>
      </c>
      <c r="G11401">
        <v>26.2</v>
      </c>
      <c r="H11401">
        <v>0.91834358956427697</v>
      </c>
      <c r="I11401">
        <v>1.3055134693856201</v>
      </c>
      <c r="J11401" s="1">
        <v>44114</v>
      </c>
      <c r="K11401" s="1">
        <v>44123</v>
      </c>
      <c r="L11401">
        <v>2020</v>
      </c>
      <c r="M11401">
        <v>1.02</v>
      </c>
      <c r="N11401" t="s">
        <v>7835</v>
      </c>
      <c r="O11401" s="2">
        <v>6.9444444444444447E-4</v>
      </c>
      <c r="P11401">
        <v>1.269E-2</v>
      </c>
      <c r="Q11401">
        <v>1.264E-2</v>
      </c>
      <c r="R11401">
        <v>5.14</v>
      </c>
      <c r="S11401">
        <v>5.0999999999999996</v>
      </c>
      <c r="T11401" t="s">
        <v>365</v>
      </c>
      <c r="U11401">
        <v>0</v>
      </c>
      <c r="V11401" t="b">
        <v>0</v>
      </c>
    </row>
    <row r="11402" spans="1:22" x14ac:dyDescent="0.25">
      <c r="A11402">
        <v>54054715</v>
      </c>
      <c r="B11402" t="s">
        <v>8116</v>
      </c>
      <c r="C11402">
        <v>4.6190750000000003E-3</v>
      </c>
      <c r="D11402">
        <v>1.0328565E-2</v>
      </c>
      <c r="E11402">
        <v>16011.374889999999</v>
      </c>
      <c r="F11402">
        <v>34476496.334962197</v>
      </c>
      <c r="G11402">
        <v>28.8</v>
      </c>
      <c r="H11402">
        <v>0.998789840738179</v>
      </c>
      <c r="I11402">
        <v>1.1926105170661601</v>
      </c>
      <c r="J11402" s="1">
        <v>44102</v>
      </c>
      <c r="K11402" s="1">
        <v>44117</v>
      </c>
      <c r="L11402">
        <v>2020</v>
      </c>
      <c r="M11402">
        <v>1.02</v>
      </c>
      <c r="N11402" t="s">
        <v>7976</v>
      </c>
      <c r="O11402" s="2">
        <v>6.9444444444444447E-4</v>
      </c>
      <c r="P11402">
        <v>7.2100000000000003E-3</v>
      </c>
      <c r="Q11402">
        <v>7.1999999999999998E-3</v>
      </c>
      <c r="R11402">
        <v>2.11</v>
      </c>
      <c r="S11402">
        <v>1.93</v>
      </c>
      <c r="T11402" t="s">
        <v>2254</v>
      </c>
      <c r="U11402">
        <v>0</v>
      </c>
      <c r="V11402" t="b">
        <v>0</v>
      </c>
    </row>
    <row r="11403" spans="1:22" x14ac:dyDescent="0.25">
      <c r="A11403">
        <v>3749031</v>
      </c>
      <c r="B11403" t="s">
        <v>8666</v>
      </c>
      <c r="C11403">
        <v>7.6657560000000001E-3</v>
      </c>
      <c r="D11403">
        <v>1.7141151E-2</v>
      </c>
      <c r="E11403">
        <v>79894.346730000005</v>
      </c>
      <c r="F11403">
        <v>65433969.6158951</v>
      </c>
      <c r="G11403">
        <v>27.7</v>
      </c>
      <c r="H11403">
        <v>0.88878608594773001</v>
      </c>
      <c r="I11403">
        <v>2.2357410729999998</v>
      </c>
      <c r="J11403" s="1">
        <v>42457</v>
      </c>
      <c r="K11403" s="1">
        <v>42479</v>
      </c>
      <c r="L11403">
        <v>2016</v>
      </c>
      <c r="M11403">
        <v>1.02</v>
      </c>
      <c r="N11403" t="s">
        <v>8667</v>
      </c>
      <c r="O11403" s="2">
        <v>6.9444444444444447E-4</v>
      </c>
      <c r="P11403">
        <v>7.8799999999999999E-3</v>
      </c>
      <c r="Q11403">
        <v>7.8600000000000007E-3</v>
      </c>
      <c r="R11403">
        <v>9.3800000000000008</v>
      </c>
      <c r="S11403">
        <v>9.35</v>
      </c>
      <c r="T11403" t="s">
        <v>1319</v>
      </c>
      <c r="U11403">
        <v>0</v>
      </c>
      <c r="V11403" t="b">
        <v>0</v>
      </c>
    </row>
    <row r="11404" spans="1:22" x14ac:dyDescent="0.25">
      <c r="A11404">
        <v>3752017</v>
      </c>
      <c r="B11404" t="s">
        <v>7985</v>
      </c>
      <c r="C11404">
        <v>1.1602591000000001E-2</v>
      </c>
      <c r="D11404">
        <v>2.5944182E-2</v>
      </c>
      <c r="E11404">
        <v>41645.585129999999</v>
      </c>
      <c r="F11404">
        <v>1585089.0947509899</v>
      </c>
      <c r="G11404">
        <v>26.8</v>
      </c>
      <c r="H11404">
        <v>0.86022326833465002</v>
      </c>
      <c r="I11404">
        <v>2.3001224133214699</v>
      </c>
      <c r="J11404" s="1">
        <v>42475</v>
      </c>
      <c r="K11404" s="1">
        <v>42480</v>
      </c>
      <c r="L11404">
        <v>2016</v>
      </c>
      <c r="M11404">
        <v>1.02</v>
      </c>
      <c r="N11404" t="s">
        <v>7936</v>
      </c>
      <c r="O11404" s="2">
        <v>6.9444444444444447E-4</v>
      </c>
      <c r="P11404">
        <v>1.136E-2</v>
      </c>
      <c r="Q11404">
        <v>1.1310000000000001E-2</v>
      </c>
      <c r="R11404">
        <v>11.57</v>
      </c>
      <c r="S11404">
        <v>11.55</v>
      </c>
      <c r="T11404" t="s">
        <v>707</v>
      </c>
      <c r="U11404">
        <v>0</v>
      </c>
      <c r="V11404" t="b">
        <v>0</v>
      </c>
    </row>
    <row r="11405" spans="1:22" x14ac:dyDescent="0.25">
      <c r="A11405">
        <v>3743616</v>
      </c>
      <c r="B11405" t="s">
        <v>8668</v>
      </c>
      <c r="C11405">
        <v>1.0581689E-2</v>
      </c>
      <c r="D11405">
        <v>2.3661374999999998E-2</v>
      </c>
      <c r="E11405">
        <v>50105.711009999999</v>
      </c>
      <c r="F11405">
        <v>48586694.609999999</v>
      </c>
      <c r="G11405">
        <v>27</v>
      </c>
      <c r="H11405">
        <v>0.98140352096039596</v>
      </c>
      <c r="I11405">
        <v>2.1285222523952601</v>
      </c>
      <c r="J11405" s="1">
        <v>42412</v>
      </c>
      <c r="K11405" s="1">
        <v>42417</v>
      </c>
      <c r="L11405">
        <v>2016</v>
      </c>
      <c r="M11405">
        <v>1.02</v>
      </c>
      <c r="N11405" t="s">
        <v>8109</v>
      </c>
      <c r="O11405" s="2">
        <v>6.9444444444444447E-4</v>
      </c>
      <c r="P11405">
        <v>1.5699999999999999E-2</v>
      </c>
      <c r="Q11405">
        <v>1.5679999999999999E-2</v>
      </c>
      <c r="R11405">
        <v>8.27</v>
      </c>
      <c r="S11405">
        <v>8.24</v>
      </c>
      <c r="T11405" t="s">
        <v>775</v>
      </c>
      <c r="U11405">
        <v>0</v>
      </c>
      <c r="V11405" t="b">
        <v>0</v>
      </c>
    </row>
    <row r="11406" spans="1:22" x14ac:dyDescent="0.25">
      <c r="A11406">
        <v>3841545</v>
      </c>
      <c r="B11406" t="s">
        <v>8200</v>
      </c>
      <c r="C11406">
        <v>1.2721988E-2</v>
      </c>
      <c r="D11406">
        <v>2.844723E-2</v>
      </c>
      <c r="E11406">
        <v>36555.577969999998</v>
      </c>
      <c r="F11406">
        <v>23478185.607427001</v>
      </c>
      <c r="G11406">
        <v>26.6</v>
      </c>
      <c r="H11406">
        <v>0.78116392177684402</v>
      </c>
      <c r="I11406">
        <v>1.2100261619999999</v>
      </c>
      <c r="J11406" s="1">
        <v>43580</v>
      </c>
      <c r="K11406" s="1">
        <v>43581</v>
      </c>
      <c r="L11406">
        <v>2020</v>
      </c>
      <c r="M11406">
        <v>1.02</v>
      </c>
      <c r="N11406" t="s">
        <v>7890</v>
      </c>
      <c r="O11406" s="2">
        <v>0.20972222222222223</v>
      </c>
      <c r="P11406">
        <v>3.4810000000000001E-2</v>
      </c>
      <c r="Q11406">
        <v>2.7119999999999998E-2</v>
      </c>
      <c r="R11406">
        <v>12.56</v>
      </c>
      <c r="S11406">
        <v>12.56</v>
      </c>
      <c r="T11406" t="s">
        <v>803</v>
      </c>
      <c r="U11406">
        <v>0</v>
      </c>
      <c r="V11406" t="b">
        <v>0</v>
      </c>
    </row>
    <row r="11407" spans="1:22" x14ac:dyDescent="0.25">
      <c r="A11407">
        <v>3759749</v>
      </c>
      <c r="B11407" t="s">
        <v>8432</v>
      </c>
      <c r="C11407">
        <v>1.3321556999999999E-2</v>
      </c>
      <c r="D11407">
        <v>2.9787905999999999E-2</v>
      </c>
      <c r="E11407">
        <v>74772.106939999998</v>
      </c>
      <c r="F11407">
        <v>55608523.109999999</v>
      </c>
      <c r="G11407">
        <v>26.5</v>
      </c>
      <c r="H11407">
        <v>0.90425029099999998</v>
      </c>
      <c r="I11407">
        <v>2.4218314796032501</v>
      </c>
      <c r="J11407" s="1">
        <v>42638</v>
      </c>
      <c r="K11407" s="1">
        <v>42640</v>
      </c>
      <c r="L11407">
        <v>2016</v>
      </c>
      <c r="M11407">
        <v>1.02</v>
      </c>
      <c r="N11407" t="s">
        <v>8431</v>
      </c>
      <c r="O11407" s="2">
        <v>6.9444444444444447E-4</v>
      </c>
      <c r="P11407">
        <v>1.242E-2</v>
      </c>
      <c r="Q11407">
        <v>1.235E-2</v>
      </c>
      <c r="R11407">
        <v>10.99</v>
      </c>
      <c r="S11407">
        <v>10.97</v>
      </c>
      <c r="T11407" t="s">
        <v>153</v>
      </c>
      <c r="U11407">
        <v>0</v>
      </c>
      <c r="V11407" t="b">
        <v>0</v>
      </c>
    </row>
    <row r="11408" spans="1:22" x14ac:dyDescent="0.25">
      <c r="A11408">
        <v>3986763</v>
      </c>
      <c r="B11408" t="s">
        <v>7953</v>
      </c>
      <c r="C11408">
        <v>1.7561232E-2</v>
      </c>
      <c r="D11408">
        <v>3.9268108000000003E-2</v>
      </c>
      <c r="E11408">
        <v>28201.741300000002</v>
      </c>
      <c r="F11408">
        <v>68379017.357482806</v>
      </c>
      <c r="G11408">
        <v>25.9</v>
      </c>
      <c r="H11408">
        <v>0.88795633900000004</v>
      </c>
      <c r="I11408">
        <v>1.4146935204428599</v>
      </c>
      <c r="J11408" s="1">
        <v>43846</v>
      </c>
      <c r="K11408" s="1">
        <v>43850</v>
      </c>
      <c r="L11408">
        <v>2020</v>
      </c>
      <c r="M11408">
        <v>1.02</v>
      </c>
      <c r="N11408" t="s">
        <v>7954</v>
      </c>
      <c r="O11408" s="2">
        <v>2.0833333333333333E-3</v>
      </c>
      <c r="P11408">
        <v>2.9870000000000001E-2</v>
      </c>
      <c r="Q11408">
        <v>2.9690000000000001E-2</v>
      </c>
      <c r="R11408">
        <v>8.86</v>
      </c>
      <c r="S11408">
        <v>8.85</v>
      </c>
      <c r="T11408" t="s">
        <v>630</v>
      </c>
      <c r="U11408">
        <v>0</v>
      </c>
      <c r="V11408" t="b">
        <v>0</v>
      </c>
    </row>
    <row r="11409" spans="1:22" x14ac:dyDescent="0.25">
      <c r="A11409">
        <v>54054532</v>
      </c>
      <c r="B11409" t="s">
        <v>8213</v>
      </c>
      <c r="C11409">
        <v>2.9144390999999999E-2</v>
      </c>
      <c r="D11409">
        <v>6.5168838000000007E-2</v>
      </c>
      <c r="E11409">
        <v>92910.444879999995</v>
      </c>
      <c r="F11409">
        <v>66144661.688700102</v>
      </c>
      <c r="G11409">
        <v>24.8</v>
      </c>
      <c r="H11409">
        <v>0.61900951803679105</v>
      </c>
      <c r="I11409">
        <v>1.5345472293027</v>
      </c>
      <c r="J11409" s="1">
        <v>44087</v>
      </c>
      <c r="K11409" s="1">
        <v>44103</v>
      </c>
      <c r="L11409">
        <v>2020</v>
      </c>
      <c r="M11409">
        <v>1.02</v>
      </c>
      <c r="N11409" t="s">
        <v>8214</v>
      </c>
      <c r="O11409" s="2">
        <v>6.9444444444444447E-4</v>
      </c>
      <c r="P11409">
        <v>4.623E-2</v>
      </c>
      <c r="Q11409">
        <v>4.6109999999999998E-2</v>
      </c>
      <c r="R11409">
        <v>14.76</v>
      </c>
      <c r="S11409">
        <v>14.75</v>
      </c>
      <c r="T11409" t="s">
        <v>722</v>
      </c>
      <c r="U11409">
        <v>0</v>
      </c>
      <c r="V11409" t="b">
        <v>0</v>
      </c>
    </row>
    <row r="11410" spans="1:22" x14ac:dyDescent="0.25">
      <c r="A11410">
        <v>3760888</v>
      </c>
      <c r="B11410" t="s">
        <v>8146</v>
      </c>
      <c r="C11410">
        <v>1.0581689E-2</v>
      </c>
      <c r="D11410">
        <v>2.3661374999999998E-2</v>
      </c>
      <c r="E11410">
        <v>95502.64172</v>
      </c>
      <c r="F11410">
        <v>47764940.581345499</v>
      </c>
      <c r="G11410">
        <v>27</v>
      </c>
      <c r="H11410">
        <v>0.545349810450665</v>
      </c>
      <c r="I11410">
        <v>1.8947922170759599</v>
      </c>
      <c r="J11410" s="1">
        <v>42653</v>
      </c>
      <c r="K11410" s="1">
        <v>42656</v>
      </c>
      <c r="L11410">
        <v>2016</v>
      </c>
      <c r="M11410">
        <v>1.02</v>
      </c>
      <c r="N11410" t="s">
        <v>8147</v>
      </c>
      <c r="O11410" s="2">
        <v>6.9444444444444447E-4</v>
      </c>
      <c r="P11410">
        <v>5.4900000000000001E-3</v>
      </c>
      <c r="Q11410">
        <v>5.47E-3</v>
      </c>
      <c r="R11410">
        <v>18.38</v>
      </c>
      <c r="S11410">
        <v>18.350000000000001</v>
      </c>
      <c r="T11410" t="s">
        <v>775</v>
      </c>
      <c r="U11410">
        <v>0</v>
      </c>
      <c r="V11410" t="b">
        <v>0</v>
      </c>
    </row>
    <row r="11411" spans="1:22" x14ac:dyDescent="0.25">
      <c r="A11411">
        <v>3766665</v>
      </c>
      <c r="B11411" t="s">
        <v>8602</v>
      </c>
      <c r="C11411">
        <v>1.0035868999999999E-2</v>
      </c>
      <c r="D11411">
        <v>2.2440885000000001E-2</v>
      </c>
      <c r="E11411">
        <v>27170.318019999999</v>
      </c>
      <c r="F11411">
        <v>2020552.0684748599</v>
      </c>
      <c r="G11411">
        <v>27.114999999999998</v>
      </c>
      <c r="H11411">
        <v>0.79141846345631806</v>
      </c>
      <c r="I11411">
        <v>1.31414899504698</v>
      </c>
      <c r="J11411" s="1">
        <v>42738</v>
      </c>
      <c r="K11411" s="1">
        <v>42739</v>
      </c>
      <c r="L11411">
        <v>2016</v>
      </c>
      <c r="M11411">
        <v>1.02</v>
      </c>
      <c r="N11411" t="s">
        <v>8600</v>
      </c>
      <c r="O11411" s="2">
        <v>0.22361111111111112</v>
      </c>
      <c r="P11411">
        <v>3.81E-3</v>
      </c>
      <c r="Q11411">
        <v>3.0500000000000002E-3</v>
      </c>
      <c r="R11411">
        <v>7.99</v>
      </c>
      <c r="S11411">
        <v>7.9</v>
      </c>
      <c r="T11411" t="s">
        <v>6637</v>
      </c>
      <c r="U11411">
        <v>0</v>
      </c>
      <c r="V11411" t="b">
        <v>0</v>
      </c>
    </row>
    <row r="11412" spans="1:22" x14ac:dyDescent="0.25">
      <c r="A11412">
        <v>54017399</v>
      </c>
      <c r="B11412" t="s">
        <v>8142</v>
      </c>
      <c r="C11412">
        <v>5.3034072000000002E-2</v>
      </c>
      <c r="D11412">
        <v>0.118587791</v>
      </c>
      <c r="E11412">
        <v>58128.346859999998</v>
      </c>
      <c r="F11412">
        <v>28963648.577349201</v>
      </c>
      <c r="G11412">
        <v>23.5</v>
      </c>
      <c r="H11412">
        <v>0.867060403215419</v>
      </c>
      <c r="I11412">
        <v>1.38557058184273</v>
      </c>
      <c r="J11412" s="1">
        <v>43993</v>
      </c>
      <c r="K11412" s="1">
        <v>43998</v>
      </c>
      <c r="L11412">
        <v>2020</v>
      </c>
      <c r="M11412">
        <v>1.02</v>
      </c>
      <c r="N11412" t="s">
        <v>7888</v>
      </c>
      <c r="O11412" s="2">
        <v>6.9444444444444447E-4</v>
      </c>
      <c r="P11412">
        <v>2.8240000000000001E-2</v>
      </c>
      <c r="Q11412">
        <v>2.811E-2</v>
      </c>
      <c r="R11412">
        <v>17.32</v>
      </c>
      <c r="S11412">
        <v>17.32</v>
      </c>
      <c r="T11412" t="s">
        <v>165</v>
      </c>
      <c r="U11412">
        <v>0</v>
      </c>
      <c r="V11412" t="b">
        <v>0</v>
      </c>
    </row>
    <row r="11413" spans="1:22" x14ac:dyDescent="0.25">
      <c r="A11413">
        <v>54013539</v>
      </c>
      <c r="B11413" t="s">
        <v>8236</v>
      </c>
      <c r="C11413">
        <v>1.0581689E-2</v>
      </c>
      <c r="D11413">
        <v>2.3661374999999998E-2</v>
      </c>
      <c r="E11413">
        <v>39662.028680000003</v>
      </c>
      <c r="F11413">
        <v>40079321.646339297</v>
      </c>
      <c r="G11413">
        <v>27</v>
      </c>
      <c r="H11413">
        <v>0.96074468296047499</v>
      </c>
      <c r="I11413">
        <v>1.64136709935638</v>
      </c>
      <c r="J11413" s="1">
        <v>43895</v>
      </c>
      <c r="K11413" s="1">
        <v>43896</v>
      </c>
      <c r="L11413">
        <v>2020</v>
      </c>
      <c r="M11413">
        <v>1.02</v>
      </c>
      <c r="N11413" t="s">
        <v>8237</v>
      </c>
      <c r="O11413" s="2">
        <v>1.0416666666666666E-2</v>
      </c>
      <c r="P11413">
        <v>1.23E-2</v>
      </c>
      <c r="Q11413">
        <v>1.221E-2</v>
      </c>
      <c r="R11413">
        <v>7.95</v>
      </c>
      <c r="S11413">
        <v>7.92</v>
      </c>
      <c r="T11413" t="s">
        <v>775</v>
      </c>
      <c r="U11413">
        <v>0</v>
      </c>
      <c r="V11413" t="b">
        <v>0</v>
      </c>
    </row>
    <row r="11414" spans="1:22" x14ac:dyDescent="0.25">
      <c r="A11414">
        <v>3758929</v>
      </c>
      <c r="B11414" t="s">
        <v>8395</v>
      </c>
      <c r="C11414">
        <v>6.6765940000000001E-3</v>
      </c>
      <c r="D11414">
        <v>1.4929318E-2</v>
      </c>
      <c r="E11414">
        <v>60628.852659999997</v>
      </c>
      <c r="F11414">
        <v>52845208.475224301</v>
      </c>
      <c r="G11414">
        <v>28</v>
      </c>
      <c r="H11414">
        <v>1.00141453082914</v>
      </c>
      <c r="I11414">
        <v>2.3311919620000001</v>
      </c>
      <c r="J11414" s="1">
        <v>42617</v>
      </c>
      <c r="K11414" s="1">
        <v>42640</v>
      </c>
      <c r="L11414">
        <v>2016</v>
      </c>
      <c r="M11414">
        <v>1.02</v>
      </c>
      <c r="N11414" t="s">
        <v>8396</v>
      </c>
      <c r="O11414" s="2">
        <v>6.9444444444444447E-4</v>
      </c>
      <c r="P11414">
        <v>8.5999999999999998E-4</v>
      </c>
      <c r="Q11414">
        <v>8.5999999999999998E-4</v>
      </c>
      <c r="R11414">
        <v>7.22</v>
      </c>
      <c r="S11414">
        <v>6.78</v>
      </c>
      <c r="T11414" t="s">
        <v>953</v>
      </c>
      <c r="U11414">
        <v>1</v>
      </c>
      <c r="V11414" t="b">
        <v>0</v>
      </c>
    </row>
    <row r="11415" spans="1:22" x14ac:dyDescent="0.25">
      <c r="A11415">
        <v>3753591</v>
      </c>
      <c r="B11415" t="s">
        <v>7909</v>
      </c>
      <c r="C11415">
        <v>1.8388867E-2</v>
      </c>
      <c r="D11415">
        <v>4.1118756999999999E-2</v>
      </c>
      <c r="E11415">
        <v>28135.49886</v>
      </c>
      <c r="F11415">
        <v>9047981.54481484</v>
      </c>
      <c r="G11415">
        <v>25.8</v>
      </c>
      <c r="H11415">
        <v>0.973436110058301</v>
      </c>
      <c r="I11415">
        <v>2.1787068457754701</v>
      </c>
      <c r="J11415" s="1">
        <v>42517</v>
      </c>
      <c r="K11415" s="1">
        <v>42529</v>
      </c>
      <c r="L11415">
        <v>2016</v>
      </c>
      <c r="M11415">
        <v>1.02</v>
      </c>
      <c r="N11415" t="s">
        <v>7910</v>
      </c>
      <c r="O11415" s="2">
        <v>6.9444444444444447E-4</v>
      </c>
      <c r="P11415">
        <v>1.477E-2</v>
      </c>
      <c r="Q11415">
        <v>1.474E-2</v>
      </c>
      <c r="R11415">
        <v>9.01</v>
      </c>
      <c r="S11415">
        <v>8.99</v>
      </c>
      <c r="T11415" t="s">
        <v>792</v>
      </c>
      <c r="U11415">
        <v>0</v>
      </c>
      <c r="V11415" t="b">
        <v>0</v>
      </c>
    </row>
    <row r="11416" spans="1:22" x14ac:dyDescent="0.25">
      <c r="A11416">
        <v>3758845</v>
      </c>
      <c r="B11416" t="s">
        <v>8392</v>
      </c>
      <c r="C11416">
        <v>2.5383703000000001E-2</v>
      </c>
      <c r="D11416">
        <v>5.6759684999999997E-2</v>
      </c>
      <c r="E11416">
        <v>51833.004690000002</v>
      </c>
      <c r="F11416">
        <v>56439298.094843</v>
      </c>
      <c r="G11416">
        <v>25.1</v>
      </c>
      <c r="H11416">
        <v>1.0372035975088401</v>
      </c>
      <c r="I11416">
        <v>2.20763419472161</v>
      </c>
      <c r="J11416" s="1">
        <v>42612</v>
      </c>
      <c r="K11416" s="1">
        <v>42630</v>
      </c>
      <c r="L11416">
        <v>2016</v>
      </c>
      <c r="M11416">
        <v>1.02</v>
      </c>
      <c r="N11416" t="s">
        <v>7982</v>
      </c>
      <c r="O11416" s="2">
        <v>6.9444444444444447E-4</v>
      </c>
      <c r="P11416">
        <v>3.9800000000000002E-2</v>
      </c>
      <c r="Q11416">
        <v>3.9669999999999997E-2</v>
      </c>
      <c r="R11416">
        <v>9.1999999999999993</v>
      </c>
      <c r="S11416">
        <v>9.19</v>
      </c>
      <c r="T11416" t="s">
        <v>427</v>
      </c>
      <c r="U11416">
        <v>0</v>
      </c>
      <c r="V11416" t="b">
        <v>0</v>
      </c>
    </row>
    <row r="11417" spans="1:22" x14ac:dyDescent="0.25">
      <c r="A11417">
        <v>3776108</v>
      </c>
      <c r="B11417" t="s">
        <v>8633</v>
      </c>
      <c r="C11417">
        <v>1.7561232E-2</v>
      </c>
      <c r="D11417">
        <v>3.9268108000000003E-2</v>
      </c>
      <c r="E11417">
        <v>65958.756020000001</v>
      </c>
      <c r="F11417">
        <v>37753867.427113302</v>
      </c>
      <c r="G11417">
        <v>25.9</v>
      </c>
      <c r="H11417">
        <v>0.93300048383823297</v>
      </c>
      <c r="I11417">
        <v>3.2000893370000001</v>
      </c>
      <c r="J11417" s="1">
        <v>42910</v>
      </c>
      <c r="K11417" s="1">
        <v>42931</v>
      </c>
      <c r="L11417">
        <v>2020</v>
      </c>
      <c r="M11417">
        <v>1.02</v>
      </c>
      <c r="N11417" t="s">
        <v>8634</v>
      </c>
      <c r="O11417" s="2">
        <v>0.43958333333333333</v>
      </c>
      <c r="P11417">
        <v>9.2800000000000001E-3</v>
      </c>
      <c r="Q11417">
        <v>2.3500000000000001E-3</v>
      </c>
      <c r="R11417">
        <v>10.93</v>
      </c>
      <c r="S11417">
        <v>10.9</v>
      </c>
      <c r="T11417" t="s">
        <v>630</v>
      </c>
      <c r="U11417">
        <v>0</v>
      </c>
      <c r="V11417" t="b">
        <v>0</v>
      </c>
    </row>
    <row r="11418" spans="1:22" x14ac:dyDescent="0.25">
      <c r="A11418">
        <v>54016355</v>
      </c>
      <c r="B11418" t="s">
        <v>8608</v>
      </c>
      <c r="C11418">
        <v>8.4053340000000004E-3</v>
      </c>
      <c r="D11418">
        <v>1.8794898000000001E-2</v>
      </c>
      <c r="E11418">
        <v>60961.065739999998</v>
      </c>
      <c r="F11418">
        <v>59909309.595507197</v>
      </c>
      <c r="G11418">
        <v>27.5</v>
      </c>
      <c r="H11418">
        <v>0.96978380111614004</v>
      </c>
      <c r="I11418">
        <v>1.6064770701209501</v>
      </c>
      <c r="J11418" s="1">
        <v>43914</v>
      </c>
      <c r="K11418" s="1">
        <v>43922</v>
      </c>
      <c r="L11418">
        <v>2020</v>
      </c>
      <c r="M11418">
        <v>1.02</v>
      </c>
      <c r="N11418" t="s">
        <v>7859</v>
      </c>
      <c r="O11418" s="2">
        <v>6.9444444444444447E-4</v>
      </c>
      <c r="P11418">
        <v>1.136E-2</v>
      </c>
      <c r="Q11418">
        <v>1.1310000000000001E-2</v>
      </c>
      <c r="R11418">
        <v>5.35</v>
      </c>
      <c r="S11418">
        <v>5.3</v>
      </c>
      <c r="T11418" t="s">
        <v>606</v>
      </c>
      <c r="U11418">
        <v>0</v>
      </c>
      <c r="V11418" t="b">
        <v>0</v>
      </c>
    </row>
    <row r="11419" spans="1:22" x14ac:dyDescent="0.25">
      <c r="A11419">
        <v>3991736</v>
      </c>
      <c r="B11419" t="s">
        <v>8240</v>
      </c>
      <c r="C11419">
        <v>1.4606796E-2</v>
      </c>
      <c r="D11419">
        <v>3.2661790000000003E-2</v>
      </c>
      <c r="E11419">
        <v>48358.613530000002</v>
      </c>
      <c r="F11419">
        <v>10440647.6565971</v>
      </c>
      <c r="G11419">
        <v>26.3</v>
      </c>
      <c r="H11419">
        <v>0.768593485577859</v>
      </c>
      <c r="I11419">
        <v>1.80007963106976</v>
      </c>
      <c r="J11419" s="1">
        <v>43881</v>
      </c>
      <c r="K11419" s="1">
        <v>43882</v>
      </c>
      <c r="L11419">
        <v>2020</v>
      </c>
      <c r="M11419">
        <v>1.02</v>
      </c>
      <c r="N11419" t="s">
        <v>8241</v>
      </c>
      <c r="O11419" s="2">
        <v>6.9444444444444447E-4</v>
      </c>
      <c r="P11419">
        <v>1.0149999999999999E-2</v>
      </c>
      <c r="Q11419">
        <v>1.0120000000000001E-2</v>
      </c>
      <c r="R11419">
        <v>13.5</v>
      </c>
      <c r="S11419">
        <v>13.48</v>
      </c>
      <c r="T11419" t="s">
        <v>649</v>
      </c>
      <c r="U11419">
        <v>0</v>
      </c>
      <c r="V11419" t="b">
        <v>0</v>
      </c>
    </row>
    <row r="11420" spans="1:22" x14ac:dyDescent="0.25">
      <c r="A11420">
        <v>54006019</v>
      </c>
      <c r="B11420" t="s">
        <v>7993</v>
      </c>
      <c r="C11420">
        <v>6.9912519999999999E-3</v>
      </c>
      <c r="D11420">
        <v>1.5632915000000001E-2</v>
      </c>
      <c r="E11420">
        <v>22761.50174</v>
      </c>
      <c r="F11420">
        <v>51222599.759999998</v>
      </c>
      <c r="G11420">
        <v>27.9</v>
      </c>
      <c r="H11420">
        <v>0.87428255324663695</v>
      </c>
      <c r="I11420">
        <v>1.4371303079547699</v>
      </c>
      <c r="J11420" s="1">
        <v>43888</v>
      </c>
      <c r="K11420" s="1">
        <v>43894</v>
      </c>
      <c r="L11420">
        <v>2020</v>
      </c>
      <c r="M11420">
        <v>1.02</v>
      </c>
      <c r="N11420" t="s">
        <v>7994</v>
      </c>
      <c r="O11420" s="2">
        <v>2.7777777777777779E-3</v>
      </c>
      <c r="P11420">
        <v>1.2109999999999999E-2</v>
      </c>
      <c r="Q11420">
        <v>1.205E-2</v>
      </c>
      <c r="R11420">
        <v>6.17</v>
      </c>
      <c r="S11420">
        <v>6.14</v>
      </c>
      <c r="T11420" t="s">
        <v>1316</v>
      </c>
      <c r="U11420">
        <v>0</v>
      </c>
      <c r="V11420" t="b">
        <v>0</v>
      </c>
    </row>
    <row r="11421" spans="1:22" x14ac:dyDescent="0.25">
      <c r="A11421">
        <v>54000959</v>
      </c>
      <c r="B11421" t="s">
        <v>8284</v>
      </c>
      <c r="C11421">
        <v>3.8419789000000003E-2</v>
      </c>
      <c r="D11421">
        <v>8.5909260000000001E-2</v>
      </c>
      <c r="E11421">
        <v>91728.022200000007</v>
      </c>
      <c r="F11421">
        <v>32381325.581960902</v>
      </c>
      <c r="G11421">
        <v>24.2</v>
      </c>
      <c r="H11421">
        <v>0.52973264042135804</v>
      </c>
      <c r="I11421">
        <v>2.3712904450040901</v>
      </c>
      <c r="J11421" s="1">
        <v>43885</v>
      </c>
      <c r="K11421" s="1">
        <v>43906</v>
      </c>
      <c r="L11421">
        <v>2020</v>
      </c>
      <c r="M11421">
        <v>1.02</v>
      </c>
      <c r="N11421" t="s">
        <v>8241</v>
      </c>
      <c r="O11421" s="2">
        <v>6.9444444444444447E-4</v>
      </c>
      <c r="P11421">
        <v>2.179E-2</v>
      </c>
      <c r="Q11421">
        <v>2.1770000000000001E-2</v>
      </c>
      <c r="R11421">
        <v>26.31</v>
      </c>
      <c r="S11421">
        <v>26.3</v>
      </c>
      <c r="T11421" t="s">
        <v>258</v>
      </c>
      <c r="U11421">
        <v>0</v>
      </c>
      <c r="V11421" t="b">
        <v>0</v>
      </c>
    </row>
    <row r="11422" spans="1:22" x14ac:dyDescent="0.25">
      <c r="A11422">
        <v>3766121</v>
      </c>
      <c r="B11422" t="s">
        <v>8364</v>
      </c>
      <c r="C11422">
        <v>2.3150212E-2</v>
      </c>
      <c r="D11422">
        <v>5.1765447999999999E-2</v>
      </c>
      <c r="E11422">
        <v>44273.75028</v>
      </c>
      <c r="F11422">
        <v>17392439.4924387</v>
      </c>
      <c r="G11422">
        <v>25.3</v>
      </c>
      <c r="H11422">
        <v>0.88018799998868702</v>
      </c>
      <c r="I11422">
        <v>2.3779816767657</v>
      </c>
      <c r="J11422" s="1">
        <v>42727</v>
      </c>
      <c r="K11422" s="1">
        <v>42743</v>
      </c>
      <c r="L11422">
        <v>2016</v>
      </c>
      <c r="M11422">
        <v>1.02</v>
      </c>
      <c r="N11422" t="s">
        <v>8365</v>
      </c>
      <c r="O11422" s="2">
        <v>6.9444444444444447E-4</v>
      </c>
      <c r="P11422">
        <v>4.0500000000000001E-2</v>
      </c>
      <c r="Q11422">
        <v>4.0349999999999997E-2</v>
      </c>
      <c r="R11422">
        <v>10.42</v>
      </c>
      <c r="S11422">
        <v>10.42</v>
      </c>
      <c r="T11422" t="s">
        <v>159</v>
      </c>
      <c r="U11422">
        <v>0</v>
      </c>
      <c r="V11422" t="b">
        <v>0</v>
      </c>
    </row>
    <row r="11423" spans="1:22" x14ac:dyDescent="0.25">
      <c r="A11423">
        <v>54054579</v>
      </c>
      <c r="B11423" t="s">
        <v>7958</v>
      </c>
      <c r="C11423">
        <v>2.719913E-3</v>
      </c>
      <c r="D11423">
        <v>6.0819100000000003E-3</v>
      </c>
      <c r="E11423">
        <v>69144.518070000006</v>
      </c>
      <c r="F11423">
        <v>72640022.030731201</v>
      </c>
      <c r="G11423">
        <v>29.95</v>
      </c>
      <c r="H11423">
        <v>0.911789152524074</v>
      </c>
      <c r="I11423">
        <v>1.35453769003735</v>
      </c>
      <c r="J11423" s="1">
        <v>44096</v>
      </c>
      <c r="K11423" s="1">
        <v>44097</v>
      </c>
      <c r="L11423">
        <v>2020</v>
      </c>
      <c r="M11423">
        <v>1.02</v>
      </c>
      <c r="N11423" t="s">
        <v>7959</v>
      </c>
      <c r="O11423" s="2">
        <v>1.3888888888888889E-3</v>
      </c>
      <c r="P11423">
        <v>4.3299999999999996E-3</v>
      </c>
      <c r="Q11423">
        <v>4.3099999999999996E-3</v>
      </c>
      <c r="R11423">
        <v>5.76</v>
      </c>
      <c r="S11423">
        <v>5.65</v>
      </c>
      <c r="T11423" t="s">
        <v>1065</v>
      </c>
      <c r="U11423">
        <v>0</v>
      </c>
      <c r="V11423" t="b">
        <v>0</v>
      </c>
    </row>
    <row r="11424" spans="1:22" x14ac:dyDescent="0.25">
      <c r="A11424">
        <v>3748365</v>
      </c>
      <c r="B11424" t="s">
        <v>8058</v>
      </c>
      <c r="C11424">
        <v>1.5295194E-2</v>
      </c>
      <c r="D11424">
        <v>3.4201093000000002E-2</v>
      </c>
      <c r="E11424">
        <v>86034.475510000004</v>
      </c>
      <c r="F11424">
        <v>53295172.135044999</v>
      </c>
      <c r="G11424">
        <v>26.2</v>
      </c>
      <c r="H11424">
        <v>0.66880618039621897</v>
      </c>
      <c r="I11424">
        <v>1.6482682160355899</v>
      </c>
      <c r="J11424" s="1">
        <v>42456</v>
      </c>
      <c r="K11424" s="1">
        <v>42460</v>
      </c>
      <c r="L11424">
        <v>2016</v>
      </c>
      <c r="M11424">
        <v>1.02</v>
      </c>
      <c r="N11424" t="s">
        <v>8059</v>
      </c>
      <c r="O11424" s="2">
        <v>1.3888888888888889E-3</v>
      </c>
      <c r="P11424">
        <v>3.5520000000000003E-2</v>
      </c>
      <c r="Q11424">
        <v>3.5349999999999999E-2</v>
      </c>
      <c r="R11424">
        <v>14.34</v>
      </c>
      <c r="S11424">
        <v>14.33</v>
      </c>
      <c r="T11424" t="s">
        <v>365</v>
      </c>
      <c r="U11424">
        <v>0</v>
      </c>
      <c r="V11424" t="b">
        <v>0</v>
      </c>
    </row>
    <row r="11425" spans="1:22" x14ac:dyDescent="0.25">
      <c r="A11425">
        <v>3989165</v>
      </c>
      <c r="B11425" t="s">
        <v>8687</v>
      </c>
      <c r="C11425">
        <v>6.6765940000000001E-3</v>
      </c>
      <c r="D11425">
        <v>1.4929318E-2</v>
      </c>
      <c r="E11425">
        <v>89072.714739999996</v>
      </c>
      <c r="F11425">
        <v>22721027.733089998</v>
      </c>
      <c r="G11425">
        <v>28</v>
      </c>
      <c r="H11425">
        <v>0.54961223475203702</v>
      </c>
      <c r="I11425">
        <v>2.5277075007661001</v>
      </c>
      <c r="J11425" s="1">
        <v>43854</v>
      </c>
      <c r="K11425" s="1">
        <v>43857</v>
      </c>
      <c r="L11425">
        <v>2020</v>
      </c>
      <c r="M11425">
        <v>1.02</v>
      </c>
      <c r="N11425" t="s">
        <v>8163</v>
      </c>
      <c r="O11425" s="2">
        <v>6.9444444444444447E-4</v>
      </c>
      <c r="P11425">
        <v>3.1800000000000001E-3</v>
      </c>
      <c r="Q11425">
        <v>3.1800000000000001E-3</v>
      </c>
      <c r="R11425">
        <v>20.25</v>
      </c>
      <c r="S11425">
        <v>20.21</v>
      </c>
      <c r="T11425" t="s">
        <v>953</v>
      </c>
      <c r="U11425">
        <v>0</v>
      </c>
      <c r="V11425" t="b">
        <v>0</v>
      </c>
    </row>
    <row r="11426" spans="1:22" x14ac:dyDescent="0.25">
      <c r="A11426">
        <v>3761395</v>
      </c>
      <c r="B11426" t="s">
        <v>8498</v>
      </c>
      <c r="C11426">
        <v>1.0105434E-2</v>
      </c>
      <c r="D11426">
        <v>2.2596438E-2</v>
      </c>
      <c r="E11426">
        <v>49868.055130000001</v>
      </c>
      <c r="F11426">
        <v>46859279.474542901</v>
      </c>
      <c r="G11426">
        <v>27.1</v>
      </c>
      <c r="H11426">
        <v>1.0242221162893099</v>
      </c>
      <c r="I11426">
        <v>2.2103908529162801</v>
      </c>
      <c r="J11426" s="1">
        <v>42664</v>
      </c>
      <c r="K11426" s="1">
        <v>42674</v>
      </c>
      <c r="L11426">
        <v>2016</v>
      </c>
      <c r="M11426">
        <v>1.02</v>
      </c>
      <c r="N11426" t="s">
        <v>8499</v>
      </c>
      <c r="O11426" s="2">
        <v>6.9444444444444447E-4</v>
      </c>
      <c r="P11426">
        <v>3.049E-2</v>
      </c>
      <c r="Q11426">
        <v>3.024E-2</v>
      </c>
      <c r="R11426">
        <v>4.5999999999999996</v>
      </c>
      <c r="S11426">
        <v>4.58</v>
      </c>
      <c r="T11426" t="s">
        <v>670</v>
      </c>
      <c r="U11426">
        <v>0</v>
      </c>
      <c r="V11426" t="b">
        <v>0</v>
      </c>
    </row>
    <row r="11427" spans="1:22" x14ac:dyDescent="0.25">
      <c r="A11427">
        <v>3763950</v>
      </c>
      <c r="B11427" t="s">
        <v>8265</v>
      </c>
      <c r="C11427">
        <v>7.6657560000000001E-3</v>
      </c>
      <c r="D11427">
        <v>1.7141151E-2</v>
      </c>
      <c r="E11427">
        <v>30430.43432</v>
      </c>
      <c r="F11427">
        <v>10756685.9775095</v>
      </c>
      <c r="G11427">
        <v>27.7</v>
      </c>
      <c r="H11427">
        <v>0.96608407135332597</v>
      </c>
      <c r="I11427">
        <v>2.2694845426812802</v>
      </c>
      <c r="J11427" s="1">
        <v>42692</v>
      </c>
      <c r="K11427" s="1">
        <v>42706</v>
      </c>
      <c r="L11427">
        <v>2016</v>
      </c>
      <c r="M11427">
        <v>1.02</v>
      </c>
      <c r="N11427" t="s">
        <v>8266</v>
      </c>
      <c r="O11427" s="2">
        <v>6.9444444444444447E-4</v>
      </c>
      <c r="P11427">
        <v>1.2670000000000001E-2</v>
      </c>
      <c r="Q11427">
        <v>1.265E-2</v>
      </c>
      <c r="R11427">
        <v>7.34</v>
      </c>
      <c r="S11427">
        <v>7.31</v>
      </c>
      <c r="T11427" t="s">
        <v>1319</v>
      </c>
      <c r="U11427">
        <v>0</v>
      </c>
      <c r="V11427" t="b">
        <v>0</v>
      </c>
    </row>
    <row r="11428" spans="1:22" x14ac:dyDescent="0.25">
      <c r="A11428">
        <v>54053782</v>
      </c>
      <c r="B11428" t="s">
        <v>7917</v>
      </c>
      <c r="C11428">
        <v>5.8150703999999998E-2</v>
      </c>
      <c r="D11428">
        <v>0.13002892699999999</v>
      </c>
      <c r="E11428">
        <v>35661.71905</v>
      </c>
      <c r="F11428">
        <v>4748006.44691402</v>
      </c>
      <c r="G11428">
        <v>23.3</v>
      </c>
      <c r="H11428">
        <v>1.0260424987694801</v>
      </c>
      <c r="I11428">
        <v>5.6037219242210199</v>
      </c>
      <c r="J11428" s="1">
        <v>44080</v>
      </c>
      <c r="K11428" s="1">
        <v>44116</v>
      </c>
      <c r="L11428">
        <v>2020</v>
      </c>
      <c r="M11428">
        <v>1.02</v>
      </c>
      <c r="N11428" t="s">
        <v>7918</v>
      </c>
      <c r="O11428" s="2">
        <v>6.9444444444444447E-4</v>
      </c>
      <c r="P11428">
        <v>3.7839999999999999E-2</v>
      </c>
      <c r="Q11428">
        <v>3.7839999999999999E-2</v>
      </c>
      <c r="R11428">
        <v>9.9499999999999993</v>
      </c>
      <c r="S11428">
        <v>9.9499999999999993</v>
      </c>
      <c r="T11428" t="s">
        <v>768</v>
      </c>
      <c r="U11428">
        <v>0</v>
      </c>
      <c r="V11428" t="b">
        <v>0</v>
      </c>
    </row>
    <row r="11429" spans="1:22" x14ac:dyDescent="0.25">
      <c r="A11429">
        <v>3991643</v>
      </c>
      <c r="B11429" t="s">
        <v>8740</v>
      </c>
      <c r="C11429">
        <v>1.3321556999999999E-2</v>
      </c>
      <c r="D11429">
        <v>2.9787905999999999E-2</v>
      </c>
      <c r="E11429">
        <v>52645.072549999997</v>
      </c>
      <c r="F11429">
        <v>18630248.247106399</v>
      </c>
      <c r="G11429">
        <v>26.5</v>
      </c>
      <c r="H11429">
        <v>0.72289407100000003</v>
      </c>
      <c r="I11429">
        <v>1.48468043037899</v>
      </c>
      <c r="J11429" s="1">
        <v>43877</v>
      </c>
      <c r="K11429" s="1">
        <v>43882</v>
      </c>
      <c r="L11429">
        <v>2020</v>
      </c>
      <c r="M11429">
        <v>1.02</v>
      </c>
      <c r="N11429" t="s">
        <v>8741</v>
      </c>
      <c r="O11429" s="2">
        <v>6.9444444444444447E-4</v>
      </c>
      <c r="P11429">
        <v>1.43E-2</v>
      </c>
      <c r="Q11429">
        <v>1.418E-2</v>
      </c>
      <c r="R11429">
        <v>11.41</v>
      </c>
      <c r="S11429">
        <v>11.39</v>
      </c>
      <c r="T11429" t="s">
        <v>153</v>
      </c>
      <c r="U11429">
        <v>0</v>
      </c>
      <c r="V11429" t="b">
        <v>0</v>
      </c>
    </row>
    <row r="11430" spans="1:22" x14ac:dyDescent="0.25">
      <c r="A11430">
        <v>3761350</v>
      </c>
      <c r="B11430" t="s">
        <v>8544</v>
      </c>
      <c r="C11430">
        <v>2.5383703000000001E-2</v>
      </c>
      <c r="D11430">
        <v>5.6759684999999997E-2</v>
      </c>
      <c r="E11430">
        <v>15552.4784</v>
      </c>
      <c r="F11430">
        <v>69656328.700000003</v>
      </c>
      <c r="G11430">
        <v>25.1</v>
      </c>
      <c r="H11430">
        <v>1.01622862532652</v>
      </c>
      <c r="I11430">
        <v>2.0804050709999999</v>
      </c>
      <c r="J11430" s="1">
        <v>42663</v>
      </c>
      <c r="K11430" s="1">
        <v>42742</v>
      </c>
      <c r="L11430">
        <v>2016</v>
      </c>
      <c r="M11430">
        <v>1.02</v>
      </c>
      <c r="N11430" t="s">
        <v>8296</v>
      </c>
      <c r="O11430" s="2">
        <v>6.9444444444444447E-4</v>
      </c>
      <c r="P11430">
        <v>4.8669999999999998E-2</v>
      </c>
      <c r="Q11430">
        <v>4.8640000000000003E-2</v>
      </c>
      <c r="R11430">
        <v>4.91</v>
      </c>
      <c r="S11430">
        <v>4.9000000000000004</v>
      </c>
      <c r="T11430" t="s">
        <v>427</v>
      </c>
      <c r="U11430">
        <v>0</v>
      </c>
      <c r="V11430" t="b">
        <v>0</v>
      </c>
    </row>
    <row r="11431" spans="1:22" x14ac:dyDescent="0.25">
      <c r="A11431">
        <v>54017037</v>
      </c>
      <c r="B11431" t="s">
        <v>8154</v>
      </c>
      <c r="C11431">
        <v>8.0270319999999999E-3</v>
      </c>
      <c r="D11431">
        <v>1.7948988999999999E-2</v>
      </c>
      <c r="E11431">
        <v>41455.656410000003</v>
      </c>
      <c r="F11431">
        <v>42153928.466693401</v>
      </c>
      <c r="G11431">
        <v>27.6</v>
      </c>
      <c r="H11431">
        <v>0.71540609300704405</v>
      </c>
      <c r="I11431">
        <v>1.88208671829152</v>
      </c>
      <c r="J11431" s="1">
        <v>43966</v>
      </c>
      <c r="K11431" s="1">
        <v>43969</v>
      </c>
      <c r="L11431">
        <v>2020</v>
      </c>
      <c r="M11431">
        <v>1.02</v>
      </c>
      <c r="N11431" t="s">
        <v>8155</v>
      </c>
      <c r="O11431" s="2">
        <v>6.9444444444444447E-4</v>
      </c>
      <c r="P11431">
        <v>5.6499999999999996E-3</v>
      </c>
      <c r="Q11431">
        <v>5.64E-3</v>
      </c>
      <c r="R11431">
        <v>13.82</v>
      </c>
      <c r="S11431">
        <v>13.79</v>
      </c>
      <c r="T11431" t="s">
        <v>890</v>
      </c>
      <c r="U11431">
        <v>0</v>
      </c>
      <c r="V11431" t="b">
        <v>0</v>
      </c>
    </row>
    <row r="11432" spans="1:22" x14ac:dyDescent="0.25">
      <c r="A11432">
        <v>3773664</v>
      </c>
      <c r="B11432" t="s">
        <v>8620</v>
      </c>
      <c r="C11432">
        <v>8.4053340000000004E-3</v>
      </c>
      <c r="D11432">
        <v>1.8794898000000001E-2</v>
      </c>
      <c r="E11432">
        <v>25788.414980000001</v>
      </c>
      <c r="F11432">
        <v>73508088.758968994</v>
      </c>
      <c r="G11432">
        <v>27.5</v>
      </c>
      <c r="H11432">
        <v>0.95768548462242198</v>
      </c>
      <c r="I11432">
        <v>1.6761182854194101</v>
      </c>
      <c r="J11432" s="1">
        <v>42814</v>
      </c>
      <c r="K11432" s="1">
        <v>42830</v>
      </c>
      <c r="L11432">
        <v>2020</v>
      </c>
      <c r="M11432">
        <v>1.02</v>
      </c>
      <c r="N11432" t="s">
        <v>8621</v>
      </c>
      <c r="O11432" s="2">
        <v>2.2916666666666665E-2</v>
      </c>
      <c r="P11432">
        <v>1.6119999999999999E-2</v>
      </c>
      <c r="Q11432">
        <v>8.0700000000000008E-3</v>
      </c>
      <c r="R11432">
        <v>5.5</v>
      </c>
      <c r="S11432">
        <v>5.47</v>
      </c>
      <c r="T11432" t="s">
        <v>606</v>
      </c>
      <c r="U11432">
        <v>0</v>
      </c>
      <c r="V11432" t="b">
        <v>0</v>
      </c>
    </row>
    <row r="11433" spans="1:22" x14ac:dyDescent="0.25">
      <c r="A11433">
        <v>54051379</v>
      </c>
      <c r="B11433" t="s">
        <v>8640</v>
      </c>
      <c r="C11433">
        <v>2.1113244999999999E-2</v>
      </c>
      <c r="D11433">
        <v>4.721065E-2</v>
      </c>
      <c r="E11433">
        <v>58532.981489999998</v>
      </c>
      <c r="F11433">
        <v>68778001.219722494</v>
      </c>
      <c r="G11433">
        <v>25.5</v>
      </c>
      <c r="H11433">
        <v>1.05491799910663</v>
      </c>
      <c r="I11433">
        <v>1.5443506092863899</v>
      </c>
      <c r="J11433" s="1">
        <v>44066</v>
      </c>
      <c r="K11433" s="1">
        <v>44070</v>
      </c>
      <c r="L11433">
        <v>2020</v>
      </c>
      <c r="M11433">
        <v>1.02</v>
      </c>
      <c r="N11433" t="s">
        <v>7875</v>
      </c>
      <c r="O11433" s="2">
        <v>6.9444444444444447E-4</v>
      </c>
      <c r="P11433">
        <v>4.5740000000000003E-2</v>
      </c>
      <c r="Q11433">
        <v>4.5409999999999999E-2</v>
      </c>
      <c r="R11433">
        <v>9.08</v>
      </c>
      <c r="S11433">
        <v>9.07</v>
      </c>
      <c r="T11433" t="s">
        <v>635</v>
      </c>
      <c r="U11433">
        <v>0</v>
      </c>
      <c r="V11433" t="b">
        <v>0</v>
      </c>
    </row>
    <row r="11434" spans="1:22" x14ac:dyDescent="0.25">
      <c r="A11434">
        <v>54053720</v>
      </c>
      <c r="B11434" t="s">
        <v>8132</v>
      </c>
      <c r="C11434">
        <v>3.6690614000000003E-2</v>
      </c>
      <c r="D11434">
        <v>8.2042707000000006E-2</v>
      </c>
      <c r="E11434">
        <v>28103.248790000001</v>
      </c>
      <c r="F11434">
        <v>73202342.786472306</v>
      </c>
      <c r="G11434">
        <v>24.3</v>
      </c>
      <c r="H11434">
        <v>0.82621332674399905</v>
      </c>
      <c r="I11434">
        <v>1.81954247168462</v>
      </c>
      <c r="J11434" s="1">
        <v>44077</v>
      </c>
      <c r="K11434" s="1">
        <v>44100</v>
      </c>
      <c r="L11434">
        <v>2020</v>
      </c>
      <c r="M11434">
        <v>1.02</v>
      </c>
      <c r="N11434" t="s">
        <v>7946</v>
      </c>
      <c r="O11434" s="2">
        <v>6.9444444444444447E-4</v>
      </c>
      <c r="P11434">
        <v>2.9829999999999999E-2</v>
      </c>
      <c r="Q11434">
        <v>2.9760000000000002E-2</v>
      </c>
      <c r="R11434">
        <v>11.69</v>
      </c>
      <c r="S11434">
        <v>11.69</v>
      </c>
      <c r="T11434" t="s">
        <v>441</v>
      </c>
      <c r="U11434">
        <v>0</v>
      </c>
      <c r="V11434" t="b">
        <v>0</v>
      </c>
    </row>
    <row r="11435" spans="1:22" x14ac:dyDescent="0.25">
      <c r="A11435">
        <v>3956449</v>
      </c>
      <c r="B11435" t="s">
        <v>8746</v>
      </c>
      <c r="C11435">
        <v>1.3949382E-2</v>
      </c>
      <c r="D11435">
        <v>3.1191766999999999E-2</v>
      </c>
      <c r="E11435">
        <v>21941.154460000002</v>
      </c>
      <c r="F11435">
        <v>70047615.289380699</v>
      </c>
      <c r="G11435">
        <v>26.4</v>
      </c>
      <c r="H11435">
        <v>1.0207268997057699</v>
      </c>
      <c r="I11435">
        <v>1.7590542529887401</v>
      </c>
      <c r="J11435" s="1">
        <v>43827</v>
      </c>
      <c r="K11435" s="1">
        <v>43856</v>
      </c>
      <c r="L11435">
        <v>2020</v>
      </c>
      <c r="M11435">
        <v>1.02</v>
      </c>
      <c r="N11435" t="s">
        <v>7926</v>
      </c>
      <c r="O11435" s="2">
        <v>6.9444444444444447E-4</v>
      </c>
      <c r="P11435">
        <v>4.675E-2</v>
      </c>
      <c r="Q11435">
        <v>4.6629999999999998E-2</v>
      </c>
      <c r="R11435">
        <v>3.12</v>
      </c>
      <c r="S11435">
        <v>3.1</v>
      </c>
      <c r="T11435" t="s">
        <v>179</v>
      </c>
      <c r="U11435">
        <v>0</v>
      </c>
      <c r="V11435" t="b">
        <v>0</v>
      </c>
    </row>
    <row r="11436" spans="1:22" x14ac:dyDescent="0.25">
      <c r="A11436">
        <v>3760627</v>
      </c>
      <c r="B11436" t="s">
        <v>8000</v>
      </c>
      <c r="C11436">
        <v>4.0230459999999997E-3</v>
      </c>
      <c r="D11436">
        <v>8.9958039999999996E-3</v>
      </c>
      <c r="E11436">
        <v>52345.077239999999</v>
      </c>
      <c r="F11436">
        <v>7749604.8611636097</v>
      </c>
      <c r="G11436">
        <v>29.1</v>
      </c>
      <c r="H11436">
        <v>0.77324234601754904</v>
      </c>
      <c r="I11436">
        <v>2.3575727739999999</v>
      </c>
      <c r="J11436" s="1">
        <v>42652</v>
      </c>
      <c r="K11436" s="1">
        <v>42654</v>
      </c>
      <c r="L11436">
        <v>2016</v>
      </c>
      <c r="M11436">
        <v>1.02</v>
      </c>
      <c r="N11436" t="s">
        <v>8001</v>
      </c>
      <c r="O11436" s="2">
        <v>6.9444444444444447E-4</v>
      </c>
      <c r="P11436">
        <v>2.1199999999999999E-3</v>
      </c>
      <c r="Q11436">
        <v>2.1099999999999999E-3</v>
      </c>
      <c r="R11436">
        <v>13.12</v>
      </c>
      <c r="S11436">
        <v>13.02</v>
      </c>
      <c r="T11436" t="s">
        <v>1800</v>
      </c>
      <c r="U11436">
        <v>0</v>
      </c>
      <c r="V11436" t="b">
        <v>0</v>
      </c>
    </row>
    <row r="11437" spans="1:22" x14ac:dyDescent="0.25">
      <c r="A11437">
        <v>3746496</v>
      </c>
      <c r="B11437" t="s">
        <v>8747</v>
      </c>
      <c r="C11437">
        <v>3.6690614000000003E-2</v>
      </c>
      <c r="D11437">
        <v>8.2042707000000006E-2</v>
      </c>
      <c r="E11437">
        <v>59132.67841</v>
      </c>
      <c r="F11437">
        <v>29791069.669026501</v>
      </c>
      <c r="G11437">
        <v>24.3</v>
      </c>
      <c r="H11437">
        <v>0.49414812968699001</v>
      </c>
      <c r="I11437">
        <v>2.3657298392830901</v>
      </c>
      <c r="J11437" s="1">
        <v>42441</v>
      </c>
      <c r="K11437" s="1">
        <v>42447</v>
      </c>
      <c r="L11437">
        <v>2016</v>
      </c>
      <c r="M11437">
        <v>1.02</v>
      </c>
      <c r="N11437" t="s">
        <v>8748</v>
      </c>
      <c r="O11437" s="2">
        <v>6.9444444444444447E-4</v>
      </c>
      <c r="P11437">
        <v>1.4760000000000001E-2</v>
      </c>
      <c r="Q11437">
        <v>1.47E-2</v>
      </c>
      <c r="R11437">
        <v>21.47</v>
      </c>
      <c r="S11437">
        <v>21.46</v>
      </c>
      <c r="T11437" t="s">
        <v>441</v>
      </c>
      <c r="U11437">
        <v>1</v>
      </c>
      <c r="V11437" t="b">
        <v>0</v>
      </c>
    </row>
    <row r="11438" spans="1:22" x14ac:dyDescent="0.25">
      <c r="A11438">
        <v>3761146</v>
      </c>
      <c r="B11438" t="s">
        <v>8487</v>
      </c>
      <c r="C11438">
        <v>1.2721988E-2</v>
      </c>
      <c r="D11438">
        <v>2.844723E-2</v>
      </c>
      <c r="E11438">
        <v>80974.278789999997</v>
      </c>
      <c r="F11438">
        <v>49692.343350000003</v>
      </c>
      <c r="G11438">
        <v>26.6</v>
      </c>
      <c r="H11438">
        <v>0.51425534415031204</v>
      </c>
      <c r="I11438">
        <v>2.5582767019292501</v>
      </c>
      <c r="J11438" s="1">
        <v>42662</v>
      </c>
      <c r="K11438" s="1">
        <v>42663</v>
      </c>
      <c r="L11438">
        <v>2016</v>
      </c>
      <c r="M11438">
        <v>1.02</v>
      </c>
      <c r="N11438" t="s">
        <v>8488</v>
      </c>
      <c r="O11438" s="2">
        <v>9.7222222222222224E-3</v>
      </c>
      <c r="P11438">
        <v>4.8000000000000001E-4</v>
      </c>
      <c r="Q11438">
        <v>4.8000000000000001E-4</v>
      </c>
      <c r="R11438">
        <v>22.36</v>
      </c>
      <c r="S11438">
        <v>22.12</v>
      </c>
      <c r="T11438" t="s">
        <v>803</v>
      </c>
      <c r="U11438">
        <v>2</v>
      </c>
      <c r="V11438" t="b">
        <v>0</v>
      </c>
    </row>
    <row r="11439" spans="1:22" x14ac:dyDescent="0.25">
      <c r="A11439">
        <v>3755191</v>
      </c>
      <c r="B11439" t="s">
        <v>8333</v>
      </c>
      <c r="C11439">
        <v>4.2126459999999996E-3</v>
      </c>
      <c r="D11439">
        <v>9.4197629999999994E-3</v>
      </c>
      <c r="E11439">
        <v>64775.449050000003</v>
      </c>
      <c r="F11439">
        <v>55602051.060000002</v>
      </c>
      <c r="G11439">
        <v>29</v>
      </c>
      <c r="H11439">
        <v>0.96866738699999999</v>
      </c>
      <c r="I11439">
        <v>2.0257331866616499</v>
      </c>
      <c r="J11439" s="1">
        <v>42560</v>
      </c>
      <c r="K11439" s="1">
        <v>42562</v>
      </c>
      <c r="L11439">
        <v>2016</v>
      </c>
      <c r="M11439">
        <v>1.02</v>
      </c>
      <c r="N11439" t="s">
        <v>8334</v>
      </c>
      <c r="O11439" s="2">
        <v>6.9444444444444447E-4</v>
      </c>
      <c r="P11439">
        <v>1.7700000000000001E-3</v>
      </c>
      <c r="Q11439">
        <v>1.7700000000000001E-3</v>
      </c>
      <c r="R11439">
        <v>7.12</v>
      </c>
      <c r="S11439">
        <v>6.9</v>
      </c>
      <c r="T11439" t="s">
        <v>977</v>
      </c>
      <c r="U11439">
        <v>0</v>
      </c>
      <c r="V11439" t="b">
        <v>0</v>
      </c>
    </row>
    <row r="11440" spans="1:22" x14ac:dyDescent="0.25">
      <c r="A11440">
        <v>3761030</v>
      </c>
      <c r="B11440" t="s">
        <v>8148</v>
      </c>
      <c r="C11440">
        <v>4.2126460999999997E-2</v>
      </c>
      <c r="D11440">
        <v>9.4197631000000004E-2</v>
      </c>
      <c r="E11440">
        <v>46229.68202</v>
      </c>
      <c r="F11440">
        <v>12064469.1358697</v>
      </c>
      <c r="G11440">
        <v>24</v>
      </c>
      <c r="H11440">
        <v>0.89534007397740201</v>
      </c>
      <c r="I11440">
        <v>2.2597099978241899</v>
      </c>
      <c r="J11440" s="1">
        <v>42655</v>
      </c>
      <c r="K11440" s="1">
        <v>42672</v>
      </c>
      <c r="L11440">
        <v>2016</v>
      </c>
      <c r="M11440">
        <v>1.02</v>
      </c>
      <c r="N11440" t="s">
        <v>8149</v>
      </c>
      <c r="O11440" s="2">
        <v>6.9444444444444447E-4</v>
      </c>
      <c r="P11440">
        <v>3.3189999999999997E-2</v>
      </c>
      <c r="Q11440">
        <v>3.3110000000000001E-2</v>
      </c>
      <c r="R11440">
        <v>10.119999999999999</v>
      </c>
      <c r="S11440">
        <v>10.11</v>
      </c>
      <c r="T11440" t="s">
        <v>99</v>
      </c>
      <c r="U11440">
        <v>0</v>
      </c>
      <c r="V11440" t="b">
        <v>0</v>
      </c>
    </row>
    <row r="11441" spans="1:22" x14ac:dyDescent="0.25">
      <c r="A11441">
        <v>54054777</v>
      </c>
      <c r="B11441" t="s">
        <v>7937</v>
      </c>
      <c r="C11441">
        <v>1.2149404000000001E-2</v>
      </c>
      <c r="D11441">
        <v>2.7166893000000001E-2</v>
      </c>
      <c r="E11441">
        <v>29132.03297</v>
      </c>
      <c r="F11441">
        <v>27922748.288345199</v>
      </c>
      <c r="G11441">
        <v>26.7</v>
      </c>
      <c r="H11441">
        <v>0.90733873104342899</v>
      </c>
      <c r="I11441">
        <v>1.3443602522073299</v>
      </c>
      <c r="J11441" s="1">
        <v>44111</v>
      </c>
      <c r="K11441" s="1">
        <v>44114</v>
      </c>
      <c r="L11441">
        <v>2020</v>
      </c>
      <c r="M11441">
        <v>1.02</v>
      </c>
      <c r="N11441" t="s">
        <v>7938</v>
      </c>
      <c r="O11441" s="2">
        <v>6.9444444444444447E-4</v>
      </c>
      <c r="P11441">
        <v>2.6280000000000001E-2</v>
      </c>
      <c r="Q11441">
        <v>2.6120000000000001E-2</v>
      </c>
      <c r="R11441">
        <v>9.35</v>
      </c>
      <c r="S11441">
        <v>9.34</v>
      </c>
      <c r="T11441" t="s">
        <v>617</v>
      </c>
      <c r="U11441">
        <v>0</v>
      </c>
      <c r="V11441" t="b">
        <v>0</v>
      </c>
    </row>
    <row r="11442" spans="1:22" x14ac:dyDescent="0.25">
      <c r="A11442">
        <v>3754343</v>
      </c>
      <c r="B11442" t="s">
        <v>8331</v>
      </c>
      <c r="C11442">
        <v>1.1080388E-2</v>
      </c>
      <c r="D11442">
        <v>2.4776500999999999E-2</v>
      </c>
      <c r="E11442">
        <v>64701.11391</v>
      </c>
      <c r="F11442">
        <v>54302625.5117919</v>
      </c>
      <c r="G11442">
        <v>26.9</v>
      </c>
      <c r="H11442">
        <v>0.96179865378653095</v>
      </c>
      <c r="I11442">
        <v>2.05296750373707</v>
      </c>
      <c r="J11442" s="1">
        <v>42552</v>
      </c>
      <c r="K11442" s="1">
        <v>42553</v>
      </c>
      <c r="L11442">
        <v>2016</v>
      </c>
      <c r="M11442">
        <v>1.02</v>
      </c>
      <c r="N11442" t="s">
        <v>8332</v>
      </c>
      <c r="O11442" s="2">
        <v>6.9444444444444447E-4</v>
      </c>
      <c r="P11442">
        <v>3.2299999999999998E-3</v>
      </c>
      <c r="Q11442">
        <v>3.2299999999999998E-3</v>
      </c>
      <c r="R11442">
        <v>7.49</v>
      </c>
      <c r="S11442">
        <v>7.38</v>
      </c>
      <c r="T11442" t="s">
        <v>782</v>
      </c>
      <c r="U11442">
        <v>0</v>
      </c>
      <c r="V11442" t="b">
        <v>0</v>
      </c>
    </row>
    <row r="11443" spans="1:22" x14ac:dyDescent="0.25">
      <c r="A11443">
        <v>54054684</v>
      </c>
      <c r="B11443" t="s">
        <v>8649</v>
      </c>
      <c r="C11443">
        <v>2.7832677E-2</v>
      </c>
      <c r="D11443">
        <v>6.2235757000000003E-2</v>
      </c>
      <c r="E11443">
        <v>78727.865229999996</v>
      </c>
      <c r="F11443">
        <v>48717086.264212802</v>
      </c>
      <c r="G11443">
        <v>24.9</v>
      </c>
      <c r="H11443">
        <v>0.90022492558124101</v>
      </c>
      <c r="I11443">
        <v>3.21072654067259</v>
      </c>
      <c r="J11443" s="1">
        <v>44099</v>
      </c>
      <c r="K11443" s="1">
        <v>44117</v>
      </c>
      <c r="L11443">
        <v>2020</v>
      </c>
      <c r="M11443">
        <v>1.02</v>
      </c>
      <c r="N11443" t="s">
        <v>8650</v>
      </c>
      <c r="O11443" s="2">
        <v>6.9444444444444447E-4</v>
      </c>
      <c r="P11443">
        <v>4.0699999999999998E-3</v>
      </c>
      <c r="Q11443">
        <v>4.0699999999999998E-3</v>
      </c>
      <c r="R11443">
        <v>12.25</v>
      </c>
      <c r="S11443">
        <v>12.2</v>
      </c>
      <c r="T11443" t="s">
        <v>185</v>
      </c>
      <c r="U11443">
        <v>1</v>
      </c>
      <c r="V11443" t="b">
        <v>0</v>
      </c>
    </row>
    <row r="11444" spans="1:22" x14ac:dyDescent="0.25">
      <c r="A11444">
        <v>3759361</v>
      </c>
      <c r="B11444" t="s">
        <v>8273</v>
      </c>
      <c r="C11444">
        <v>3.3462236999999999E-2</v>
      </c>
      <c r="D11444">
        <v>7.4823838000000004E-2</v>
      </c>
      <c r="E11444">
        <v>31048.554260000001</v>
      </c>
      <c r="F11444">
        <v>22607616.1068241</v>
      </c>
      <c r="G11444">
        <v>24.5</v>
      </c>
      <c r="H11444">
        <v>0.992920392420794</v>
      </c>
      <c r="I11444">
        <v>2.13659015922588</v>
      </c>
      <c r="J11444" s="1">
        <v>42620</v>
      </c>
      <c r="K11444" s="1">
        <v>42685</v>
      </c>
      <c r="L11444">
        <v>2016</v>
      </c>
      <c r="M11444">
        <v>1.02</v>
      </c>
      <c r="N11444" t="s">
        <v>8274</v>
      </c>
      <c r="O11444" s="2">
        <v>6.9444444444444447E-4</v>
      </c>
      <c r="P11444">
        <v>1.457E-2</v>
      </c>
      <c r="Q11444">
        <v>1.457E-2</v>
      </c>
      <c r="R11444">
        <v>8.18</v>
      </c>
      <c r="S11444">
        <v>8.16</v>
      </c>
      <c r="T11444" t="s">
        <v>269</v>
      </c>
      <c r="U11444">
        <v>1</v>
      </c>
      <c r="V11444" t="b">
        <v>0</v>
      </c>
    </row>
    <row r="11445" spans="1:22" x14ac:dyDescent="0.25">
      <c r="A11445">
        <v>54016612</v>
      </c>
      <c r="B11445" t="s">
        <v>8048</v>
      </c>
      <c r="C11445">
        <v>4.2126460999999997E-2</v>
      </c>
      <c r="D11445">
        <v>9.4197631000000004E-2</v>
      </c>
      <c r="E11445">
        <v>65722.489690000002</v>
      </c>
      <c r="F11445">
        <v>51659319.142359003</v>
      </c>
      <c r="G11445">
        <v>24</v>
      </c>
      <c r="H11445">
        <v>0.85992899056505101</v>
      </c>
      <c r="I11445">
        <v>1.4951904941879199</v>
      </c>
      <c r="J11445" s="1">
        <v>43939</v>
      </c>
      <c r="K11445" s="1">
        <v>43952</v>
      </c>
      <c r="L11445">
        <v>2020</v>
      </c>
      <c r="M11445">
        <v>1.02</v>
      </c>
      <c r="N11445" t="s">
        <v>8049</v>
      </c>
      <c r="O11445" s="2">
        <v>4.8611111111111112E-3</v>
      </c>
      <c r="P11445">
        <v>3.3520000000000001E-2</v>
      </c>
      <c r="Q11445">
        <v>3.3329999999999999E-2</v>
      </c>
      <c r="R11445">
        <v>10.71</v>
      </c>
      <c r="S11445">
        <v>10.7</v>
      </c>
      <c r="T11445" t="s">
        <v>99</v>
      </c>
      <c r="U11445">
        <v>0</v>
      </c>
      <c r="V11445" t="b">
        <v>0</v>
      </c>
    </row>
    <row r="11446" spans="1:22" x14ac:dyDescent="0.25">
      <c r="A11446">
        <v>54016819</v>
      </c>
      <c r="B11446" t="s">
        <v>8749</v>
      </c>
      <c r="C11446">
        <v>5.064715E-3</v>
      </c>
      <c r="D11446">
        <v>1.1325046E-2</v>
      </c>
      <c r="E11446">
        <v>105315.14507006</v>
      </c>
      <c r="F11446">
        <v>56283123.797759302</v>
      </c>
      <c r="G11446">
        <v>28.6</v>
      </c>
      <c r="H11446">
        <v>0.70048500556363602</v>
      </c>
      <c r="I11446">
        <v>3.0000575399957499</v>
      </c>
      <c r="J11446" s="1">
        <v>43948</v>
      </c>
      <c r="K11446" s="1">
        <v>43950</v>
      </c>
      <c r="L11446">
        <v>2020</v>
      </c>
      <c r="M11446">
        <v>1.02</v>
      </c>
      <c r="N11446" t="s">
        <v>7890</v>
      </c>
      <c r="O11446" s="2">
        <v>6.9444444444444447E-4</v>
      </c>
      <c r="P11446">
        <v>9.8999999999999999E-4</v>
      </c>
      <c r="Q11446">
        <v>9.7999999999999997E-4</v>
      </c>
      <c r="R11446">
        <v>19.989999999999998</v>
      </c>
      <c r="S11446">
        <v>19.850000000000001</v>
      </c>
      <c r="T11446" t="s">
        <v>1326</v>
      </c>
      <c r="U11446">
        <v>0</v>
      </c>
      <c r="V11446" t="b">
        <v>0</v>
      </c>
    </row>
    <row r="11447" spans="1:22" x14ac:dyDescent="0.25">
      <c r="A11447">
        <v>3766079</v>
      </c>
      <c r="B11447" t="s">
        <v>8567</v>
      </c>
      <c r="C11447">
        <v>5.743214E-3</v>
      </c>
      <c r="D11447">
        <v>1.2842216E-2</v>
      </c>
      <c r="E11447">
        <v>92849.394830000005</v>
      </c>
      <c r="F11447">
        <v>58774173.1352138</v>
      </c>
      <c r="G11447">
        <v>28.327000000000002</v>
      </c>
      <c r="H11447">
        <v>0.75575379213913696</v>
      </c>
      <c r="I11447">
        <v>2.4868444954175799</v>
      </c>
      <c r="J11447" s="1">
        <v>42699</v>
      </c>
      <c r="K11447" s="1">
        <v>42699</v>
      </c>
      <c r="L11447">
        <v>2016</v>
      </c>
      <c r="M11447">
        <v>1.02</v>
      </c>
      <c r="N11447" t="s">
        <v>8566</v>
      </c>
      <c r="O11447" s="2">
        <v>1.3888888888888889E-3</v>
      </c>
      <c r="P11447">
        <v>2.8900000000000002E-3</v>
      </c>
      <c r="Q11447">
        <v>2.8800000000000002E-3</v>
      </c>
      <c r="R11447">
        <v>14.18</v>
      </c>
      <c r="S11447">
        <v>14.12</v>
      </c>
      <c r="T11447" t="s">
        <v>6329</v>
      </c>
      <c r="U11447">
        <v>0</v>
      </c>
      <c r="V11447" t="b">
        <v>0</v>
      </c>
    </row>
    <row r="11448" spans="1:22" x14ac:dyDescent="0.25">
      <c r="A11448">
        <v>3991607</v>
      </c>
      <c r="B11448" t="s">
        <v>8750</v>
      </c>
      <c r="C11448">
        <v>8.4053340000000004E-3</v>
      </c>
      <c r="D11448">
        <v>1.8794898000000001E-2</v>
      </c>
      <c r="E11448">
        <v>23775.113219999999</v>
      </c>
      <c r="F11448">
        <v>73195061.244788095</v>
      </c>
      <c r="G11448">
        <v>27.5</v>
      </c>
      <c r="H11448">
        <v>1.01602610589639</v>
      </c>
      <c r="I11448">
        <v>1.7634449183929299</v>
      </c>
      <c r="J11448" s="1">
        <v>43876</v>
      </c>
      <c r="K11448" s="1">
        <v>43896</v>
      </c>
      <c r="L11448">
        <v>2020</v>
      </c>
      <c r="M11448">
        <v>1.02</v>
      </c>
      <c r="N11448" t="s">
        <v>7879</v>
      </c>
      <c r="O11448" s="2">
        <v>6.9444444444444447E-4</v>
      </c>
      <c r="P11448">
        <v>2.8660000000000001E-2</v>
      </c>
      <c r="Q11448">
        <v>2.853E-2</v>
      </c>
      <c r="R11448">
        <v>3.79</v>
      </c>
      <c r="S11448">
        <v>3.77</v>
      </c>
      <c r="T11448" t="s">
        <v>606</v>
      </c>
      <c r="U11448">
        <v>0</v>
      </c>
      <c r="V11448" t="b">
        <v>0</v>
      </c>
    </row>
    <row r="11449" spans="1:22" x14ac:dyDescent="0.25">
      <c r="A11449">
        <v>3765027</v>
      </c>
      <c r="B11449" t="s">
        <v>8295</v>
      </c>
      <c r="C11449">
        <v>2.0162992000000001E-2</v>
      </c>
      <c r="D11449">
        <v>4.5085820999999998E-2</v>
      </c>
      <c r="E11449">
        <v>60636.215949999998</v>
      </c>
      <c r="F11449">
        <v>70205300.988704801</v>
      </c>
      <c r="G11449">
        <v>25.6</v>
      </c>
      <c r="H11449">
        <v>1.02153787499769</v>
      </c>
      <c r="I11449">
        <v>1.02981395004377</v>
      </c>
      <c r="J11449" s="1">
        <v>42684</v>
      </c>
      <c r="K11449" s="1">
        <v>42685</v>
      </c>
      <c r="L11449">
        <v>2016</v>
      </c>
      <c r="M11449">
        <v>1.02</v>
      </c>
      <c r="N11449" t="s">
        <v>8296</v>
      </c>
      <c r="O11449" s="2">
        <v>1.3194444444444444E-2</v>
      </c>
      <c r="P11449">
        <v>3.7569999999999999E-2</v>
      </c>
      <c r="Q11449">
        <v>3.712E-2</v>
      </c>
      <c r="R11449">
        <v>10.55</v>
      </c>
      <c r="S11449">
        <v>10.55</v>
      </c>
      <c r="T11449" t="s">
        <v>27</v>
      </c>
      <c r="U11449">
        <v>0</v>
      </c>
      <c r="V11449" t="b">
        <v>0</v>
      </c>
    </row>
    <row r="11450" spans="1:22" x14ac:dyDescent="0.25">
      <c r="A11450">
        <v>3763418</v>
      </c>
      <c r="B11450" t="s">
        <v>8524</v>
      </c>
      <c r="C11450">
        <v>1.2149404000000001E-2</v>
      </c>
      <c r="D11450">
        <v>2.7166893000000001E-2</v>
      </c>
      <c r="E11450">
        <v>67427.539619999996</v>
      </c>
      <c r="F11450">
        <v>19237572.485200301</v>
      </c>
      <c r="G11450">
        <v>26.7</v>
      </c>
      <c r="H11450">
        <v>0.76087858328631097</v>
      </c>
      <c r="I11450">
        <v>2.3891050894316201</v>
      </c>
      <c r="J11450" s="1">
        <v>42680</v>
      </c>
      <c r="K11450" s="1">
        <v>42682</v>
      </c>
      <c r="L11450">
        <v>2016</v>
      </c>
      <c r="M11450">
        <v>1.02</v>
      </c>
      <c r="N11450" t="s">
        <v>8525</v>
      </c>
      <c r="O11450" s="2">
        <v>6.9444444444444447E-4</v>
      </c>
      <c r="P11450">
        <v>1.704E-2</v>
      </c>
      <c r="Q11450">
        <v>1.6889999999999999E-2</v>
      </c>
      <c r="R11450">
        <v>14.88</v>
      </c>
      <c r="S11450">
        <v>14.86</v>
      </c>
      <c r="T11450" t="s">
        <v>617</v>
      </c>
      <c r="U11450">
        <v>0</v>
      </c>
      <c r="V11450" t="b">
        <v>0</v>
      </c>
    </row>
    <row r="11451" spans="1:22" x14ac:dyDescent="0.25">
      <c r="A11451">
        <v>3763929</v>
      </c>
      <c r="B11451" t="s">
        <v>8536</v>
      </c>
      <c r="C11451">
        <v>7.6657560000000001E-3</v>
      </c>
      <c r="D11451">
        <v>1.7141151E-2</v>
      </c>
      <c r="E11451">
        <v>78450.830650000004</v>
      </c>
      <c r="F11451">
        <v>954712.70750000002</v>
      </c>
      <c r="G11451">
        <v>27.7</v>
      </c>
      <c r="H11451">
        <v>0.54192360600184097</v>
      </c>
      <c r="I11451">
        <v>2.6174331007770602</v>
      </c>
      <c r="J11451" s="1">
        <v>42692</v>
      </c>
      <c r="K11451" s="1">
        <v>42693</v>
      </c>
      <c r="L11451">
        <v>2016</v>
      </c>
      <c r="M11451">
        <v>1.02</v>
      </c>
      <c r="N11451" t="s">
        <v>8107</v>
      </c>
      <c r="O11451" s="2">
        <v>6.9444444444444447E-4</v>
      </c>
      <c r="P11451">
        <v>4.4400000000000004E-3</v>
      </c>
      <c r="Q11451">
        <v>4.4299999999999999E-3</v>
      </c>
      <c r="R11451">
        <v>21.84</v>
      </c>
      <c r="S11451">
        <v>21.82</v>
      </c>
      <c r="T11451" t="s">
        <v>1319</v>
      </c>
      <c r="U11451">
        <v>0</v>
      </c>
      <c r="V11451" t="b">
        <v>0</v>
      </c>
    </row>
    <row r="11452" spans="1:22" x14ac:dyDescent="0.25">
      <c r="A11452">
        <v>54049792</v>
      </c>
      <c r="B11452" t="s">
        <v>8629</v>
      </c>
      <c r="C11452">
        <v>1.0105434E-2</v>
      </c>
      <c r="D11452">
        <v>2.2596438E-2</v>
      </c>
      <c r="E11452">
        <v>25740.842550000001</v>
      </c>
      <c r="F11452">
        <v>73046523.141058996</v>
      </c>
      <c r="G11452">
        <v>27.1</v>
      </c>
      <c r="H11452">
        <v>1.0339023318065399</v>
      </c>
      <c r="I11452">
        <v>1.6133393141957899</v>
      </c>
      <c r="J11452" s="1">
        <v>44032</v>
      </c>
      <c r="K11452" s="1">
        <v>44039</v>
      </c>
      <c r="L11452">
        <v>2020</v>
      </c>
      <c r="M11452">
        <v>1.02</v>
      </c>
      <c r="N11452" t="s">
        <v>8630</v>
      </c>
      <c r="O11452" s="2">
        <v>6.9444444444444447E-4</v>
      </c>
      <c r="P11452">
        <v>2.18E-2</v>
      </c>
      <c r="Q11452">
        <v>2.1729999999999999E-2</v>
      </c>
      <c r="R11452">
        <v>3.72</v>
      </c>
      <c r="S11452">
        <v>3.69</v>
      </c>
      <c r="T11452" t="s">
        <v>670</v>
      </c>
      <c r="U11452">
        <v>0</v>
      </c>
      <c r="V11452" t="b">
        <v>0</v>
      </c>
    </row>
    <row r="11453" spans="1:22" x14ac:dyDescent="0.25">
      <c r="A11453">
        <v>54054448</v>
      </c>
      <c r="B11453" t="s">
        <v>8523</v>
      </c>
      <c r="C11453">
        <v>2.9144390999999999E-2</v>
      </c>
      <c r="D11453">
        <v>6.5168838000000007E-2</v>
      </c>
      <c r="E11453">
        <v>62268.82404</v>
      </c>
      <c r="F11453">
        <v>65342046.4071934</v>
      </c>
      <c r="G11453">
        <v>24.8</v>
      </c>
      <c r="H11453">
        <v>1.0180267373615799</v>
      </c>
      <c r="I11453">
        <v>2.1283076558940999</v>
      </c>
      <c r="J11453" s="1">
        <v>44091</v>
      </c>
      <c r="K11453" s="1">
        <v>44114</v>
      </c>
      <c r="L11453">
        <v>2020</v>
      </c>
      <c r="M11453">
        <v>1.02</v>
      </c>
      <c r="N11453" t="s">
        <v>7959</v>
      </c>
      <c r="O11453" s="2">
        <v>6.9444444444444447E-4</v>
      </c>
      <c r="P11453">
        <v>2.2749999999999999E-2</v>
      </c>
      <c r="Q11453">
        <v>2.2720000000000001E-2</v>
      </c>
      <c r="R11453">
        <v>6.88</v>
      </c>
      <c r="S11453">
        <v>6.86</v>
      </c>
      <c r="T11453" t="s">
        <v>722</v>
      </c>
      <c r="U11453">
        <v>0</v>
      </c>
      <c r="V11453" t="b">
        <v>0</v>
      </c>
    </row>
    <row r="11454" spans="1:22" x14ac:dyDescent="0.25">
      <c r="A11454">
        <v>54017399</v>
      </c>
      <c r="B11454" t="s">
        <v>8142</v>
      </c>
      <c r="C11454">
        <v>5.3034072000000002E-2</v>
      </c>
      <c r="D11454">
        <v>0.118587791</v>
      </c>
      <c r="E11454">
        <v>57644.837639999998</v>
      </c>
      <c r="F11454">
        <v>46460709.789999999</v>
      </c>
      <c r="G11454">
        <v>23.5</v>
      </c>
      <c r="H11454">
        <v>0.867060403215419</v>
      </c>
      <c r="I11454">
        <v>1.38557058184273</v>
      </c>
      <c r="J11454" s="1">
        <v>43993</v>
      </c>
      <c r="K11454" s="1">
        <v>43998</v>
      </c>
      <c r="L11454">
        <v>2020</v>
      </c>
      <c r="M11454">
        <v>1.02</v>
      </c>
      <c r="N11454" t="s">
        <v>7888</v>
      </c>
      <c r="O11454" s="2">
        <v>6.9444444444444447E-4</v>
      </c>
      <c r="P11454">
        <v>2.8240000000000001E-2</v>
      </c>
      <c r="Q11454">
        <v>2.811E-2</v>
      </c>
      <c r="R11454">
        <v>17.32</v>
      </c>
      <c r="S11454">
        <v>17.32</v>
      </c>
      <c r="T11454" t="s">
        <v>165</v>
      </c>
      <c r="U11454">
        <v>0</v>
      </c>
      <c r="V11454" t="b">
        <v>0</v>
      </c>
    </row>
    <row r="11455" spans="1:22" x14ac:dyDescent="0.25">
      <c r="A11455">
        <v>3989678</v>
      </c>
      <c r="B11455" t="s">
        <v>8751</v>
      </c>
      <c r="C11455">
        <v>1.0105434E-2</v>
      </c>
      <c r="D11455">
        <v>2.2596438E-2</v>
      </c>
      <c r="E11455">
        <v>53348.578880000001</v>
      </c>
      <c r="F11455">
        <v>42589333.052368604</v>
      </c>
      <c r="G11455">
        <v>27.1</v>
      </c>
      <c r="H11455">
        <v>0.99185090799999998</v>
      </c>
      <c r="I11455">
        <v>2.7067213067493099</v>
      </c>
      <c r="J11455" s="1">
        <v>43866</v>
      </c>
      <c r="K11455" s="1">
        <v>43868</v>
      </c>
      <c r="L11455">
        <v>2020</v>
      </c>
      <c r="M11455">
        <v>1.02</v>
      </c>
      <c r="N11455" t="s">
        <v>8752</v>
      </c>
      <c r="O11455" s="2">
        <v>6.9444444444444447E-4</v>
      </c>
      <c r="P11455">
        <v>6.2399999999999999E-3</v>
      </c>
      <c r="Q11455">
        <v>6.2399999999999999E-3</v>
      </c>
      <c r="R11455">
        <v>7.87</v>
      </c>
      <c r="S11455">
        <v>7.82</v>
      </c>
      <c r="T11455" t="s">
        <v>670</v>
      </c>
      <c r="U11455">
        <v>0</v>
      </c>
      <c r="V11455" t="b">
        <v>0</v>
      </c>
    </row>
    <row r="11456" spans="1:22" x14ac:dyDescent="0.25">
      <c r="A11456">
        <v>3763099</v>
      </c>
      <c r="B11456" t="s">
        <v>8280</v>
      </c>
      <c r="C11456">
        <v>1.2721988E-2</v>
      </c>
      <c r="D11456">
        <v>2.844723E-2</v>
      </c>
      <c r="E11456">
        <v>37437.154269999999</v>
      </c>
      <c r="F11456">
        <v>34386568.522489697</v>
      </c>
      <c r="G11456">
        <v>26.6</v>
      </c>
      <c r="H11456">
        <v>0.97593653566924798</v>
      </c>
      <c r="I11456">
        <v>2.1451985610490101</v>
      </c>
      <c r="J11456" s="1">
        <v>42673</v>
      </c>
      <c r="K11456" s="1">
        <v>42677</v>
      </c>
      <c r="L11456">
        <v>2016</v>
      </c>
      <c r="M11456">
        <v>1.02</v>
      </c>
      <c r="N11456" t="s">
        <v>7972</v>
      </c>
      <c r="O11456" s="2">
        <v>6.9444444444444447E-4</v>
      </c>
      <c r="P11456">
        <v>3.6119999999999999E-2</v>
      </c>
      <c r="Q11456">
        <v>3.6020000000000003E-2</v>
      </c>
      <c r="R11456">
        <v>8.2899999999999991</v>
      </c>
      <c r="S11456">
        <v>8.2799999999999994</v>
      </c>
      <c r="T11456" t="s">
        <v>179</v>
      </c>
      <c r="U11456">
        <v>0</v>
      </c>
      <c r="V11456" t="b">
        <v>0</v>
      </c>
    </row>
    <row r="11457" spans="1:22" x14ac:dyDescent="0.25">
      <c r="A11457">
        <v>3764805</v>
      </c>
      <c r="B11457" t="s">
        <v>8565</v>
      </c>
      <c r="C11457">
        <v>9.6506149999999995E-3</v>
      </c>
      <c r="D11457">
        <v>2.1579431E-2</v>
      </c>
      <c r="E11457">
        <v>67441.094679999995</v>
      </c>
      <c r="F11457">
        <v>71419903.224190995</v>
      </c>
      <c r="G11457">
        <v>27.2</v>
      </c>
      <c r="H11457">
        <v>1.01235011869521</v>
      </c>
      <c r="I11457">
        <v>2.0800574871913402</v>
      </c>
      <c r="J11457" s="1">
        <v>42699</v>
      </c>
      <c r="K11457" s="1">
        <v>42714</v>
      </c>
      <c r="L11457">
        <v>2016</v>
      </c>
      <c r="M11457">
        <v>1.02</v>
      </c>
      <c r="N11457" t="s">
        <v>8566</v>
      </c>
      <c r="O11457" s="2">
        <v>6.9444444444444447E-4</v>
      </c>
      <c r="P11457">
        <v>2.7629999999999998E-2</v>
      </c>
      <c r="Q11457">
        <v>2.7539999999999999E-2</v>
      </c>
      <c r="R11457">
        <v>4.79</v>
      </c>
      <c r="S11457">
        <v>4.7699999999999996</v>
      </c>
      <c r="T11457" t="s">
        <v>473</v>
      </c>
      <c r="U11457">
        <v>0</v>
      </c>
      <c r="V11457" t="b">
        <v>0</v>
      </c>
    </row>
    <row r="11458" spans="1:22" x14ac:dyDescent="0.25">
      <c r="A11458">
        <v>3761350</v>
      </c>
      <c r="B11458" t="s">
        <v>8544</v>
      </c>
      <c r="C11458">
        <v>2.5383703000000001E-2</v>
      </c>
      <c r="D11458">
        <v>5.6759684999999997E-2</v>
      </c>
      <c r="E11458">
        <v>58807.829940000003</v>
      </c>
      <c r="F11458">
        <v>61870248.530000001</v>
      </c>
      <c r="G11458">
        <v>25.1</v>
      </c>
      <c r="H11458">
        <v>1.01622862532652</v>
      </c>
      <c r="I11458">
        <v>2.0804050709999999</v>
      </c>
      <c r="J11458" s="1">
        <v>42663</v>
      </c>
      <c r="K11458" s="1">
        <v>42742</v>
      </c>
      <c r="L11458">
        <v>2016</v>
      </c>
      <c r="M11458">
        <v>1.02</v>
      </c>
      <c r="N11458" t="s">
        <v>8296</v>
      </c>
      <c r="O11458" s="2">
        <v>6.9444444444444447E-4</v>
      </c>
      <c r="P11458">
        <v>4.8669999999999998E-2</v>
      </c>
      <c r="Q11458">
        <v>4.8640000000000003E-2</v>
      </c>
      <c r="R11458">
        <v>4.91</v>
      </c>
      <c r="S11458">
        <v>4.9000000000000004</v>
      </c>
      <c r="T11458" t="s">
        <v>427</v>
      </c>
      <c r="U11458">
        <v>0</v>
      </c>
      <c r="V11458" t="b">
        <v>0</v>
      </c>
    </row>
    <row r="11459" spans="1:22" x14ac:dyDescent="0.25">
      <c r="A11459">
        <v>3797456</v>
      </c>
      <c r="B11459" t="s">
        <v>7816</v>
      </c>
      <c r="C11459">
        <v>2.9144390999999999E-2</v>
      </c>
      <c r="D11459">
        <v>6.5168838000000007E-2</v>
      </c>
      <c r="E11459">
        <v>43070.249430000003</v>
      </c>
      <c r="F11459">
        <v>7061328.6229581404</v>
      </c>
      <c r="G11459">
        <v>24.8</v>
      </c>
      <c r="H11459">
        <v>0.84737471283406995</v>
      </c>
      <c r="I11459">
        <v>1.1566893914362399</v>
      </c>
      <c r="J11459" s="1">
        <v>43112</v>
      </c>
      <c r="K11459" s="1">
        <v>43119</v>
      </c>
      <c r="L11459">
        <v>2016</v>
      </c>
      <c r="M11459">
        <v>1.02</v>
      </c>
      <c r="N11459" t="s">
        <v>7817</v>
      </c>
      <c r="O11459" s="2">
        <v>8.9583333333333334E-2</v>
      </c>
      <c r="P11459">
        <v>4.7640000000000002E-2</v>
      </c>
      <c r="Q11459">
        <v>3.8280000000000002E-2</v>
      </c>
      <c r="R11459">
        <v>11.96</v>
      </c>
      <c r="S11459">
        <v>11.95</v>
      </c>
      <c r="T11459" t="s">
        <v>722</v>
      </c>
      <c r="U11459">
        <v>0</v>
      </c>
      <c r="V11459" t="b">
        <v>0</v>
      </c>
    </row>
    <row r="11460" spans="1:22" x14ac:dyDescent="0.25">
      <c r="A11460">
        <v>54075994</v>
      </c>
      <c r="B11460" t="s">
        <v>8036</v>
      </c>
      <c r="C11460">
        <v>1.9255508000000001E-2</v>
      </c>
      <c r="D11460">
        <v>4.3056624000000002E-2</v>
      </c>
      <c r="E11460">
        <v>17688.501110000001</v>
      </c>
      <c r="F11460">
        <v>6704353.5480301697</v>
      </c>
      <c r="G11460">
        <v>25.7</v>
      </c>
      <c r="H11460">
        <v>0.94986714246917303</v>
      </c>
      <c r="I11460">
        <v>1.65823380252987</v>
      </c>
      <c r="J11460" s="1">
        <v>44118</v>
      </c>
      <c r="K11460" s="1">
        <v>44151</v>
      </c>
      <c r="L11460">
        <v>2020</v>
      </c>
      <c r="M11460">
        <v>1.02</v>
      </c>
      <c r="N11460" t="s">
        <v>8037</v>
      </c>
      <c r="O11460" s="2">
        <v>6.9444444444444447E-4</v>
      </c>
      <c r="P11460">
        <v>3.3489999999999999E-2</v>
      </c>
      <c r="Q11460">
        <v>3.3459999999999997E-2</v>
      </c>
      <c r="R11460">
        <v>6.01</v>
      </c>
      <c r="S11460">
        <v>5.99</v>
      </c>
      <c r="T11460" t="s">
        <v>1071</v>
      </c>
      <c r="U11460">
        <v>0</v>
      </c>
      <c r="V11460" t="b">
        <v>0</v>
      </c>
    </row>
    <row r="11461" spans="1:22" x14ac:dyDescent="0.25">
      <c r="A11461">
        <v>3986763</v>
      </c>
      <c r="B11461" t="s">
        <v>7953</v>
      </c>
      <c r="C11461">
        <v>1.7561232E-2</v>
      </c>
      <c r="D11461">
        <v>3.9268108000000003E-2</v>
      </c>
      <c r="E11461">
        <v>66551.228289999999</v>
      </c>
      <c r="F11461">
        <v>56069784.698837802</v>
      </c>
      <c r="G11461">
        <v>25.9</v>
      </c>
      <c r="H11461">
        <v>0.88795633900000004</v>
      </c>
      <c r="I11461">
        <v>1.4146935204428599</v>
      </c>
      <c r="J11461" s="1">
        <v>43846</v>
      </c>
      <c r="K11461" s="1">
        <v>43850</v>
      </c>
      <c r="L11461">
        <v>2020</v>
      </c>
      <c r="M11461">
        <v>1.02</v>
      </c>
      <c r="N11461" t="s">
        <v>7954</v>
      </c>
      <c r="O11461" s="2">
        <v>2.0833333333333333E-3</v>
      </c>
      <c r="P11461">
        <v>2.9870000000000001E-2</v>
      </c>
      <c r="Q11461">
        <v>2.9690000000000001E-2</v>
      </c>
      <c r="R11461">
        <v>8.86</v>
      </c>
      <c r="S11461">
        <v>8.85</v>
      </c>
      <c r="T11461" t="s">
        <v>630</v>
      </c>
      <c r="U11461">
        <v>0</v>
      </c>
      <c r="V11461" t="b">
        <v>0</v>
      </c>
    </row>
    <row r="11462" spans="1:22" x14ac:dyDescent="0.25">
      <c r="A11462">
        <v>3656926</v>
      </c>
      <c r="B11462" t="s">
        <v>8251</v>
      </c>
      <c r="C11462">
        <v>2.6579999999999999E-2</v>
      </c>
      <c r="D11462">
        <v>5.9434687E-2</v>
      </c>
      <c r="E11462">
        <v>23968.73215</v>
      </c>
      <c r="F11462">
        <v>18596160.502453499</v>
      </c>
      <c r="G11462">
        <v>25</v>
      </c>
      <c r="H11462">
        <v>0.89317077100309805</v>
      </c>
      <c r="I11462">
        <v>1.07637394673052</v>
      </c>
      <c r="J11462" s="1">
        <v>41662</v>
      </c>
      <c r="K11462" s="1">
        <v>41668</v>
      </c>
      <c r="L11462">
        <v>2016</v>
      </c>
      <c r="M11462">
        <v>1.02</v>
      </c>
      <c r="N11462" t="s">
        <v>8252</v>
      </c>
      <c r="O11462" s="2">
        <v>0.29166666666666669</v>
      </c>
      <c r="P11462">
        <v>4.761E-2</v>
      </c>
      <c r="Q11462">
        <v>4.6960000000000002E-2</v>
      </c>
      <c r="R11462">
        <v>6.93</v>
      </c>
      <c r="S11462">
        <v>6.92</v>
      </c>
      <c r="T11462" t="s">
        <v>261</v>
      </c>
      <c r="U11462">
        <v>0</v>
      </c>
      <c r="V11462" t="b">
        <v>0</v>
      </c>
    </row>
    <row r="11463" spans="1:22" x14ac:dyDescent="0.25">
      <c r="A11463">
        <v>3989277</v>
      </c>
      <c r="B11463" t="s">
        <v>8194</v>
      </c>
      <c r="C11463">
        <v>1.7561232E-2</v>
      </c>
      <c r="D11463">
        <v>3.9268108000000003E-2</v>
      </c>
      <c r="E11463">
        <v>25654.445589999999</v>
      </c>
      <c r="F11463">
        <v>2659869.2769999998</v>
      </c>
      <c r="G11463">
        <v>25.9</v>
      </c>
      <c r="H11463">
        <v>0.98052080500000005</v>
      </c>
      <c r="I11463">
        <v>1.8204648172567699</v>
      </c>
      <c r="J11463" s="1">
        <v>43858</v>
      </c>
      <c r="K11463" s="1">
        <v>43862</v>
      </c>
      <c r="L11463">
        <v>2020</v>
      </c>
      <c r="M11463">
        <v>1.02</v>
      </c>
      <c r="N11463" t="s">
        <v>8195</v>
      </c>
      <c r="O11463" s="2">
        <v>6.9444444444444447E-4</v>
      </c>
      <c r="P11463">
        <v>8.8000000000000005E-3</v>
      </c>
      <c r="Q11463">
        <v>8.7899999999999992E-3</v>
      </c>
      <c r="R11463">
        <v>6.96</v>
      </c>
      <c r="S11463">
        <v>6.91</v>
      </c>
      <c r="T11463" t="s">
        <v>630</v>
      </c>
      <c r="U11463">
        <v>0</v>
      </c>
      <c r="V11463" t="b">
        <v>0</v>
      </c>
    </row>
    <row r="11464" spans="1:22" x14ac:dyDescent="0.25">
      <c r="A11464">
        <v>3989288</v>
      </c>
      <c r="B11464" t="s">
        <v>8017</v>
      </c>
      <c r="C11464">
        <v>4.4111819999999996E-3</v>
      </c>
      <c r="D11464">
        <v>9.8637029999999997E-3</v>
      </c>
      <c r="E11464">
        <v>43730.534549999997</v>
      </c>
      <c r="F11464">
        <v>10674432.2814517</v>
      </c>
      <c r="G11464">
        <v>28.9</v>
      </c>
      <c r="H11464">
        <v>0.91529121425056703</v>
      </c>
      <c r="I11464">
        <v>2.88601124922228</v>
      </c>
      <c r="J11464" s="1">
        <v>43858</v>
      </c>
      <c r="K11464" s="1">
        <v>43863</v>
      </c>
      <c r="L11464">
        <v>2020</v>
      </c>
      <c r="M11464">
        <v>1.02</v>
      </c>
      <c r="N11464" t="s">
        <v>8015</v>
      </c>
      <c r="O11464" s="2">
        <v>6.9444444444444447E-4</v>
      </c>
      <c r="P11464">
        <v>1.32E-3</v>
      </c>
      <c r="Q11464">
        <v>1.32E-3</v>
      </c>
      <c r="R11464">
        <v>10.31</v>
      </c>
      <c r="S11464">
        <v>10.11</v>
      </c>
      <c r="T11464" t="s">
        <v>1463</v>
      </c>
      <c r="U11464">
        <v>0</v>
      </c>
      <c r="V11464" t="b">
        <v>0</v>
      </c>
    </row>
    <row r="11465" spans="1:22" x14ac:dyDescent="0.25">
      <c r="A11465">
        <v>54053825</v>
      </c>
      <c r="B11465" t="s">
        <v>8753</v>
      </c>
      <c r="C11465">
        <v>1.0581689E-2</v>
      </c>
      <c r="D11465">
        <v>2.3661374999999998E-2</v>
      </c>
      <c r="E11465">
        <v>58602.560019999997</v>
      </c>
      <c r="F11465">
        <v>43467492.9992975</v>
      </c>
      <c r="G11465">
        <v>27</v>
      </c>
      <c r="H11465">
        <v>0.88139553900000001</v>
      </c>
      <c r="I11465">
        <v>1.708199732</v>
      </c>
      <c r="J11465" s="1">
        <v>44084</v>
      </c>
      <c r="K11465" s="1">
        <v>44085</v>
      </c>
      <c r="L11465">
        <v>2020</v>
      </c>
      <c r="M11465">
        <v>1.02</v>
      </c>
      <c r="N11465" t="s">
        <v>8619</v>
      </c>
      <c r="O11465" s="2">
        <v>6.9444444444444447E-4</v>
      </c>
      <c r="P11465">
        <v>2.2079999999999999E-2</v>
      </c>
      <c r="Q11465">
        <v>2.1919999999999999E-2</v>
      </c>
      <c r="R11465">
        <v>8.8699999999999992</v>
      </c>
      <c r="S11465">
        <v>8.85</v>
      </c>
      <c r="T11465" t="s">
        <v>775</v>
      </c>
      <c r="U11465">
        <v>0</v>
      </c>
      <c r="V11465" t="b">
        <v>0</v>
      </c>
    </row>
    <row r="11466" spans="1:22" x14ac:dyDescent="0.25">
      <c r="A11466">
        <v>3991699</v>
      </c>
      <c r="B11466" t="s">
        <v>8285</v>
      </c>
      <c r="C11466">
        <v>1.3321556999999999E-2</v>
      </c>
      <c r="D11466">
        <v>2.9787905999999999E-2</v>
      </c>
      <c r="E11466">
        <v>53504.01784</v>
      </c>
      <c r="F11466">
        <v>49142325.285667002</v>
      </c>
      <c r="G11466">
        <v>26.5</v>
      </c>
      <c r="H11466">
        <v>0.85443995587006405</v>
      </c>
      <c r="I11466">
        <v>1.1329250148991901</v>
      </c>
      <c r="J11466" s="1">
        <v>43879</v>
      </c>
      <c r="K11466" s="1">
        <v>43891</v>
      </c>
      <c r="L11466">
        <v>2020</v>
      </c>
      <c r="M11466">
        <v>1.02</v>
      </c>
      <c r="N11466" t="s">
        <v>8286</v>
      </c>
      <c r="O11466" s="2">
        <v>6.9444444444444447E-4</v>
      </c>
      <c r="P11466">
        <v>4.3150000000000001E-2</v>
      </c>
      <c r="Q11466">
        <v>4.2750000000000003E-2</v>
      </c>
      <c r="R11466">
        <v>6.93</v>
      </c>
      <c r="S11466">
        <v>6.92</v>
      </c>
      <c r="T11466" t="s">
        <v>153</v>
      </c>
      <c r="U11466">
        <v>0</v>
      </c>
      <c r="V11466" t="b">
        <v>0</v>
      </c>
    </row>
    <row r="11467" spans="1:22" x14ac:dyDescent="0.25">
      <c r="A11467">
        <v>3753079</v>
      </c>
      <c r="B11467" t="s">
        <v>7979</v>
      </c>
      <c r="C11467">
        <v>1.6016033999999998E-2</v>
      </c>
      <c r="D11467">
        <v>3.5812940000000001E-2</v>
      </c>
      <c r="E11467">
        <v>78819.820160000003</v>
      </c>
      <c r="F11467">
        <v>71412692.980000004</v>
      </c>
      <c r="G11467">
        <v>26.1</v>
      </c>
      <c r="H11467">
        <v>0.66429459300236204</v>
      </c>
      <c r="I11467">
        <v>1.1297082487021199</v>
      </c>
      <c r="J11467" s="1">
        <v>42498</v>
      </c>
      <c r="K11467" s="1">
        <v>42504</v>
      </c>
      <c r="L11467">
        <v>2016</v>
      </c>
      <c r="M11467">
        <v>1.02</v>
      </c>
      <c r="N11467" t="s">
        <v>7980</v>
      </c>
      <c r="O11467" s="2">
        <v>6.9444444444444447E-4</v>
      </c>
      <c r="P11467">
        <v>3.483E-2</v>
      </c>
      <c r="Q11467">
        <v>3.4549999999999997E-2</v>
      </c>
      <c r="R11467">
        <v>6.54</v>
      </c>
      <c r="S11467">
        <v>6.53</v>
      </c>
      <c r="T11467" t="s">
        <v>627</v>
      </c>
      <c r="U11467">
        <v>0</v>
      </c>
      <c r="V11467" t="b">
        <v>0</v>
      </c>
    </row>
    <row r="11468" spans="1:22" x14ac:dyDescent="0.25">
      <c r="A11468">
        <v>3743897</v>
      </c>
      <c r="B11468" t="s">
        <v>8016</v>
      </c>
      <c r="C11468">
        <v>1.8388867E-2</v>
      </c>
      <c r="D11468">
        <v>4.1118756999999999E-2</v>
      </c>
      <c r="E11468">
        <v>21530.21197</v>
      </c>
      <c r="F11468">
        <v>7596742.0924498001</v>
      </c>
      <c r="G11468">
        <v>25.8</v>
      </c>
      <c r="H11468">
        <v>0.87065954370284504</v>
      </c>
      <c r="I11468">
        <v>1.1218878768306699</v>
      </c>
      <c r="J11468" s="1">
        <v>42412</v>
      </c>
      <c r="K11468" s="1">
        <v>43876</v>
      </c>
      <c r="L11468">
        <v>2020</v>
      </c>
      <c r="M11468">
        <v>1.02</v>
      </c>
      <c r="N11468" t="s">
        <v>7879</v>
      </c>
      <c r="O11468" s="2">
        <v>6.9444444444444447E-4</v>
      </c>
      <c r="P11468">
        <v>4.7019999999999999E-2</v>
      </c>
      <c r="Q11468">
        <v>4.7019999999999999E-2</v>
      </c>
      <c r="R11468">
        <v>5.86</v>
      </c>
      <c r="S11468">
        <v>5.85</v>
      </c>
      <c r="T11468" t="s">
        <v>792</v>
      </c>
      <c r="U11468">
        <v>0</v>
      </c>
      <c r="V11468" t="b">
        <v>0</v>
      </c>
    </row>
    <row r="11469" spans="1:22" x14ac:dyDescent="0.25">
      <c r="A11469">
        <v>54006019</v>
      </c>
      <c r="B11469" t="s">
        <v>7993</v>
      </c>
      <c r="C11469">
        <v>6.9912519999999999E-3</v>
      </c>
      <c r="D11469">
        <v>1.5632915000000001E-2</v>
      </c>
      <c r="E11469">
        <v>27808.479429999999</v>
      </c>
      <c r="F11469">
        <v>6845561.0718933502</v>
      </c>
      <c r="G11469">
        <v>27.9</v>
      </c>
      <c r="H11469">
        <v>0.87428255324663695</v>
      </c>
      <c r="I11469">
        <v>1.4371303079547699</v>
      </c>
      <c r="J11469" s="1">
        <v>43888</v>
      </c>
      <c r="K11469" s="1">
        <v>43894</v>
      </c>
      <c r="L11469">
        <v>2020</v>
      </c>
      <c r="M11469">
        <v>1.02</v>
      </c>
      <c r="N11469" t="s">
        <v>7994</v>
      </c>
      <c r="O11469" s="2">
        <v>2.7777777777777779E-3</v>
      </c>
      <c r="P11469">
        <v>1.2109999999999999E-2</v>
      </c>
      <c r="Q11469">
        <v>1.205E-2</v>
      </c>
      <c r="R11469">
        <v>6.17</v>
      </c>
      <c r="S11469">
        <v>6.14</v>
      </c>
      <c r="T11469" t="s">
        <v>1316</v>
      </c>
      <c r="U11469">
        <v>0</v>
      </c>
      <c r="V11469" t="b">
        <v>0</v>
      </c>
    </row>
    <row r="11470" spans="1:22" x14ac:dyDescent="0.25">
      <c r="A11470">
        <v>3991588</v>
      </c>
      <c r="B11470" t="s">
        <v>8287</v>
      </c>
      <c r="C11470">
        <v>5.064715E-3</v>
      </c>
      <c r="D11470">
        <v>1.1325046E-2</v>
      </c>
      <c r="E11470">
        <v>61512.898659999999</v>
      </c>
      <c r="F11470">
        <v>47233213.697043598</v>
      </c>
      <c r="G11470">
        <v>28.6</v>
      </c>
      <c r="H11470">
        <v>0.71173402215347903</v>
      </c>
      <c r="I11470">
        <v>1.1940916268763999</v>
      </c>
      <c r="J11470" s="1">
        <v>43876</v>
      </c>
      <c r="K11470" s="1">
        <v>43879</v>
      </c>
      <c r="L11470">
        <v>2020</v>
      </c>
      <c r="M11470">
        <v>1.02</v>
      </c>
      <c r="N11470" t="s">
        <v>8288</v>
      </c>
      <c r="O11470" s="2">
        <v>6.9444444444444447E-4</v>
      </c>
      <c r="P11470">
        <v>9.8999999999999999E-4</v>
      </c>
      <c r="Q11470">
        <v>9.8999999999999999E-4</v>
      </c>
      <c r="R11470">
        <v>7.99</v>
      </c>
      <c r="S11470">
        <v>7.65</v>
      </c>
      <c r="T11470" t="s">
        <v>1326</v>
      </c>
      <c r="U11470">
        <v>0</v>
      </c>
      <c r="V11470" t="b">
        <v>0</v>
      </c>
    </row>
    <row r="11471" spans="1:22" x14ac:dyDescent="0.25">
      <c r="A11471">
        <v>3989232</v>
      </c>
      <c r="B11471" t="s">
        <v>8754</v>
      </c>
      <c r="C11471">
        <v>1.4606796E-2</v>
      </c>
      <c r="D11471">
        <v>3.2661790000000003E-2</v>
      </c>
      <c r="E11471">
        <v>50792.917560000002</v>
      </c>
      <c r="F11471">
        <v>50649535.090636604</v>
      </c>
      <c r="G11471">
        <v>26.3</v>
      </c>
      <c r="H11471">
        <v>1.00314070485954</v>
      </c>
      <c r="I11471">
        <v>1.7840977523244499</v>
      </c>
      <c r="J11471" s="1">
        <v>43855</v>
      </c>
      <c r="K11471" s="1">
        <v>43860</v>
      </c>
      <c r="L11471">
        <v>2020</v>
      </c>
      <c r="M11471">
        <v>1.02</v>
      </c>
      <c r="N11471" t="s">
        <v>8292</v>
      </c>
      <c r="O11471" s="2">
        <v>6.9444444444444447E-4</v>
      </c>
      <c r="P11471">
        <v>2.0760000000000001E-2</v>
      </c>
      <c r="Q11471">
        <v>2.069E-2</v>
      </c>
      <c r="R11471">
        <v>9.01</v>
      </c>
      <c r="S11471">
        <v>8.99</v>
      </c>
      <c r="T11471" t="s">
        <v>649</v>
      </c>
      <c r="U11471">
        <v>0</v>
      </c>
      <c r="V11471" t="b">
        <v>0</v>
      </c>
    </row>
    <row r="11472" spans="1:22" x14ac:dyDescent="0.25">
      <c r="A11472">
        <v>3991734</v>
      </c>
      <c r="B11472" t="s">
        <v>8755</v>
      </c>
      <c r="C11472">
        <v>2.4241248E-2</v>
      </c>
      <c r="D11472">
        <v>5.4205079000000003E-2</v>
      </c>
      <c r="E11472">
        <v>37272.63652</v>
      </c>
      <c r="F11472">
        <v>19055130.462680899</v>
      </c>
      <c r="G11472">
        <v>25.2</v>
      </c>
      <c r="H11472">
        <v>1.00261069372268</v>
      </c>
      <c r="I11472">
        <v>1.7976690386985901</v>
      </c>
      <c r="J11472" s="1">
        <v>43880</v>
      </c>
      <c r="K11472" s="1">
        <v>43891</v>
      </c>
      <c r="L11472">
        <v>2020</v>
      </c>
      <c r="M11472">
        <v>1.02</v>
      </c>
      <c r="N11472" t="s">
        <v>8642</v>
      </c>
      <c r="O11472" s="2">
        <v>6.9444444444444447E-4</v>
      </c>
      <c r="P11472">
        <v>1.6279999999999999E-2</v>
      </c>
      <c r="Q11472">
        <v>1.6240000000000001E-2</v>
      </c>
      <c r="R11472">
        <v>9.8699999999999992</v>
      </c>
      <c r="S11472">
        <v>9.85</v>
      </c>
      <c r="T11472" t="s">
        <v>308</v>
      </c>
      <c r="U11472">
        <v>0</v>
      </c>
      <c r="V11472" t="b">
        <v>0</v>
      </c>
    </row>
    <row r="11473" spans="1:22" x14ac:dyDescent="0.25">
      <c r="A11473">
        <v>3750679</v>
      </c>
      <c r="B11473" t="s">
        <v>7866</v>
      </c>
      <c r="C11473">
        <v>2.0162992000000001E-2</v>
      </c>
      <c r="D11473">
        <v>4.5085820999999998E-2</v>
      </c>
      <c r="E11473">
        <v>22569.192139999999</v>
      </c>
      <c r="F11473">
        <v>19403052.6374656</v>
      </c>
      <c r="G11473">
        <v>25.6</v>
      </c>
      <c r="H11473">
        <v>0.69718527837016797</v>
      </c>
      <c r="I11473">
        <v>1.28352362753829</v>
      </c>
      <c r="J11473" s="1">
        <v>42433</v>
      </c>
      <c r="K11473" s="1">
        <v>42435</v>
      </c>
      <c r="L11473">
        <v>2016</v>
      </c>
      <c r="M11473">
        <v>1.02</v>
      </c>
      <c r="N11473" t="s">
        <v>7867</v>
      </c>
      <c r="O11473" s="2">
        <v>2.0833333333333333E-3</v>
      </c>
      <c r="P11473">
        <v>4.795E-2</v>
      </c>
      <c r="Q11473">
        <v>4.6780000000000002E-2</v>
      </c>
      <c r="R11473">
        <v>8.3699999999999992</v>
      </c>
      <c r="S11473">
        <v>8.3699999999999992</v>
      </c>
      <c r="T11473" t="s">
        <v>27</v>
      </c>
      <c r="U11473">
        <v>0</v>
      </c>
      <c r="V11473" t="b">
        <v>0</v>
      </c>
    </row>
    <row r="11474" spans="1:22" x14ac:dyDescent="0.25">
      <c r="A11474">
        <v>54053822</v>
      </c>
      <c r="B11474" t="s">
        <v>8756</v>
      </c>
      <c r="C11474">
        <v>1.9704025999999999E-2</v>
      </c>
      <c r="D11474">
        <v>4.4059542E-2</v>
      </c>
      <c r="E11474">
        <v>55056.052929999998</v>
      </c>
      <c r="F11474">
        <v>68245471.430000007</v>
      </c>
      <c r="G11474">
        <v>25.65</v>
      </c>
      <c r="H11474">
        <v>0.74564391600000002</v>
      </c>
      <c r="I11474">
        <v>2.0994976423965799</v>
      </c>
      <c r="J11474" s="1">
        <v>44084</v>
      </c>
      <c r="K11474" s="1">
        <v>44086</v>
      </c>
      <c r="L11474">
        <v>2020</v>
      </c>
      <c r="M11474">
        <v>1.02</v>
      </c>
      <c r="N11474" t="s">
        <v>8757</v>
      </c>
      <c r="O11474" s="2">
        <v>6.9444444444444447E-4</v>
      </c>
      <c r="P11474">
        <v>1.2800000000000001E-2</v>
      </c>
      <c r="Q11474">
        <v>1.2760000000000001E-2</v>
      </c>
      <c r="R11474">
        <v>20.78</v>
      </c>
      <c r="S11474">
        <v>20.77</v>
      </c>
      <c r="T11474" t="s">
        <v>3590</v>
      </c>
      <c r="U11474">
        <v>0</v>
      </c>
      <c r="V11474" t="b">
        <v>0</v>
      </c>
    </row>
    <row r="11475" spans="1:22" x14ac:dyDescent="0.25">
      <c r="A11475">
        <v>54016726</v>
      </c>
      <c r="B11475" t="s">
        <v>8758</v>
      </c>
      <c r="C11475">
        <v>1.9255508000000001E-2</v>
      </c>
      <c r="D11475">
        <v>4.3056624000000002E-2</v>
      </c>
      <c r="E11475">
        <v>45947.809020000001</v>
      </c>
      <c r="F11475">
        <v>49142147.428759404</v>
      </c>
      <c r="G11475">
        <v>25.7</v>
      </c>
      <c r="H11475">
        <v>1.0383000623755001</v>
      </c>
      <c r="I11475">
        <v>1.7905881800000001</v>
      </c>
      <c r="J11475" s="1">
        <v>43943</v>
      </c>
      <c r="K11475" s="1">
        <v>43964</v>
      </c>
      <c r="L11475">
        <v>2020</v>
      </c>
      <c r="M11475">
        <v>1.02</v>
      </c>
      <c r="N11475" t="s">
        <v>7892</v>
      </c>
      <c r="O11475" s="2">
        <v>1.3888888888888889E-3</v>
      </c>
      <c r="P11475">
        <v>4.7800000000000002E-2</v>
      </c>
      <c r="Q11475">
        <v>4.752E-2</v>
      </c>
      <c r="R11475">
        <v>3.36</v>
      </c>
      <c r="S11475">
        <v>3.34</v>
      </c>
      <c r="T11475" t="s">
        <v>1071</v>
      </c>
      <c r="U11475">
        <v>0</v>
      </c>
      <c r="V11475" t="b">
        <v>0</v>
      </c>
    </row>
    <row r="11476" spans="1:22" x14ac:dyDescent="0.25">
      <c r="A11476">
        <v>54017159</v>
      </c>
      <c r="B11476" t="s">
        <v>7986</v>
      </c>
      <c r="C11476">
        <v>8.8014649999999996E-3</v>
      </c>
      <c r="D11476">
        <v>1.9680675000000002E-2</v>
      </c>
      <c r="E11476">
        <v>22884.789110000002</v>
      </c>
      <c r="F11476">
        <v>50066176.087241702</v>
      </c>
      <c r="G11476">
        <v>27.4</v>
      </c>
      <c r="H11476">
        <v>0.91158978400000001</v>
      </c>
      <c r="I11476">
        <v>1.389997602</v>
      </c>
      <c r="J11476" s="1">
        <v>43966</v>
      </c>
      <c r="K11476" s="1">
        <v>43977</v>
      </c>
      <c r="L11476">
        <v>2020</v>
      </c>
      <c r="M11476">
        <v>1.02</v>
      </c>
      <c r="N11476" t="s">
        <v>7987</v>
      </c>
      <c r="O11476" s="2">
        <v>6.9444444444444447E-4</v>
      </c>
      <c r="P11476">
        <v>1.1129999999999999E-2</v>
      </c>
      <c r="Q11476">
        <v>1.111E-2</v>
      </c>
      <c r="R11476">
        <v>5.75</v>
      </c>
      <c r="S11476">
        <v>5.71</v>
      </c>
      <c r="T11476" t="s">
        <v>903</v>
      </c>
      <c r="U11476">
        <v>0</v>
      </c>
      <c r="V11476" t="b">
        <v>0</v>
      </c>
    </row>
    <row r="11477" spans="1:22" x14ac:dyDescent="0.25">
      <c r="A11477">
        <v>54016336</v>
      </c>
      <c r="B11477" t="s">
        <v>8196</v>
      </c>
      <c r="C11477">
        <v>4.2126460999999997E-2</v>
      </c>
      <c r="D11477">
        <v>9.4197631000000004E-2</v>
      </c>
      <c r="E11477">
        <v>58949.682869999997</v>
      </c>
      <c r="F11477">
        <v>27796201.9690933</v>
      </c>
      <c r="G11477">
        <v>24</v>
      </c>
      <c r="H11477">
        <v>0.91313974330844405</v>
      </c>
      <c r="I11477">
        <v>2.78996842191451</v>
      </c>
      <c r="J11477" s="1">
        <v>43913</v>
      </c>
      <c r="K11477" s="1">
        <v>43932</v>
      </c>
      <c r="L11477">
        <v>2020</v>
      </c>
      <c r="M11477">
        <v>1.02</v>
      </c>
      <c r="N11477" t="s">
        <v>8197</v>
      </c>
      <c r="O11477" s="2">
        <v>6.9444444444444447E-4</v>
      </c>
      <c r="P11477">
        <v>3.6119999999999999E-2</v>
      </c>
      <c r="Q11477">
        <v>3.6060000000000002E-2</v>
      </c>
      <c r="R11477">
        <v>10.25</v>
      </c>
      <c r="S11477">
        <v>10.25</v>
      </c>
      <c r="T11477" t="s">
        <v>725</v>
      </c>
      <c r="U11477">
        <v>0</v>
      </c>
      <c r="V11477" t="b">
        <v>0</v>
      </c>
    </row>
    <row r="11478" spans="1:22" x14ac:dyDescent="0.25">
      <c r="A11478">
        <v>54054777</v>
      </c>
      <c r="B11478" t="s">
        <v>7937</v>
      </c>
      <c r="C11478">
        <v>1.2149404000000001E-2</v>
      </c>
      <c r="D11478">
        <v>2.7166893000000001E-2</v>
      </c>
      <c r="E11478">
        <v>30856.999370000001</v>
      </c>
      <c r="F11478">
        <v>20872796.299164601</v>
      </c>
      <c r="G11478">
        <v>26.7</v>
      </c>
      <c r="H11478">
        <v>0.90733873104342899</v>
      </c>
      <c r="I11478">
        <v>1.3443602522073299</v>
      </c>
      <c r="J11478" s="1">
        <v>44111</v>
      </c>
      <c r="K11478" s="1">
        <v>44114</v>
      </c>
      <c r="L11478">
        <v>2020</v>
      </c>
      <c r="M11478">
        <v>1.02</v>
      </c>
      <c r="N11478" t="s">
        <v>7938</v>
      </c>
      <c r="O11478" s="2">
        <v>6.9444444444444447E-4</v>
      </c>
      <c r="P11478">
        <v>2.6280000000000001E-2</v>
      </c>
      <c r="Q11478">
        <v>2.6120000000000001E-2</v>
      </c>
      <c r="R11478">
        <v>9.35</v>
      </c>
      <c r="S11478">
        <v>9.34</v>
      </c>
      <c r="T11478" t="s">
        <v>617</v>
      </c>
      <c r="U11478">
        <v>0</v>
      </c>
      <c r="V11478" t="b">
        <v>0</v>
      </c>
    </row>
    <row r="11479" spans="1:22" x14ac:dyDescent="0.25">
      <c r="A11479">
        <v>54062082</v>
      </c>
      <c r="B11479" t="s">
        <v>7988</v>
      </c>
      <c r="C11479">
        <v>6.9912519999999999E-3</v>
      </c>
      <c r="D11479">
        <v>1.5632915000000001E-2</v>
      </c>
      <c r="E11479">
        <v>20962.029709999999</v>
      </c>
      <c r="F11479">
        <v>47058276.221753202</v>
      </c>
      <c r="G11479">
        <v>27.9</v>
      </c>
      <c r="H11479">
        <v>0.97146308729463704</v>
      </c>
      <c r="I11479">
        <v>1.3783100611929699</v>
      </c>
      <c r="J11479" s="1">
        <v>44118</v>
      </c>
      <c r="K11479" s="1">
        <v>44127</v>
      </c>
      <c r="L11479">
        <v>2020</v>
      </c>
      <c r="M11479">
        <v>1.02</v>
      </c>
      <c r="N11479" t="s">
        <v>7989</v>
      </c>
      <c r="O11479" s="2">
        <v>6.9444444444444447E-4</v>
      </c>
      <c r="P11479">
        <v>4.3400000000000001E-3</v>
      </c>
      <c r="Q11479">
        <v>4.3400000000000001E-3</v>
      </c>
      <c r="R11479">
        <v>4.34</v>
      </c>
      <c r="S11479">
        <v>4.1900000000000004</v>
      </c>
      <c r="T11479" t="s">
        <v>1316</v>
      </c>
      <c r="U11479">
        <v>0</v>
      </c>
      <c r="V11479" t="b">
        <v>0</v>
      </c>
    </row>
    <row r="11480" spans="1:22" x14ac:dyDescent="0.25">
      <c r="A11480">
        <v>54073337</v>
      </c>
      <c r="B11480" t="s">
        <v>8119</v>
      </c>
      <c r="C11480">
        <v>1.3321556999999999E-2</v>
      </c>
      <c r="D11480">
        <v>2.9787905999999999E-2</v>
      </c>
      <c r="E11480">
        <v>64230.926460000002</v>
      </c>
      <c r="F11480">
        <v>42037024.193916403</v>
      </c>
      <c r="G11480">
        <v>26.5</v>
      </c>
      <c r="H11480">
        <v>0.81176449879354795</v>
      </c>
      <c r="I11480">
        <v>1.5670416541488901</v>
      </c>
      <c r="J11480" s="1">
        <v>44119</v>
      </c>
      <c r="K11480" s="1">
        <v>44145</v>
      </c>
      <c r="L11480">
        <v>2020</v>
      </c>
      <c r="M11480">
        <v>1.02</v>
      </c>
      <c r="N11480" t="s">
        <v>7871</v>
      </c>
      <c r="O11480" s="2">
        <v>1.3888888888888889E-3</v>
      </c>
      <c r="P11480">
        <v>1.8890000000000001E-2</v>
      </c>
      <c r="Q11480">
        <v>1.8780000000000002E-2</v>
      </c>
      <c r="R11480">
        <v>10.050000000000001</v>
      </c>
      <c r="S11480">
        <v>10.039999999999999</v>
      </c>
      <c r="T11480" t="s">
        <v>153</v>
      </c>
      <c r="U11480">
        <v>0</v>
      </c>
      <c r="V11480" t="b">
        <v>0</v>
      </c>
    </row>
    <row r="11481" spans="1:22" x14ac:dyDescent="0.25">
      <c r="A11481">
        <v>54016397</v>
      </c>
      <c r="B11481" t="s">
        <v>8759</v>
      </c>
      <c r="C11481">
        <v>2.3150212E-2</v>
      </c>
      <c r="D11481">
        <v>5.1765447999999999E-2</v>
      </c>
      <c r="E11481">
        <v>80693.617289999995</v>
      </c>
      <c r="F11481">
        <v>44646805.516124599</v>
      </c>
      <c r="G11481">
        <v>25.3</v>
      </c>
      <c r="H11481">
        <v>0.88314799178712</v>
      </c>
      <c r="I11481">
        <v>1.9095692870000001</v>
      </c>
      <c r="J11481" s="1">
        <v>43915</v>
      </c>
      <c r="K11481" s="1">
        <v>43917</v>
      </c>
      <c r="L11481">
        <v>2020</v>
      </c>
      <c r="M11481">
        <v>1.02</v>
      </c>
      <c r="N11481" t="s">
        <v>8760</v>
      </c>
      <c r="O11481" s="2">
        <v>6.9444444444444447E-4</v>
      </c>
      <c r="P11481">
        <v>2.9610000000000001E-2</v>
      </c>
      <c r="Q11481">
        <v>2.945E-2</v>
      </c>
      <c r="R11481">
        <v>16.59</v>
      </c>
      <c r="S11481">
        <v>16.579999999999998</v>
      </c>
      <c r="T11481" t="s">
        <v>159</v>
      </c>
      <c r="U11481">
        <v>0</v>
      </c>
      <c r="V11481" t="b">
        <v>0</v>
      </c>
    </row>
    <row r="11482" spans="1:22" x14ac:dyDescent="0.25">
      <c r="A11482">
        <v>3764890</v>
      </c>
      <c r="B11482" t="s">
        <v>8576</v>
      </c>
      <c r="C11482">
        <v>1.6770845999999999E-2</v>
      </c>
      <c r="D11482">
        <v>3.7500751999999998E-2</v>
      </c>
      <c r="E11482">
        <v>83307.375289999996</v>
      </c>
      <c r="F11482">
        <v>73878974.790230393</v>
      </c>
      <c r="G11482">
        <v>26</v>
      </c>
      <c r="H11482">
        <v>0.88804750916694197</v>
      </c>
      <c r="I11482">
        <v>2.1309935881159099</v>
      </c>
      <c r="J11482" s="1">
        <v>42704</v>
      </c>
      <c r="K11482" s="1">
        <v>42709</v>
      </c>
      <c r="L11482">
        <v>2016</v>
      </c>
      <c r="M11482">
        <v>1.02</v>
      </c>
      <c r="N11482" t="s">
        <v>8577</v>
      </c>
      <c r="O11482" s="2">
        <v>6.9444444444444447E-4</v>
      </c>
      <c r="P11482">
        <v>1.465E-2</v>
      </c>
      <c r="Q11482">
        <v>1.461E-2</v>
      </c>
      <c r="R11482">
        <v>10.45</v>
      </c>
      <c r="S11482">
        <v>10.44</v>
      </c>
      <c r="T11482" t="s">
        <v>144</v>
      </c>
      <c r="U11482">
        <v>0</v>
      </c>
      <c r="V11482" t="b">
        <v>0</v>
      </c>
    </row>
    <row r="11483" spans="1:22" x14ac:dyDescent="0.25">
      <c r="A11483">
        <v>3841545</v>
      </c>
      <c r="B11483" t="s">
        <v>8200</v>
      </c>
      <c r="C11483">
        <v>1.2721988E-2</v>
      </c>
      <c r="D11483">
        <v>2.844723E-2</v>
      </c>
      <c r="E11483">
        <v>37518.562669999999</v>
      </c>
      <c r="F11483">
        <v>17853036.449180599</v>
      </c>
      <c r="G11483">
        <v>26.6</v>
      </c>
      <c r="H11483">
        <v>0.78116392177684402</v>
      </c>
      <c r="I11483">
        <v>1.2100261619999999</v>
      </c>
      <c r="J11483" s="1">
        <v>43580</v>
      </c>
      <c r="K11483" s="1">
        <v>43581</v>
      </c>
      <c r="L11483">
        <v>2020</v>
      </c>
      <c r="M11483">
        <v>1.02</v>
      </c>
      <c r="N11483" t="s">
        <v>7890</v>
      </c>
      <c r="O11483" s="2">
        <v>0.20972222222222223</v>
      </c>
      <c r="P11483">
        <v>3.4810000000000001E-2</v>
      </c>
      <c r="Q11483">
        <v>2.7119999999999998E-2</v>
      </c>
      <c r="R11483">
        <v>12.56</v>
      </c>
      <c r="S11483">
        <v>12.56</v>
      </c>
      <c r="T11483" t="s">
        <v>803</v>
      </c>
      <c r="U11483">
        <v>0</v>
      </c>
      <c r="V11483" t="b">
        <v>0</v>
      </c>
    </row>
    <row r="11484" spans="1:22" x14ac:dyDescent="0.25">
      <c r="A11484">
        <v>54055108</v>
      </c>
      <c r="B11484" t="s">
        <v>8761</v>
      </c>
      <c r="C11484">
        <v>2.0162992000000001E-2</v>
      </c>
      <c r="D11484">
        <v>4.5085820999999998E-2</v>
      </c>
      <c r="E11484">
        <v>50227.922680000003</v>
      </c>
      <c r="F11484">
        <v>32663101.2184713</v>
      </c>
      <c r="G11484">
        <v>25.6</v>
      </c>
      <c r="H11484">
        <v>0.87441475509239397</v>
      </c>
      <c r="I11484">
        <v>1.4889566387023501</v>
      </c>
      <c r="J11484" s="1">
        <v>44114</v>
      </c>
      <c r="K11484" s="1">
        <v>44122</v>
      </c>
      <c r="L11484">
        <v>2020</v>
      </c>
      <c r="M11484">
        <v>1.02</v>
      </c>
      <c r="N11484" t="s">
        <v>8762</v>
      </c>
      <c r="O11484" s="2">
        <v>3.472222222222222E-3</v>
      </c>
      <c r="P11484">
        <v>3.014E-2</v>
      </c>
      <c r="Q11484">
        <v>2.972E-2</v>
      </c>
      <c r="R11484">
        <v>8.7100000000000009</v>
      </c>
      <c r="S11484">
        <v>8.6999999999999993</v>
      </c>
      <c r="T11484" t="s">
        <v>27</v>
      </c>
      <c r="U11484">
        <v>0</v>
      </c>
      <c r="V11484" t="b">
        <v>0</v>
      </c>
    </row>
    <row r="11485" spans="1:22" x14ac:dyDescent="0.25">
      <c r="A11485">
        <v>3765027</v>
      </c>
      <c r="B11485" t="s">
        <v>8295</v>
      </c>
      <c r="C11485">
        <v>2.0162992000000001E-2</v>
      </c>
      <c r="D11485">
        <v>4.5085820999999998E-2</v>
      </c>
      <c r="E11485">
        <v>50585.533170000002</v>
      </c>
      <c r="F11485">
        <v>47224845.416592598</v>
      </c>
      <c r="G11485">
        <v>25.6</v>
      </c>
      <c r="H11485">
        <v>1.02153787499769</v>
      </c>
      <c r="I11485">
        <v>1.02981395004377</v>
      </c>
      <c r="J11485" s="1">
        <v>42684</v>
      </c>
      <c r="K11485" s="1">
        <v>42685</v>
      </c>
      <c r="L11485">
        <v>2016</v>
      </c>
      <c r="M11485">
        <v>1.02</v>
      </c>
      <c r="N11485" t="s">
        <v>8296</v>
      </c>
      <c r="O11485" s="2">
        <v>1.3194444444444444E-2</v>
      </c>
      <c r="P11485">
        <v>3.7569999999999999E-2</v>
      </c>
      <c r="Q11485">
        <v>3.712E-2</v>
      </c>
      <c r="R11485">
        <v>10.55</v>
      </c>
      <c r="S11485">
        <v>10.55</v>
      </c>
      <c r="T11485" t="s">
        <v>27</v>
      </c>
      <c r="U11485">
        <v>0</v>
      </c>
      <c r="V11485" t="b">
        <v>0</v>
      </c>
    </row>
    <row r="11486" spans="1:22" x14ac:dyDescent="0.25">
      <c r="A11486">
        <v>54017132</v>
      </c>
      <c r="B11486" t="s">
        <v>8023</v>
      </c>
      <c r="C11486">
        <v>4.6190750000000003E-3</v>
      </c>
      <c r="D11486">
        <v>1.0328565E-2</v>
      </c>
      <c r="E11486">
        <v>36206.185590000001</v>
      </c>
      <c r="F11486">
        <v>10385321.128345599</v>
      </c>
      <c r="G11486">
        <v>28.8</v>
      </c>
      <c r="H11486">
        <v>0.92608300788162201</v>
      </c>
      <c r="I11486">
        <v>1.89327830596146</v>
      </c>
      <c r="J11486" s="1">
        <v>43971</v>
      </c>
      <c r="K11486" s="1">
        <v>43972</v>
      </c>
      <c r="L11486">
        <v>2020</v>
      </c>
      <c r="M11486">
        <v>1.02</v>
      </c>
      <c r="N11486" t="s">
        <v>8024</v>
      </c>
      <c r="O11486" s="2">
        <v>6.9444444444444447E-4</v>
      </c>
      <c r="P11486">
        <v>3.7799999999999999E-3</v>
      </c>
      <c r="Q11486">
        <v>3.7699999999999999E-3</v>
      </c>
      <c r="R11486">
        <v>8.0500000000000007</v>
      </c>
      <c r="S11486">
        <v>7.96</v>
      </c>
      <c r="T11486" t="s">
        <v>2254</v>
      </c>
      <c r="U11486">
        <v>0</v>
      </c>
      <c r="V11486" t="b">
        <v>0</v>
      </c>
    </row>
    <row r="11487" spans="1:22" x14ac:dyDescent="0.25">
      <c r="A11487">
        <v>54054579</v>
      </c>
      <c r="B11487" t="s">
        <v>7958</v>
      </c>
      <c r="C11487">
        <v>2.719913E-3</v>
      </c>
      <c r="D11487">
        <v>6.0819100000000003E-3</v>
      </c>
      <c r="E11487">
        <v>24059.924019999999</v>
      </c>
      <c r="F11487">
        <v>54180984.399999999</v>
      </c>
      <c r="G11487">
        <v>29.95</v>
      </c>
      <c r="H11487">
        <v>0.911789152524074</v>
      </c>
      <c r="I11487">
        <v>1.35453769003735</v>
      </c>
      <c r="J11487" s="1">
        <v>44096</v>
      </c>
      <c r="K11487" s="1">
        <v>44097</v>
      </c>
      <c r="L11487">
        <v>2020</v>
      </c>
      <c r="M11487">
        <v>1.02</v>
      </c>
      <c r="N11487" t="s">
        <v>7959</v>
      </c>
      <c r="O11487" s="2">
        <v>1.3888888888888889E-3</v>
      </c>
      <c r="P11487">
        <v>4.3299999999999996E-3</v>
      </c>
      <c r="Q11487">
        <v>4.3099999999999996E-3</v>
      </c>
      <c r="R11487">
        <v>5.76</v>
      </c>
      <c r="S11487">
        <v>5.65</v>
      </c>
      <c r="T11487" t="s">
        <v>1065</v>
      </c>
      <c r="U11487">
        <v>0</v>
      </c>
      <c r="V11487" t="b">
        <v>0</v>
      </c>
    </row>
    <row r="11488" spans="1:22" x14ac:dyDescent="0.25">
      <c r="A11488">
        <v>3989147</v>
      </c>
      <c r="B11488" t="s">
        <v>7927</v>
      </c>
      <c r="C11488">
        <v>5.064715E-3</v>
      </c>
      <c r="D11488">
        <v>1.1325046E-2</v>
      </c>
      <c r="E11488">
        <v>81976.891600000003</v>
      </c>
      <c r="F11488">
        <v>66669321.840000004</v>
      </c>
      <c r="G11488">
        <v>28.6</v>
      </c>
      <c r="H11488">
        <v>0.90899332200000005</v>
      </c>
      <c r="I11488">
        <v>2.49054389356631</v>
      </c>
      <c r="J11488" s="1">
        <v>43854</v>
      </c>
      <c r="K11488" s="1">
        <v>43854</v>
      </c>
      <c r="L11488">
        <v>2020</v>
      </c>
      <c r="M11488">
        <v>1.02</v>
      </c>
      <c r="N11488" t="s">
        <v>7928</v>
      </c>
      <c r="O11488" s="2">
        <v>6.9444444444444447E-4</v>
      </c>
      <c r="P11488">
        <v>4.6999999999999999E-4</v>
      </c>
      <c r="Q11488">
        <v>4.6999999999999999E-4</v>
      </c>
      <c r="R11488">
        <v>10.199999999999999</v>
      </c>
      <c r="S11488">
        <v>9.6300000000000008</v>
      </c>
      <c r="T11488" t="s">
        <v>1326</v>
      </c>
      <c r="U11488">
        <v>1</v>
      </c>
      <c r="V11488" t="b">
        <v>0</v>
      </c>
    </row>
    <row r="11489" spans="1:22" x14ac:dyDescent="0.25">
      <c r="A11489">
        <v>54017563</v>
      </c>
      <c r="B11489" t="s">
        <v>7828</v>
      </c>
      <c r="C11489">
        <v>2.2108281E-2</v>
      </c>
      <c r="D11489">
        <v>4.9435619E-2</v>
      </c>
      <c r="E11489">
        <v>32837.904990000003</v>
      </c>
      <c r="F11489">
        <v>24226650.1101817</v>
      </c>
      <c r="G11489">
        <v>25.4</v>
      </c>
      <c r="H11489">
        <v>0.70601288960619502</v>
      </c>
      <c r="I11489">
        <v>1.0602407876403499</v>
      </c>
      <c r="J11489" s="1">
        <v>43993</v>
      </c>
      <c r="K11489" s="1">
        <v>44008</v>
      </c>
      <c r="L11489">
        <v>2020</v>
      </c>
      <c r="M11489">
        <v>1.02</v>
      </c>
      <c r="N11489" t="s">
        <v>7829</v>
      </c>
      <c r="O11489" s="2">
        <v>6.9444444444444447E-4</v>
      </c>
      <c r="P11489">
        <v>3.3770000000000001E-2</v>
      </c>
      <c r="Q11489">
        <v>3.363E-2</v>
      </c>
      <c r="R11489">
        <v>4.76</v>
      </c>
      <c r="S11489">
        <v>4.74</v>
      </c>
      <c r="T11489" t="s">
        <v>229</v>
      </c>
      <c r="U11489">
        <v>0</v>
      </c>
      <c r="V11489" t="b">
        <v>0</v>
      </c>
    </row>
    <row r="11490" spans="1:22" x14ac:dyDescent="0.25">
      <c r="A11490">
        <v>3989295</v>
      </c>
      <c r="B11490" t="s">
        <v>8211</v>
      </c>
      <c r="C11490">
        <v>1.1080388E-2</v>
      </c>
      <c r="D11490">
        <v>2.4776500999999999E-2</v>
      </c>
      <c r="E11490">
        <v>26381.054479999999</v>
      </c>
      <c r="F11490">
        <v>64048825.729999997</v>
      </c>
      <c r="G11490">
        <v>26.9</v>
      </c>
      <c r="H11490">
        <v>0.92870266843615701</v>
      </c>
      <c r="I11490">
        <v>1.4500238061402</v>
      </c>
      <c r="J11490" s="1">
        <v>43859</v>
      </c>
      <c r="K11490" s="1">
        <v>43875</v>
      </c>
      <c r="L11490">
        <v>2020</v>
      </c>
      <c r="M11490">
        <v>1.02</v>
      </c>
      <c r="N11490" t="s">
        <v>8212</v>
      </c>
      <c r="O11490" s="2">
        <v>6.9444444444444447E-4</v>
      </c>
      <c r="P11490">
        <v>1.426E-2</v>
      </c>
      <c r="Q11490">
        <v>1.4160000000000001E-2</v>
      </c>
      <c r="R11490">
        <v>4.76</v>
      </c>
      <c r="S11490">
        <v>4.72</v>
      </c>
      <c r="T11490" t="s">
        <v>782</v>
      </c>
      <c r="U11490">
        <v>0</v>
      </c>
      <c r="V11490" t="b">
        <v>0</v>
      </c>
    </row>
    <row r="11491" spans="1:22" x14ac:dyDescent="0.25">
      <c r="A11491">
        <v>54017272</v>
      </c>
      <c r="B11491" t="s">
        <v>8763</v>
      </c>
      <c r="C11491">
        <v>3.8419789000000003E-2</v>
      </c>
      <c r="D11491">
        <v>8.5909260000000001E-2</v>
      </c>
      <c r="E11491">
        <v>83647.252250000005</v>
      </c>
      <c r="F11491">
        <v>63569016.640693799</v>
      </c>
      <c r="G11491">
        <v>24.2</v>
      </c>
      <c r="H11491">
        <v>0.902691407163835</v>
      </c>
      <c r="I11491">
        <v>2.7311287199065699</v>
      </c>
      <c r="J11491" s="1">
        <v>43977</v>
      </c>
      <c r="K11491" s="1">
        <v>43998</v>
      </c>
      <c r="L11491">
        <v>2020</v>
      </c>
      <c r="M11491">
        <v>1.02</v>
      </c>
      <c r="N11491" t="s">
        <v>8024</v>
      </c>
      <c r="O11491" s="2">
        <v>6.9444444444444447E-4</v>
      </c>
      <c r="P11491">
        <v>7.3699999999999998E-3</v>
      </c>
      <c r="Q11491">
        <v>7.3499999999999998E-3</v>
      </c>
      <c r="R11491">
        <v>11.15</v>
      </c>
      <c r="S11491">
        <v>11.12</v>
      </c>
      <c r="T11491" t="s">
        <v>258</v>
      </c>
      <c r="U11491">
        <v>1</v>
      </c>
      <c r="V11491" t="b">
        <v>0</v>
      </c>
    </row>
    <row r="11492" spans="1:22" x14ac:dyDescent="0.25">
      <c r="A11492">
        <v>54051128</v>
      </c>
      <c r="B11492" t="s">
        <v>8764</v>
      </c>
      <c r="C11492">
        <v>9.2162660000000007E-3</v>
      </c>
      <c r="D11492">
        <v>2.0608195999999999E-2</v>
      </c>
      <c r="E11492">
        <v>20092.514340000002</v>
      </c>
      <c r="F11492">
        <v>71998192.191213995</v>
      </c>
      <c r="G11492">
        <v>27.3</v>
      </c>
      <c r="H11492">
        <v>0.98618094799448497</v>
      </c>
      <c r="I11492">
        <v>1.79021087045575</v>
      </c>
      <c r="J11492" s="1">
        <v>44056</v>
      </c>
      <c r="K11492" s="1">
        <v>44066</v>
      </c>
      <c r="L11492">
        <v>2020</v>
      </c>
      <c r="M11492">
        <v>1.02</v>
      </c>
      <c r="N11492" t="s">
        <v>8765</v>
      </c>
      <c r="O11492" s="2">
        <v>6.9444444444444447E-4</v>
      </c>
      <c r="P11492">
        <v>2.307E-2</v>
      </c>
      <c r="Q11492">
        <v>2.3009999999999999E-2</v>
      </c>
      <c r="R11492">
        <v>6.87</v>
      </c>
      <c r="S11492">
        <v>6.85</v>
      </c>
      <c r="T11492" t="s">
        <v>582</v>
      </c>
      <c r="U11492">
        <v>0</v>
      </c>
      <c r="V11492" t="b">
        <v>0</v>
      </c>
    </row>
    <row r="11493" spans="1:22" x14ac:dyDescent="0.25">
      <c r="A11493">
        <v>3740670</v>
      </c>
      <c r="B11493" t="s">
        <v>8071</v>
      </c>
      <c r="C11493">
        <v>1.6016033999999998E-2</v>
      </c>
      <c r="D11493">
        <v>3.5812940000000001E-2</v>
      </c>
      <c r="E11493">
        <v>30019.31597</v>
      </c>
      <c r="F11493">
        <v>48653490.234983899</v>
      </c>
      <c r="G11493">
        <v>26.1</v>
      </c>
      <c r="H11493">
        <v>0.89310440730931695</v>
      </c>
      <c r="I11493">
        <v>1.4809386142512599</v>
      </c>
      <c r="J11493" s="1">
        <v>42388</v>
      </c>
      <c r="K11493" s="1">
        <v>42399</v>
      </c>
      <c r="L11493">
        <v>2016</v>
      </c>
      <c r="M11493">
        <v>1.02</v>
      </c>
      <c r="N11493" t="s">
        <v>8072</v>
      </c>
      <c r="O11493" s="2">
        <v>6.9444444444444447E-4</v>
      </c>
      <c r="P11493">
        <v>3.5299999999999998E-2</v>
      </c>
      <c r="Q11493">
        <v>3.4970000000000001E-2</v>
      </c>
      <c r="R11493">
        <v>9.9600000000000009</v>
      </c>
      <c r="S11493">
        <v>9.9499999999999993</v>
      </c>
      <c r="T11493" t="s">
        <v>627</v>
      </c>
      <c r="U11493">
        <v>0</v>
      </c>
      <c r="V11493" t="b">
        <v>0</v>
      </c>
    </row>
    <row r="11494" spans="1:22" x14ac:dyDescent="0.25">
      <c r="A11494">
        <v>3741971</v>
      </c>
      <c r="B11494" t="s">
        <v>8229</v>
      </c>
      <c r="C11494">
        <v>8.4053340000000004E-3</v>
      </c>
      <c r="D11494">
        <v>1.8794898000000001E-2</v>
      </c>
      <c r="E11494">
        <v>20665.072769999999</v>
      </c>
      <c r="F11494">
        <v>49073713.568972401</v>
      </c>
      <c r="G11494">
        <v>27.5</v>
      </c>
      <c r="H11494">
        <v>0.88603199099999996</v>
      </c>
      <c r="I11494">
        <v>1.48272679315342</v>
      </c>
      <c r="J11494" s="1">
        <v>42403</v>
      </c>
      <c r="K11494" s="1">
        <v>42411</v>
      </c>
      <c r="L11494">
        <v>2016</v>
      </c>
      <c r="M11494">
        <v>1.02</v>
      </c>
      <c r="N11494" t="s">
        <v>8230</v>
      </c>
      <c r="O11494" s="2">
        <v>4.1666666666666666E-3</v>
      </c>
      <c r="P11494">
        <v>1.7309999999999999E-2</v>
      </c>
      <c r="Q11494">
        <v>1.7180000000000001E-2</v>
      </c>
      <c r="R11494">
        <v>6.53</v>
      </c>
      <c r="S11494">
        <v>6.5</v>
      </c>
      <c r="T11494" t="s">
        <v>606</v>
      </c>
      <c r="U11494">
        <v>0</v>
      </c>
      <c r="V11494" t="b">
        <v>0</v>
      </c>
    </row>
    <row r="11495" spans="1:22" x14ac:dyDescent="0.25">
      <c r="A11495">
        <v>54005706</v>
      </c>
      <c r="B11495" t="s">
        <v>7895</v>
      </c>
      <c r="C11495">
        <v>5.8150700000000003E-3</v>
      </c>
      <c r="D11495">
        <v>1.3002893E-2</v>
      </c>
      <c r="E11495">
        <v>49766.259590000001</v>
      </c>
      <c r="F11495">
        <v>16898440.472881</v>
      </c>
      <c r="G11495">
        <v>28.3</v>
      </c>
      <c r="H11495">
        <v>0.83455432390421103</v>
      </c>
      <c r="I11495">
        <v>1.92331530477531</v>
      </c>
      <c r="J11495" s="1">
        <v>43888</v>
      </c>
      <c r="K11495" s="1">
        <v>43889</v>
      </c>
      <c r="L11495">
        <v>2020</v>
      </c>
      <c r="M11495">
        <v>1.02</v>
      </c>
      <c r="N11495" t="s">
        <v>7896</v>
      </c>
      <c r="O11495" s="2">
        <v>6.9444444444444447E-4</v>
      </c>
      <c r="P11495">
        <v>6.7799999999999996E-3</v>
      </c>
      <c r="Q11495">
        <v>6.7499999999999999E-3</v>
      </c>
      <c r="R11495">
        <v>10.58</v>
      </c>
      <c r="S11495">
        <v>10.54</v>
      </c>
      <c r="T11495" t="s">
        <v>964</v>
      </c>
      <c r="U11495">
        <v>0</v>
      </c>
      <c r="V11495" t="b">
        <v>0</v>
      </c>
    </row>
    <row r="11496" spans="1:22" x14ac:dyDescent="0.25">
      <c r="A11496">
        <v>3739391</v>
      </c>
      <c r="B11496" t="s">
        <v>8081</v>
      </c>
      <c r="C11496">
        <v>1.8388867E-2</v>
      </c>
      <c r="D11496">
        <v>4.1118756999999999E-2</v>
      </c>
      <c r="E11496">
        <v>27595.039850000001</v>
      </c>
      <c r="F11496">
        <v>35434256.425890602</v>
      </c>
      <c r="G11496">
        <v>25.8</v>
      </c>
      <c r="H11496">
        <v>0.94820260099999998</v>
      </c>
      <c r="I11496">
        <v>1.42284779408105</v>
      </c>
      <c r="J11496" s="1">
        <v>42378</v>
      </c>
      <c r="K11496" s="1">
        <v>42382</v>
      </c>
      <c r="L11496">
        <v>2016</v>
      </c>
      <c r="M11496">
        <v>1.02</v>
      </c>
      <c r="N11496" t="s">
        <v>8082</v>
      </c>
      <c r="O11496" s="2">
        <v>6.9444444444444447E-4</v>
      </c>
      <c r="P11496">
        <v>2.1069999999999998E-2</v>
      </c>
      <c r="Q11496">
        <v>2.0969999999999999E-2</v>
      </c>
      <c r="R11496">
        <v>8.76</v>
      </c>
      <c r="S11496">
        <v>8.75</v>
      </c>
      <c r="T11496" t="s">
        <v>792</v>
      </c>
      <c r="U11496">
        <v>0</v>
      </c>
      <c r="V11496" t="b">
        <v>0</v>
      </c>
    </row>
    <row r="11497" spans="1:22" x14ac:dyDescent="0.25">
      <c r="A11497">
        <v>3656926</v>
      </c>
      <c r="B11497" t="s">
        <v>8251</v>
      </c>
      <c r="C11497">
        <v>2.6579999999999999E-2</v>
      </c>
      <c r="D11497">
        <v>5.9434687E-2</v>
      </c>
      <c r="E11497">
        <v>24199.688600000001</v>
      </c>
      <c r="F11497">
        <v>22126233.8275472</v>
      </c>
      <c r="G11497">
        <v>25</v>
      </c>
      <c r="H11497">
        <v>0.89317077100309805</v>
      </c>
      <c r="I11497">
        <v>1.07637394673052</v>
      </c>
      <c r="J11497" s="1">
        <v>41662</v>
      </c>
      <c r="K11497" s="1">
        <v>41668</v>
      </c>
      <c r="L11497">
        <v>2016</v>
      </c>
      <c r="M11497">
        <v>1.02</v>
      </c>
      <c r="N11497" t="s">
        <v>8252</v>
      </c>
      <c r="O11497" s="2">
        <v>0.29166666666666669</v>
      </c>
      <c r="P11497">
        <v>4.761E-2</v>
      </c>
      <c r="Q11497">
        <v>4.6960000000000002E-2</v>
      </c>
      <c r="R11497">
        <v>6.93</v>
      </c>
      <c r="S11497">
        <v>6.92</v>
      </c>
      <c r="T11497" t="s">
        <v>261</v>
      </c>
      <c r="U11497">
        <v>0</v>
      </c>
      <c r="V11497" t="b">
        <v>0</v>
      </c>
    </row>
    <row r="11498" spans="1:22" x14ac:dyDescent="0.25">
      <c r="A11498">
        <v>54055119</v>
      </c>
      <c r="B11498" t="s">
        <v>7834</v>
      </c>
      <c r="C11498">
        <v>1.3321556999999999E-2</v>
      </c>
      <c r="D11498">
        <v>2.9787905999999999E-2</v>
      </c>
      <c r="E11498">
        <v>17435.49236</v>
      </c>
      <c r="F11498">
        <v>10243021.106197599</v>
      </c>
      <c r="G11498">
        <v>26.5</v>
      </c>
      <c r="H11498">
        <v>0.66187363111077102</v>
      </c>
      <c r="I11498">
        <v>1.10071269884081</v>
      </c>
      <c r="J11498" s="1">
        <v>44113</v>
      </c>
      <c r="K11498" s="1">
        <v>44120</v>
      </c>
      <c r="L11498">
        <v>2020</v>
      </c>
      <c r="M11498">
        <v>1.02</v>
      </c>
      <c r="N11498" t="s">
        <v>7835</v>
      </c>
      <c r="O11498" s="2">
        <v>6.9444444444444447E-4</v>
      </c>
      <c r="P11498">
        <v>2.4580000000000001E-2</v>
      </c>
      <c r="Q11498">
        <v>2.4459999999999999E-2</v>
      </c>
      <c r="R11498">
        <v>5.65</v>
      </c>
      <c r="S11498">
        <v>5.63</v>
      </c>
      <c r="T11498" t="s">
        <v>153</v>
      </c>
      <c r="U11498">
        <v>0</v>
      </c>
      <c r="V11498" t="b">
        <v>0</v>
      </c>
    </row>
    <row r="11499" spans="1:22" x14ac:dyDescent="0.25">
      <c r="A11499">
        <v>3991703</v>
      </c>
      <c r="B11499" t="s">
        <v>8112</v>
      </c>
      <c r="C11499">
        <v>4.2126460999999997E-2</v>
      </c>
      <c r="D11499">
        <v>9.4197631000000004E-2</v>
      </c>
      <c r="E11499">
        <v>89439.176609999995</v>
      </c>
      <c r="F11499">
        <v>73437847.697073206</v>
      </c>
      <c r="G11499">
        <v>24</v>
      </c>
      <c r="H11499">
        <v>0.84483098456915195</v>
      </c>
      <c r="I11499">
        <v>1.89901276293584</v>
      </c>
      <c r="J11499" s="1">
        <v>43879</v>
      </c>
      <c r="K11499" s="1">
        <v>43893</v>
      </c>
      <c r="L11499">
        <v>2020</v>
      </c>
      <c r="M11499">
        <v>1.02</v>
      </c>
      <c r="N11499" t="s">
        <v>8113</v>
      </c>
      <c r="O11499" s="2">
        <v>6.9444444444444447E-4</v>
      </c>
      <c r="P11499">
        <v>1.9060000000000001E-2</v>
      </c>
      <c r="Q11499">
        <v>1.9019999999999999E-2</v>
      </c>
      <c r="R11499">
        <v>14.11</v>
      </c>
      <c r="S11499">
        <v>14.1</v>
      </c>
      <c r="T11499" t="s">
        <v>99</v>
      </c>
      <c r="U11499">
        <v>1</v>
      </c>
      <c r="V11499" t="b">
        <v>0</v>
      </c>
    </row>
    <row r="11500" spans="1:22" x14ac:dyDescent="0.25">
      <c r="A11500">
        <v>54016202</v>
      </c>
      <c r="B11500" t="s">
        <v>8766</v>
      </c>
      <c r="C11500">
        <v>5.8150700000000003E-3</v>
      </c>
      <c r="D11500">
        <v>1.3002893E-2</v>
      </c>
      <c r="E11500">
        <v>62902.241419999998</v>
      </c>
      <c r="F11500">
        <v>37709727.244148798</v>
      </c>
      <c r="G11500">
        <v>28.3</v>
      </c>
      <c r="H11500">
        <v>0.85031479709564595</v>
      </c>
      <c r="I11500">
        <v>1.90421619095992</v>
      </c>
      <c r="J11500" s="1">
        <v>43906</v>
      </c>
      <c r="K11500" s="1">
        <v>43907</v>
      </c>
      <c r="L11500">
        <v>2020</v>
      </c>
      <c r="M11500">
        <v>1.02</v>
      </c>
      <c r="N11500" t="s">
        <v>8767</v>
      </c>
      <c r="O11500" s="2">
        <v>2.7777777777777779E-3</v>
      </c>
      <c r="P11500">
        <v>9.0900000000000009E-3</v>
      </c>
      <c r="Q11500">
        <v>9.0500000000000008E-3</v>
      </c>
      <c r="R11500">
        <v>10.46</v>
      </c>
      <c r="S11500">
        <v>10.43</v>
      </c>
      <c r="T11500" t="s">
        <v>964</v>
      </c>
      <c r="U11500">
        <v>0</v>
      </c>
      <c r="V11500" t="b">
        <v>0</v>
      </c>
    </row>
    <row r="11501" spans="1:22" x14ac:dyDescent="0.25">
      <c r="A11501">
        <v>3741561</v>
      </c>
      <c r="B11501" t="s">
        <v>8166</v>
      </c>
      <c r="C11501">
        <v>3.1956189000000003E-2</v>
      </c>
      <c r="D11501">
        <v>7.1456210000000006E-2</v>
      </c>
      <c r="E11501">
        <v>38761.658929999998</v>
      </c>
      <c r="F11501">
        <v>65527586.197686203</v>
      </c>
      <c r="G11501">
        <v>24.6</v>
      </c>
      <c r="H11501">
        <v>0.89487803995862603</v>
      </c>
      <c r="I11501">
        <v>1.9936367316768699</v>
      </c>
      <c r="J11501" s="1">
        <v>42404</v>
      </c>
      <c r="K11501" s="1">
        <v>42413</v>
      </c>
      <c r="L11501">
        <v>2016</v>
      </c>
      <c r="M11501">
        <v>1.02</v>
      </c>
      <c r="N11501" t="s">
        <v>8167</v>
      </c>
      <c r="O11501" s="2">
        <v>6.9444444444444447E-4</v>
      </c>
      <c r="P11501">
        <v>3.3790000000000001E-2</v>
      </c>
      <c r="Q11501">
        <v>3.3700000000000001E-2</v>
      </c>
      <c r="R11501">
        <v>13.92</v>
      </c>
      <c r="S11501">
        <v>13.91</v>
      </c>
      <c r="T11501" t="s">
        <v>108</v>
      </c>
      <c r="U11501">
        <v>0</v>
      </c>
      <c r="V11501" t="b">
        <v>0</v>
      </c>
    </row>
    <row r="11502" spans="1:22" x14ac:dyDescent="0.25">
      <c r="A11502">
        <v>3557828</v>
      </c>
      <c r="B11502" t="s">
        <v>7878</v>
      </c>
      <c r="C11502">
        <v>1.8388867E-2</v>
      </c>
      <c r="D11502">
        <v>4.1118756999999999E-2</v>
      </c>
      <c r="E11502">
        <v>26460.15538</v>
      </c>
      <c r="F11502">
        <v>49778923.792388901</v>
      </c>
      <c r="G11502">
        <v>25.8</v>
      </c>
      <c r="H11502">
        <v>1.0256304824239699</v>
      </c>
      <c r="I11502">
        <v>1.338968508</v>
      </c>
      <c r="J11502" s="1">
        <v>40597</v>
      </c>
      <c r="K11502" s="1">
        <v>40604</v>
      </c>
      <c r="L11502">
        <v>2020</v>
      </c>
      <c r="M11502">
        <v>1.02</v>
      </c>
      <c r="N11502" t="s">
        <v>7879</v>
      </c>
      <c r="O11502" s="2">
        <v>0.96319444444444446</v>
      </c>
      <c r="P11502">
        <v>3.7620000000000001E-2</v>
      </c>
      <c r="Q11502">
        <v>3.7569999999999999E-2</v>
      </c>
      <c r="R11502">
        <v>5.82</v>
      </c>
      <c r="S11502">
        <v>5.81</v>
      </c>
      <c r="T11502" t="s">
        <v>792</v>
      </c>
      <c r="U11502">
        <v>0</v>
      </c>
      <c r="V11502" t="b">
        <v>0</v>
      </c>
    </row>
    <row r="11503" spans="1:22" x14ac:dyDescent="0.25">
      <c r="A11503">
        <v>3739702</v>
      </c>
      <c r="B11503" t="s">
        <v>8133</v>
      </c>
      <c r="C11503">
        <v>8.8014649999999996E-3</v>
      </c>
      <c r="D11503">
        <v>1.9680675000000002E-2</v>
      </c>
      <c r="E11503">
        <v>14474.59635</v>
      </c>
      <c r="F11503">
        <v>33166748.103861</v>
      </c>
      <c r="G11503">
        <v>27.4</v>
      </c>
      <c r="H11503">
        <v>0.95127719099999997</v>
      </c>
      <c r="I11503">
        <v>1.49931661094529</v>
      </c>
      <c r="J11503" s="1">
        <v>42381</v>
      </c>
      <c r="K11503" s="1">
        <v>42387</v>
      </c>
      <c r="L11503">
        <v>2016</v>
      </c>
      <c r="M11503">
        <v>1.02</v>
      </c>
      <c r="N11503" t="s">
        <v>8134</v>
      </c>
      <c r="O11503" s="2">
        <v>6.9444444444444447E-4</v>
      </c>
      <c r="P11503">
        <v>1.8319999999999999E-2</v>
      </c>
      <c r="Q11503">
        <v>1.823E-2</v>
      </c>
      <c r="R11503">
        <v>6.15</v>
      </c>
      <c r="S11503">
        <v>6.12</v>
      </c>
      <c r="T11503" t="s">
        <v>903</v>
      </c>
      <c r="U11503">
        <v>0</v>
      </c>
      <c r="V11503" t="b">
        <v>0</v>
      </c>
    </row>
    <row r="11504" spans="1:22" x14ac:dyDescent="0.25">
      <c r="A11504">
        <v>3740665</v>
      </c>
      <c r="B11504" t="s">
        <v>8261</v>
      </c>
      <c r="C11504">
        <v>2.0162992000000001E-2</v>
      </c>
      <c r="D11504">
        <v>4.5085820999999998E-2</v>
      </c>
      <c r="E11504">
        <v>18112.07228</v>
      </c>
      <c r="F11504">
        <v>40275057.7434154</v>
      </c>
      <c r="G11504">
        <v>25.6</v>
      </c>
      <c r="H11504">
        <v>0.94758909234185495</v>
      </c>
      <c r="I11504">
        <v>1.63366226578296</v>
      </c>
      <c r="J11504" s="1">
        <v>42387</v>
      </c>
      <c r="K11504" s="1">
        <v>42396</v>
      </c>
      <c r="L11504">
        <v>2016</v>
      </c>
      <c r="M11504">
        <v>1.02</v>
      </c>
      <c r="N11504" t="s">
        <v>8262</v>
      </c>
      <c r="O11504" s="2">
        <v>1.3888888888888889E-3</v>
      </c>
      <c r="P11504">
        <v>3.4500000000000003E-2</v>
      </c>
      <c r="Q11504">
        <v>3.4189999999999998E-2</v>
      </c>
      <c r="R11504">
        <v>7.74</v>
      </c>
      <c r="S11504">
        <v>7.73</v>
      </c>
      <c r="T11504" t="s">
        <v>27</v>
      </c>
      <c r="U11504">
        <v>0</v>
      </c>
      <c r="V11504" t="b">
        <v>0</v>
      </c>
    </row>
    <row r="11505" spans="1:22" x14ac:dyDescent="0.25">
      <c r="A11505">
        <v>54016507</v>
      </c>
      <c r="B11505" t="s">
        <v>7907</v>
      </c>
      <c r="C11505">
        <v>2.0162992000000001E-2</v>
      </c>
      <c r="D11505">
        <v>4.5085820999999998E-2</v>
      </c>
      <c r="E11505">
        <v>64316.03643</v>
      </c>
      <c r="F11505">
        <v>43203127.278661698</v>
      </c>
      <c r="G11505">
        <v>25.6</v>
      </c>
      <c r="H11505">
        <v>0.87242286516146095</v>
      </c>
      <c r="I11505">
        <v>1.89598499919581</v>
      </c>
      <c r="J11505" s="1">
        <v>43933</v>
      </c>
      <c r="K11505" s="1">
        <v>43938</v>
      </c>
      <c r="L11505">
        <v>2020</v>
      </c>
      <c r="M11505">
        <v>1.02</v>
      </c>
      <c r="N11505" t="s">
        <v>7908</v>
      </c>
      <c r="O11505" s="2">
        <v>6.9444444444444447E-4</v>
      </c>
      <c r="P11505">
        <v>8.2100000000000003E-3</v>
      </c>
      <c r="Q11505">
        <v>8.2000000000000007E-3</v>
      </c>
      <c r="R11505">
        <v>10.039999999999999</v>
      </c>
      <c r="S11505">
        <v>10</v>
      </c>
      <c r="T11505" t="s">
        <v>27</v>
      </c>
      <c r="U11505">
        <v>0</v>
      </c>
      <c r="V11505" t="b">
        <v>0</v>
      </c>
    </row>
    <row r="11506" spans="1:22" x14ac:dyDescent="0.25">
      <c r="A11506">
        <v>3744994</v>
      </c>
      <c r="B11506" t="s">
        <v>8040</v>
      </c>
      <c r="C11506">
        <v>4.8367648999999999E-2</v>
      </c>
      <c r="D11506">
        <v>0.10815335099999999</v>
      </c>
      <c r="E11506">
        <v>53420.047010000002</v>
      </c>
      <c r="F11506">
        <v>46043921.102394499</v>
      </c>
      <c r="G11506">
        <v>23.7</v>
      </c>
      <c r="H11506">
        <v>0.92449708217149995</v>
      </c>
      <c r="I11506">
        <v>1.6013078294843099</v>
      </c>
      <c r="J11506" s="1">
        <v>42430</v>
      </c>
      <c r="K11506" s="1">
        <v>42443</v>
      </c>
      <c r="L11506">
        <v>2016</v>
      </c>
      <c r="M11506">
        <v>1.02</v>
      </c>
      <c r="N11506" t="s">
        <v>7840</v>
      </c>
      <c r="O11506" s="2">
        <v>6.9444444444444447E-4</v>
      </c>
      <c r="P11506">
        <v>4.2349999999999999E-2</v>
      </c>
      <c r="Q11506">
        <v>4.224E-2</v>
      </c>
      <c r="R11506">
        <v>16.37</v>
      </c>
      <c r="S11506">
        <v>16.37</v>
      </c>
      <c r="T11506" t="s">
        <v>66</v>
      </c>
      <c r="U11506">
        <v>0</v>
      </c>
      <c r="V11506" t="b">
        <v>0</v>
      </c>
    </row>
    <row r="11507" spans="1:22" x14ac:dyDescent="0.25">
      <c r="A11507">
        <v>3745511</v>
      </c>
      <c r="B11507" t="s">
        <v>8034</v>
      </c>
      <c r="C11507">
        <v>3.8419790000000001E-3</v>
      </c>
      <c r="D11507">
        <v>8.5909260000000005E-3</v>
      </c>
      <c r="E11507">
        <v>19409.26643</v>
      </c>
      <c r="F11507">
        <v>52621791.18</v>
      </c>
      <c r="G11507">
        <v>29.2</v>
      </c>
      <c r="H11507">
        <v>0.89393603151316303</v>
      </c>
      <c r="I11507">
        <v>1.6820132923272599</v>
      </c>
      <c r="J11507" s="1">
        <v>42431</v>
      </c>
      <c r="K11507" s="1">
        <v>42445</v>
      </c>
      <c r="L11507">
        <v>2016</v>
      </c>
      <c r="M11507">
        <v>1.02</v>
      </c>
      <c r="N11507" t="s">
        <v>8035</v>
      </c>
      <c r="O11507" s="2">
        <v>6.9444444444444447E-4</v>
      </c>
      <c r="P11507">
        <v>3.5999999999999999E-3</v>
      </c>
      <c r="Q11507">
        <v>3.5899999999999999E-3</v>
      </c>
      <c r="R11507">
        <v>7.2</v>
      </c>
      <c r="S11507">
        <v>7.1</v>
      </c>
      <c r="T11507" t="s">
        <v>2259</v>
      </c>
      <c r="U11507">
        <v>0</v>
      </c>
      <c r="V11507" t="b">
        <v>0</v>
      </c>
    </row>
    <row r="11508" spans="1:22" x14ac:dyDescent="0.25">
      <c r="A11508">
        <v>3400310</v>
      </c>
      <c r="B11508" t="s">
        <v>7832</v>
      </c>
      <c r="C11508">
        <v>5.0647145999999997E-2</v>
      </c>
      <c r="D11508">
        <v>0.113250461</v>
      </c>
      <c r="E11508">
        <v>51053.426090000001</v>
      </c>
      <c r="F11508">
        <v>61420202.619714499</v>
      </c>
      <c r="G11508">
        <v>23.6</v>
      </c>
      <c r="H11508">
        <v>0.56471361600000003</v>
      </c>
      <c r="I11508">
        <v>1.14967987220073</v>
      </c>
      <c r="J11508" s="1">
        <v>39467</v>
      </c>
      <c r="K11508" s="1">
        <v>42454</v>
      </c>
      <c r="L11508">
        <v>2016</v>
      </c>
      <c r="M11508">
        <v>1.02</v>
      </c>
      <c r="N11508" t="s">
        <v>7833</v>
      </c>
      <c r="O11508" s="2">
        <v>6.9444444444444447E-4</v>
      </c>
      <c r="P11508">
        <v>4.9160000000000002E-2</v>
      </c>
      <c r="Q11508">
        <v>4.9160000000000002E-2</v>
      </c>
      <c r="R11508">
        <v>8.5299999999999994</v>
      </c>
      <c r="S11508">
        <v>8.52</v>
      </c>
      <c r="T11508" t="s">
        <v>168</v>
      </c>
      <c r="U11508">
        <v>0</v>
      </c>
      <c r="V11508" t="b">
        <v>0</v>
      </c>
    </row>
    <row r="11509" spans="1:22" x14ac:dyDescent="0.25">
      <c r="A11509">
        <v>3989357</v>
      </c>
      <c r="B11509" t="s">
        <v>8259</v>
      </c>
      <c r="C11509">
        <v>5.8150700000000003E-3</v>
      </c>
      <c r="D11509">
        <v>1.3002893E-2</v>
      </c>
      <c r="E11509">
        <v>54158.360350000003</v>
      </c>
      <c r="F11509">
        <v>51877300.667100899</v>
      </c>
      <c r="G11509">
        <v>28.3</v>
      </c>
      <c r="H11509">
        <v>0.94405094620346497</v>
      </c>
      <c r="I11509">
        <v>1.52244402156686</v>
      </c>
      <c r="J11509" s="1">
        <v>43860</v>
      </c>
      <c r="K11509" s="1">
        <v>43863</v>
      </c>
      <c r="L11509">
        <v>2020</v>
      </c>
      <c r="M11509">
        <v>1.02</v>
      </c>
      <c r="N11509" t="s">
        <v>8212</v>
      </c>
      <c r="O11509" s="2">
        <v>4.1666666666666666E-3</v>
      </c>
      <c r="P11509">
        <v>1.6840000000000001E-2</v>
      </c>
      <c r="Q11509">
        <v>1.6729999999999998E-2</v>
      </c>
      <c r="R11509">
        <v>5.15</v>
      </c>
      <c r="S11509">
        <v>5.1100000000000003</v>
      </c>
      <c r="T11509" t="s">
        <v>964</v>
      </c>
      <c r="U11509">
        <v>0</v>
      </c>
      <c r="V11509" t="b">
        <v>0</v>
      </c>
    </row>
    <row r="11510" spans="1:22" x14ac:dyDescent="0.25">
      <c r="A11510">
        <v>3760891</v>
      </c>
      <c r="B11510" t="s">
        <v>7852</v>
      </c>
      <c r="C11510">
        <v>1.1080388E-2</v>
      </c>
      <c r="D11510">
        <v>2.4776500999999999E-2</v>
      </c>
      <c r="E11510">
        <v>60446.657890000002</v>
      </c>
      <c r="F11510">
        <v>63159068.286808401</v>
      </c>
      <c r="G11510">
        <v>26.9</v>
      </c>
      <c r="H11510">
        <v>0.87325050217681499</v>
      </c>
      <c r="I11510">
        <v>1.18899059184434</v>
      </c>
      <c r="J11510" s="1">
        <v>42653</v>
      </c>
      <c r="K11510" s="1">
        <v>42662</v>
      </c>
      <c r="L11510">
        <v>2016</v>
      </c>
      <c r="M11510">
        <v>1.02</v>
      </c>
      <c r="N11510" t="s">
        <v>7853</v>
      </c>
      <c r="O11510" s="2">
        <v>6.9444444444444447E-4</v>
      </c>
      <c r="P11510">
        <v>6.6100000000000004E-3</v>
      </c>
      <c r="Q11510">
        <v>6.6100000000000004E-3</v>
      </c>
      <c r="R11510">
        <v>4.87</v>
      </c>
      <c r="S11510">
        <v>4.79</v>
      </c>
      <c r="T11510" t="s">
        <v>782</v>
      </c>
      <c r="U11510">
        <v>0</v>
      </c>
      <c r="V11510" t="b">
        <v>0</v>
      </c>
    </row>
    <row r="11511" spans="1:22" x14ac:dyDescent="0.25">
      <c r="A11511">
        <v>3748555</v>
      </c>
      <c r="B11511" t="s">
        <v>8190</v>
      </c>
      <c r="C11511">
        <v>2.9144390999999999E-2</v>
      </c>
      <c r="D11511">
        <v>6.5168838000000007E-2</v>
      </c>
      <c r="E11511">
        <v>52338.981070000002</v>
      </c>
      <c r="F11511">
        <v>30087994.423601199</v>
      </c>
      <c r="G11511">
        <v>24.8</v>
      </c>
      <c r="H11511">
        <v>0.93466668999810698</v>
      </c>
      <c r="I11511">
        <v>1.3381844899869899</v>
      </c>
      <c r="J11511" s="1">
        <v>42461</v>
      </c>
      <c r="K11511" s="1">
        <v>42465</v>
      </c>
      <c r="L11511">
        <v>2016</v>
      </c>
      <c r="M11511">
        <v>1.02</v>
      </c>
      <c r="N11511" t="s">
        <v>8191</v>
      </c>
      <c r="O11511" s="2">
        <v>6.9444444444444447E-4</v>
      </c>
      <c r="P11511">
        <v>3.7839999999999999E-2</v>
      </c>
      <c r="Q11511">
        <v>3.7510000000000002E-2</v>
      </c>
      <c r="R11511">
        <v>15.79</v>
      </c>
      <c r="S11511">
        <v>15.78</v>
      </c>
      <c r="T11511" t="s">
        <v>722</v>
      </c>
      <c r="U11511">
        <v>0</v>
      </c>
      <c r="V11511" t="b">
        <v>0</v>
      </c>
    </row>
    <row r="11512" spans="1:22" x14ac:dyDescent="0.25">
      <c r="A11512">
        <v>3745508</v>
      </c>
      <c r="B11512" t="s">
        <v>7856</v>
      </c>
      <c r="C11512">
        <v>1.1602591000000001E-2</v>
      </c>
      <c r="D11512">
        <v>2.5944182E-2</v>
      </c>
      <c r="E11512">
        <v>12170.32315</v>
      </c>
      <c r="F11512">
        <v>17886453.559999999</v>
      </c>
      <c r="G11512">
        <v>26.8</v>
      </c>
      <c r="H11512">
        <v>0.96427985299999996</v>
      </c>
      <c r="I11512">
        <v>1.2423829998514899</v>
      </c>
      <c r="J11512" s="1">
        <v>42433</v>
      </c>
      <c r="K11512" s="1">
        <v>42443</v>
      </c>
      <c r="L11512">
        <v>2016</v>
      </c>
      <c r="M11512">
        <v>1.02</v>
      </c>
      <c r="N11512" t="s">
        <v>7857</v>
      </c>
      <c r="O11512" s="2">
        <v>6.9444444444444447E-4</v>
      </c>
      <c r="P11512">
        <v>2.026E-2</v>
      </c>
      <c r="Q11512">
        <v>2.0209999999999999E-2</v>
      </c>
      <c r="R11512">
        <v>3.81</v>
      </c>
      <c r="S11512">
        <v>3.77</v>
      </c>
      <c r="T11512" t="s">
        <v>775</v>
      </c>
      <c r="U11512">
        <v>0</v>
      </c>
      <c r="V11512" t="b">
        <v>0</v>
      </c>
    </row>
    <row r="11513" spans="1:22" x14ac:dyDescent="0.25">
      <c r="A11513">
        <v>54017159</v>
      </c>
      <c r="B11513" t="s">
        <v>7986</v>
      </c>
      <c r="C11513">
        <v>8.8014649999999996E-3</v>
      </c>
      <c r="D11513">
        <v>1.9680675000000002E-2</v>
      </c>
      <c r="E11513">
        <v>28968.45752</v>
      </c>
      <c r="F11513">
        <v>11006369.699430101</v>
      </c>
      <c r="G11513">
        <v>27.4</v>
      </c>
      <c r="H11513">
        <v>0.91158978400000001</v>
      </c>
      <c r="I11513">
        <v>1.389997602</v>
      </c>
      <c r="J11513" s="1">
        <v>43966</v>
      </c>
      <c r="K11513" s="1">
        <v>43977</v>
      </c>
      <c r="L11513">
        <v>2020</v>
      </c>
      <c r="M11513">
        <v>1.02</v>
      </c>
      <c r="N11513" t="s">
        <v>7987</v>
      </c>
      <c r="O11513" s="2">
        <v>6.9444444444444447E-4</v>
      </c>
      <c r="P11513">
        <v>1.1129999999999999E-2</v>
      </c>
      <c r="Q11513">
        <v>1.111E-2</v>
      </c>
      <c r="R11513">
        <v>5.75</v>
      </c>
      <c r="S11513">
        <v>5.71</v>
      </c>
      <c r="T11513" t="s">
        <v>903</v>
      </c>
      <c r="U11513">
        <v>0</v>
      </c>
      <c r="V11513" t="b">
        <v>0</v>
      </c>
    </row>
    <row r="11514" spans="1:22" x14ac:dyDescent="0.25">
      <c r="A11514">
        <v>54016516</v>
      </c>
      <c r="B11514" t="s">
        <v>7941</v>
      </c>
      <c r="C11514">
        <v>2.4241248E-2</v>
      </c>
      <c r="D11514">
        <v>5.4205079000000003E-2</v>
      </c>
      <c r="E11514">
        <v>75845.842220000006</v>
      </c>
      <c r="F11514">
        <v>67470133.463766798</v>
      </c>
      <c r="G11514">
        <v>25.2</v>
      </c>
      <c r="H11514">
        <v>0.90765919734150502</v>
      </c>
      <c r="I11514">
        <v>1.375244643</v>
      </c>
      <c r="J11514" s="1">
        <v>43934</v>
      </c>
      <c r="K11514" s="1">
        <v>43939</v>
      </c>
      <c r="L11514">
        <v>2020</v>
      </c>
      <c r="M11514">
        <v>1.02</v>
      </c>
      <c r="N11514" t="s">
        <v>7942</v>
      </c>
      <c r="O11514" s="2">
        <v>6.9444444444444447E-4</v>
      </c>
      <c r="P11514">
        <v>1.4579999999999999E-2</v>
      </c>
      <c r="Q11514">
        <v>1.455E-2</v>
      </c>
      <c r="R11514">
        <v>12.96</v>
      </c>
      <c r="S11514">
        <v>12.95</v>
      </c>
      <c r="T11514" t="s">
        <v>308</v>
      </c>
      <c r="U11514">
        <v>0</v>
      </c>
      <c r="V11514" t="b">
        <v>0</v>
      </c>
    </row>
    <row r="11515" spans="1:22" x14ac:dyDescent="0.25">
      <c r="A11515">
        <v>54017132</v>
      </c>
      <c r="B11515" t="s">
        <v>8023</v>
      </c>
      <c r="C11515">
        <v>4.6190750000000003E-3</v>
      </c>
      <c r="D11515">
        <v>1.0328565E-2</v>
      </c>
      <c r="E11515">
        <v>20076.514630000001</v>
      </c>
      <c r="F11515">
        <v>66611088.264998898</v>
      </c>
      <c r="G11515">
        <v>28.8</v>
      </c>
      <c r="H11515">
        <v>0.92608300788162201</v>
      </c>
      <c r="I11515">
        <v>1.89327830596146</v>
      </c>
      <c r="J11515" s="1">
        <v>43971</v>
      </c>
      <c r="K11515" s="1">
        <v>43972</v>
      </c>
      <c r="L11515">
        <v>2020</v>
      </c>
      <c r="M11515">
        <v>1.02</v>
      </c>
      <c r="N11515" t="s">
        <v>8024</v>
      </c>
      <c r="O11515" s="2">
        <v>6.9444444444444447E-4</v>
      </c>
      <c r="P11515">
        <v>3.7799999999999999E-3</v>
      </c>
      <c r="Q11515">
        <v>3.7699999999999999E-3</v>
      </c>
      <c r="R11515">
        <v>8.0500000000000007</v>
      </c>
      <c r="S11515">
        <v>7.96</v>
      </c>
      <c r="T11515" t="s">
        <v>2254</v>
      </c>
      <c r="U11515">
        <v>0</v>
      </c>
      <c r="V11515" t="b">
        <v>0</v>
      </c>
    </row>
    <row r="11516" spans="1:22" x14ac:dyDescent="0.25">
      <c r="A11516">
        <v>54054739</v>
      </c>
      <c r="B11516" t="s">
        <v>8216</v>
      </c>
      <c r="C11516">
        <v>2.1113244999999999E-2</v>
      </c>
      <c r="D11516">
        <v>4.721065E-2</v>
      </c>
      <c r="E11516">
        <v>61616.980230000001</v>
      </c>
      <c r="F11516">
        <v>30982728.707501799</v>
      </c>
      <c r="G11516">
        <v>25.5</v>
      </c>
      <c r="H11516">
        <v>0.86375166805336201</v>
      </c>
      <c r="I11516">
        <v>1.87832293755657</v>
      </c>
      <c r="J11516" s="1">
        <v>44108</v>
      </c>
      <c r="K11516" s="1">
        <v>44121</v>
      </c>
      <c r="L11516">
        <v>2020</v>
      </c>
      <c r="M11516">
        <v>1.02</v>
      </c>
      <c r="N11516" t="s">
        <v>7976</v>
      </c>
      <c r="O11516" s="2">
        <v>1.3888888888888889E-3</v>
      </c>
      <c r="P11516">
        <v>1.48E-3</v>
      </c>
      <c r="Q11516">
        <v>1.47E-3</v>
      </c>
      <c r="R11516">
        <v>11.91</v>
      </c>
      <c r="S11516">
        <v>11.75</v>
      </c>
      <c r="T11516" t="s">
        <v>635</v>
      </c>
      <c r="U11516">
        <v>2</v>
      </c>
      <c r="V11516" t="b">
        <v>0</v>
      </c>
    </row>
    <row r="11517" spans="1:22" x14ac:dyDescent="0.25">
      <c r="A11517">
        <v>54016786</v>
      </c>
      <c r="B11517" t="s">
        <v>8096</v>
      </c>
      <c r="C11517">
        <v>1.6016033999999998E-2</v>
      </c>
      <c r="D11517">
        <v>3.5812940000000001E-2</v>
      </c>
      <c r="E11517">
        <v>32248.884730000002</v>
      </c>
      <c r="F11517">
        <v>49850460.551356301</v>
      </c>
      <c r="G11517">
        <v>26.1</v>
      </c>
      <c r="H11517">
        <v>1.02500898685653</v>
      </c>
      <c r="I11517">
        <v>1.3557738156441901</v>
      </c>
      <c r="J11517" s="1">
        <v>43947</v>
      </c>
      <c r="K11517" s="1">
        <v>43954</v>
      </c>
      <c r="L11517">
        <v>2020</v>
      </c>
      <c r="M11517">
        <v>1.02</v>
      </c>
      <c r="N11517" t="s">
        <v>8097</v>
      </c>
      <c r="O11517" s="2">
        <v>6.9444444444444447E-4</v>
      </c>
      <c r="P11517">
        <v>4.8550000000000003E-2</v>
      </c>
      <c r="Q11517">
        <v>4.82E-2</v>
      </c>
      <c r="R11517">
        <v>8.14</v>
      </c>
      <c r="S11517">
        <v>8.1300000000000008</v>
      </c>
      <c r="T11517" t="s">
        <v>627</v>
      </c>
      <c r="U11517">
        <v>0</v>
      </c>
      <c r="V11517" t="b">
        <v>0</v>
      </c>
    </row>
    <row r="11518" spans="1:22" x14ac:dyDescent="0.25">
      <c r="A11518">
        <v>3752770</v>
      </c>
      <c r="B11518" t="s">
        <v>8275</v>
      </c>
      <c r="C11518">
        <v>2.6579999999999999E-2</v>
      </c>
      <c r="D11518">
        <v>5.9434687E-2</v>
      </c>
      <c r="E11518">
        <v>24828.106479999999</v>
      </c>
      <c r="F11518">
        <v>67919816.941736698</v>
      </c>
      <c r="G11518">
        <v>25</v>
      </c>
      <c r="H11518">
        <v>0.86940489480154004</v>
      </c>
      <c r="I11518">
        <v>1.8089907154668501</v>
      </c>
      <c r="J11518" s="1">
        <v>42493</v>
      </c>
      <c r="K11518" s="1">
        <v>42499</v>
      </c>
      <c r="L11518">
        <v>2016</v>
      </c>
      <c r="M11518">
        <v>1.02</v>
      </c>
      <c r="N11518" t="s">
        <v>8276</v>
      </c>
      <c r="O11518" s="2">
        <v>3.472222222222222E-3</v>
      </c>
      <c r="P11518">
        <v>4.0500000000000001E-2</v>
      </c>
      <c r="Q11518">
        <v>4.018E-2</v>
      </c>
      <c r="R11518">
        <v>9.52</v>
      </c>
      <c r="S11518">
        <v>9.51</v>
      </c>
      <c r="T11518" t="s">
        <v>261</v>
      </c>
      <c r="U11518">
        <v>0</v>
      </c>
      <c r="V11518" t="b">
        <v>0</v>
      </c>
    </row>
    <row r="11519" spans="1:22" x14ac:dyDescent="0.25">
      <c r="A11519">
        <v>3753079</v>
      </c>
      <c r="B11519" t="s">
        <v>7979</v>
      </c>
      <c r="C11519">
        <v>1.6016033999999998E-2</v>
      </c>
      <c r="D11519">
        <v>3.5812940000000001E-2</v>
      </c>
      <c r="E11519">
        <v>37241.803970000001</v>
      </c>
      <c r="F11519">
        <v>46710198.4951033</v>
      </c>
      <c r="G11519">
        <v>26.1</v>
      </c>
      <c r="H11519">
        <v>0.66429459300236204</v>
      </c>
      <c r="I11519">
        <v>1.1297082487021199</v>
      </c>
      <c r="J11519" s="1">
        <v>42498</v>
      </c>
      <c r="K11519" s="1">
        <v>42504</v>
      </c>
      <c r="L11519">
        <v>2016</v>
      </c>
      <c r="M11519">
        <v>1.02</v>
      </c>
      <c r="N11519" t="s">
        <v>7980</v>
      </c>
      <c r="O11519" s="2">
        <v>6.9444444444444447E-4</v>
      </c>
      <c r="P11519">
        <v>3.483E-2</v>
      </c>
      <c r="Q11519">
        <v>3.4549999999999997E-2</v>
      </c>
      <c r="R11519">
        <v>6.54</v>
      </c>
      <c r="S11519">
        <v>6.53</v>
      </c>
      <c r="T11519" t="s">
        <v>627</v>
      </c>
      <c r="U11519">
        <v>0</v>
      </c>
      <c r="V11519" t="b">
        <v>0</v>
      </c>
    </row>
    <row r="11520" spans="1:22" x14ac:dyDescent="0.25">
      <c r="A11520">
        <v>54062082</v>
      </c>
      <c r="B11520" t="s">
        <v>7988</v>
      </c>
      <c r="C11520">
        <v>6.9912519999999999E-3</v>
      </c>
      <c r="D11520">
        <v>1.5632915000000001E-2</v>
      </c>
      <c r="E11520">
        <v>48683.151010000001</v>
      </c>
      <c r="F11520">
        <v>47696453.450000003</v>
      </c>
      <c r="G11520">
        <v>27.9</v>
      </c>
      <c r="H11520">
        <v>0.97146308729463704</v>
      </c>
      <c r="I11520">
        <v>1.3783100611929699</v>
      </c>
      <c r="J11520" s="1">
        <v>44118</v>
      </c>
      <c r="K11520" s="1">
        <v>44127</v>
      </c>
      <c r="L11520">
        <v>2020</v>
      </c>
      <c r="M11520">
        <v>1.02</v>
      </c>
      <c r="N11520" t="s">
        <v>7989</v>
      </c>
      <c r="O11520" s="2">
        <v>6.9444444444444447E-4</v>
      </c>
      <c r="P11520">
        <v>4.3400000000000001E-3</v>
      </c>
      <c r="Q11520">
        <v>4.3400000000000001E-3</v>
      </c>
      <c r="R11520">
        <v>4.34</v>
      </c>
      <c r="S11520">
        <v>4.1900000000000004</v>
      </c>
      <c r="T11520" t="s">
        <v>1316</v>
      </c>
      <c r="U11520">
        <v>0</v>
      </c>
      <c r="V11520" t="b">
        <v>0</v>
      </c>
    </row>
    <row r="11521" spans="1:22" x14ac:dyDescent="0.25">
      <c r="A11521">
        <v>3750670</v>
      </c>
      <c r="B11521" t="s">
        <v>8768</v>
      </c>
      <c r="C11521">
        <v>1.5295194E-2</v>
      </c>
      <c r="D11521">
        <v>3.4201093000000002E-2</v>
      </c>
      <c r="E11521">
        <v>22689.496179999998</v>
      </c>
      <c r="F11521">
        <v>44538803.75</v>
      </c>
      <c r="G11521">
        <v>26.2</v>
      </c>
      <c r="H11521">
        <v>0.91172773786691597</v>
      </c>
      <c r="I11521">
        <v>1.6257176680885199</v>
      </c>
      <c r="J11521" s="1">
        <v>42464</v>
      </c>
      <c r="K11521" s="1">
        <v>42474</v>
      </c>
      <c r="L11521">
        <v>2016</v>
      </c>
      <c r="M11521">
        <v>1.02</v>
      </c>
      <c r="N11521" t="s">
        <v>8769</v>
      </c>
      <c r="O11521" s="2">
        <v>1.3888888888888889E-3</v>
      </c>
      <c r="P11521">
        <v>2.7910000000000001E-2</v>
      </c>
      <c r="Q11521">
        <v>2.751E-2</v>
      </c>
      <c r="R11521">
        <v>7.7</v>
      </c>
      <c r="S11521">
        <v>7.68</v>
      </c>
      <c r="T11521" t="s">
        <v>365</v>
      </c>
      <c r="U11521">
        <v>0</v>
      </c>
      <c r="V11521" t="b">
        <v>0</v>
      </c>
    </row>
    <row r="11522" spans="1:22" x14ac:dyDescent="0.25">
      <c r="A11522">
        <v>54016778</v>
      </c>
      <c r="B11522" t="s">
        <v>7889</v>
      </c>
      <c r="C11522">
        <v>4.6190750000000003E-3</v>
      </c>
      <c r="D11522">
        <v>1.0328565E-2</v>
      </c>
      <c r="E11522">
        <v>28773.094949999999</v>
      </c>
      <c r="F11522">
        <v>39670334.084774002</v>
      </c>
      <c r="G11522">
        <v>28.8</v>
      </c>
      <c r="H11522">
        <v>0.72322872800000004</v>
      </c>
      <c r="I11522">
        <v>1.0213680870715001</v>
      </c>
      <c r="J11522" s="1">
        <v>43947</v>
      </c>
      <c r="K11522" s="1">
        <v>43950</v>
      </c>
      <c r="L11522">
        <v>2020</v>
      </c>
      <c r="M11522">
        <v>1.02</v>
      </c>
      <c r="N11522" t="s">
        <v>7890</v>
      </c>
      <c r="O11522" s="2">
        <v>2.0833333333333333E-3</v>
      </c>
      <c r="P11522">
        <v>1.4659999999999999E-2</v>
      </c>
      <c r="Q11522">
        <v>1.4590000000000001E-2</v>
      </c>
      <c r="R11522">
        <v>3.35</v>
      </c>
      <c r="S11522">
        <v>3.3</v>
      </c>
      <c r="T11522" t="s">
        <v>2254</v>
      </c>
      <c r="U11522">
        <v>0</v>
      </c>
      <c r="V11522" t="b">
        <v>0</v>
      </c>
    </row>
    <row r="11523" spans="1:22" x14ac:dyDescent="0.25">
      <c r="A11523">
        <v>3765027</v>
      </c>
      <c r="B11523" t="s">
        <v>8295</v>
      </c>
      <c r="C11523">
        <v>2.0162992000000001E-2</v>
      </c>
      <c r="D11523">
        <v>4.5085820999999998E-2</v>
      </c>
      <c r="E11523">
        <v>44244.829180000001</v>
      </c>
      <c r="F11523">
        <v>34902634.185298704</v>
      </c>
      <c r="G11523">
        <v>25.6</v>
      </c>
      <c r="H11523">
        <v>1.02153787499769</v>
      </c>
      <c r="I11523">
        <v>1.02981395004377</v>
      </c>
      <c r="J11523" s="1">
        <v>42684</v>
      </c>
      <c r="K11523" s="1">
        <v>42685</v>
      </c>
      <c r="L11523">
        <v>2016</v>
      </c>
      <c r="M11523">
        <v>1.02</v>
      </c>
      <c r="N11523" t="s">
        <v>8296</v>
      </c>
      <c r="O11523" s="2">
        <v>1.3194444444444444E-2</v>
      </c>
      <c r="P11523">
        <v>3.7569999999999999E-2</v>
      </c>
      <c r="Q11523">
        <v>3.712E-2</v>
      </c>
      <c r="R11523">
        <v>10.55</v>
      </c>
      <c r="S11523">
        <v>10.55</v>
      </c>
      <c r="T11523" t="s">
        <v>27</v>
      </c>
      <c r="U11523">
        <v>0</v>
      </c>
      <c r="V11523" t="b">
        <v>0</v>
      </c>
    </row>
    <row r="11524" spans="1:22" x14ac:dyDescent="0.25">
      <c r="A11524">
        <v>54051128</v>
      </c>
      <c r="B11524" t="s">
        <v>8764</v>
      </c>
      <c r="C11524">
        <v>9.2162660000000007E-3</v>
      </c>
      <c r="D11524">
        <v>2.0608195999999999E-2</v>
      </c>
      <c r="E11524">
        <v>57602.999400000001</v>
      </c>
      <c r="F11524">
        <v>58563018.838384703</v>
      </c>
      <c r="G11524">
        <v>27.3</v>
      </c>
      <c r="H11524">
        <v>0.98618094799448497</v>
      </c>
      <c r="I11524">
        <v>1.79021087045575</v>
      </c>
      <c r="J11524" s="1">
        <v>44056</v>
      </c>
      <c r="K11524" s="1">
        <v>44066</v>
      </c>
      <c r="L11524">
        <v>2020</v>
      </c>
      <c r="M11524">
        <v>1.02</v>
      </c>
      <c r="N11524" t="s">
        <v>8765</v>
      </c>
      <c r="O11524" s="2">
        <v>6.9444444444444447E-4</v>
      </c>
      <c r="P11524">
        <v>2.307E-2</v>
      </c>
      <c r="Q11524">
        <v>2.3009999999999999E-2</v>
      </c>
      <c r="R11524">
        <v>6.87</v>
      </c>
      <c r="S11524">
        <v>6.85</v>
      </c>
      <c r="T11524" t="s">
        <v>582</v>
      </c>
      <c r="U11524">
        <v>0</v>
      </c>
      <c r="V11524" t="b">
        <v>0</v>
      </c>
    </row>
    <row r="11525" spans="1:22" x14ac:dyDescent="0.25">
      <c r="A11525">
        <v>3749031</v>
      </c>
      <c r="B11525" t="s">
        <v>8666</v>
      </c>
      <c r="C11525">
        <v>7.6657560000000001E-3</v>
      </c>
      <c r="D11525">
        <v>1.7141151E-2</v>
      </c>
      <c r="E11525">
        <v>11923.48083</v>
      </c>
      <c r="F11525">
        <v>66034008.318041697</v>
      </c>
      <c r="G11525">
        <v>27.7</v>
      </c>
      <c r="H11525">
        <v>0.88878608594773001</v>
      </c>
      <c r="I11525">
        <v>2.2357410729999998</v>
      </c>
      <c r="J11525" s="1">
        <v>42457</v>
      </c>
      <c r="K11525" s="1">
        <v>42479</v>
      </c>
      <c r="L11525">
        <v>2016</v>
      </c>
      <c r="M11525">
        <v>1.02</v>
      </c>
      <c r="N11525" t="s">
        <v>8667</v>
      </c>
      <c r="O11525" s="2">
        <v>6.9444444444444447E-4</v>
      </c>
      <c r="P11525">
        <v>7.8799999999999999E-3</v>
      </c>
      <c r="Q11525">
        <v>7.8600000000000007E-3</v>
      </c>
      <c r="R11525">
        <v>9.3800000000000008</v>
      </c>
      <c r="S11525">
        <v>9.35</v>
      </c>
      <c r="T11525" t="s">
        <v>1319</v>
      </c>
      <c r="U11525">
        <v>0</v>
      </c>
      <c r="V11525" t="b">
        <v>0</v>
      </c>
    </row>
    <row r="11526" spans="1:22" x14ac:dyDescent="0.25">
      <c r="A11526">
        <v>54016836</v>
      </c>
      <c r="B11526" t="s">
        <v>8770</v>
      </c>
      <c r="C11526">
        <v>6.9912519999999999E-3</v>
      </c>
      <c r="D11526">
        <v>1.5632915000000001E-2</v>
      </c>
      <c r="E11526">
        <v>56981.201939999999</v>
      </c>
      <c r="F11526">
        <v>37141340.564055301</v>
      </c>
      <c r="G11526">
        <v>27.9</v>
      </c>
      <c r="H11526">
        <v>0.85494763608135704</v>
      </c>
      <c r="I11526">
        <v>1.6126004620012799</v>
      </c>
      <c r="J11526" s="1">
        <v>43949</v>
      </c>
      <c r="K11526" s="1">
        <v>43950</v>
      </c>
      <c r="L11526">
        <v>2020</v>
      </c>
      <c r="M11526">
        <v>1.02</v>
      </c>
      <c r="N11526" t="s">
        <v>7892</v>
      </c>
      <c r="O11526" s="2">
        <v>5.9027777777777776E-2</v>
      </c>
      <c r="P11526">
        <v>5.4000000000000003E-3</v>
      </c>
      <c r="Q11526">
        <v>5.3E-3</v>
      </c>
      <c r="R11526">
        <v>11.84</v>
      </c>
      <c r="S11526">
        <v>11.8</v>
      </c>
      <c r="T11526" t="s">
        <v>1316</v>
      </c>
      <c r="U11526">
        <v>0</v>
      </c>
      <c r="V11526" t="b">
        <v>0</v>
      </c>
    </row>
    <row r="11527" spans="1:22" x14ac:dyDescent="0.25">
      <c r="A11527">
        <v>54017563</v>
      </c>
      <c r="B11527" t="s">
        <v>7828</v>
      </c>
      <c r="C11527">
        <v>2.2108281E-2</v>
      </c>
      <c r="D11527">
        <v>4.9435619E-2</v>
      </c>
      <c r="E11527">
        <v>27124.485659999998</v>
      </c>
      <c r="F11527">
        <v>37868063.230453998</v>
      </c>
      <c r="G11527">
        <v>25.4</v>
      </c>
      <c r="H11527">
        <v>0.70601288960619502</v>
      </c>
      <c r="I11527">
        <v>1.0602407876403499</v>
      </c>
      <c r="J11527" s="1">
        <v>43993</v>
      </c>
      <c r="K11527" s="1">
        <v>44008</v>
      </c>
      <c r="L11527">
        <v>2020</v>
      </c>
      <c r="M11527">
        <v>1.02</v>
      </c>
      <c r="N11527" t="s">
        <v>7829</v>
      </c>
      <c r="O11527" s="2">
        <v>6.9444444444444447E-4</v>
      </c>
      <c r="P11527">
        <v>3.3770000000000001E-2</v>
      </c>
      <c r="Q11527">
        <v>3.363E-2</v>
      </c>
      <c r="R11527">
        <v>4.76</v>
      </c>
      <c r="S11527">
        <v>4.74</v>
      </c>
      <c r="T11527" t="s">
        <v>229</v>
      </c>
      <c r="U11527">
        <v>0</v>
      </c>
      <c r="V11527" t="b">
        <v>0</v>
      </c>
    </row>
    <row r="11528" spans="1:22" x14ac:dyDescent="0.25">
      <c r="A11528">
        <v>3986767</v>
      </c>
      <c r="B11528" t="s">
        <v>8663</v>
      </c>
      <c r="C11528">
        <v>9.6506149999999995E-3</v>
      </c>
      <c r="D11528">
        <v>2.1579431E-2</v>
      </c>
      <c r="E11528">
        <v>56976.275350000004</v>
      </c>
      <c r="F11528">
        <v>55928783.740000002</v>
      </c>
      <c r="G11528">
        <v>27.2</v>
      </c>
      <c r="H11528">
        <v>1.0141430641156499</v>
      </c>
      <c r="I11528">
        <v>2.1903916588504</v>
      </c>
      <c r="J11528" s="1">
        <v>43849</v>
      </c>
      <c r="K11528" s="1">
        <v>43863</v>
      </c>
      <c r="L11528">
        <v>2020</v>
      </c>
      <c r="M11528">
        <v>1.02</v>
      </c>
      <c r="N11528" t="s">
        <v>8151</v>
      </c>
      <c r="O11528" s="2">
        <v>6.9444444444444447E-4</v>
      </c>
      <c r="P11528">
        <v>3.5650000000000001E-2</v>
      </c>
      <c r="Q11528">
        <v>3.5479999999999998E-2</v>
      </c>
      <c r="R11528">
        <v>5.2</v>
      </c>
      <c r="S11528">
        <v>5.19</v>
      </c>
      <c r="T11528" t="s">
        <v>473</v>
      </c>
      <c r="U11528">
        <v>0</v>
      </c>
      <c r="V11528" t="b">
        <v>0</v>
      </c>
    </row>
    <row r="11529" spans="1:22" x14ac:dyDescent="0.25">
      <c r="A11529">
        <v>54055119</v>
      </c>
      <c r="B11529" t="s">
        <v>7834</v>
      </c>
      <c r="C11529">
        <v>1.3321556999999999E-2</v>
      </c>
      <c r="D11529">
        <v>2.9787905999999999E-2</v>
      </c>
      <c r="E11529">
        <v>23606.130099999998</v>
      </c>
      <c r="F11529">
        <v>37632346.459349602</v>
      </c>
      <c r="G11529">
        <v>26.5</v>
      </c>
      <c r="H11529">
        <v>0.66187363111077102</v>
      </c>
      <c r="I11529">
        <v>1.10071269884081</v>
      </c>
      <c r="J11529" s="1">
        <v>44113</v>
      </c>
      <c r="K11529" s="1">
        <v>44120</v>
      </c>
      <c r="L11529">
        <v>2020</v>
      </c>
      <c r="M11529">
        <v>1.02</v>
      </c>
      <c r="N11529" t="s">
        <v>7835</v>
      </c>
      <c r="O11529" s="2">
        <v>6.9444444444444447E-4</v>
      </c>
      <c r="P11529">
        <v>2.4580000000000001E-2</v>
      </c>
      <c r="Q11529">
        <v>2.4459999999999999E-2</v>
      </c>
      <c r="R11529">
        <v>5.65</v>
      </c>
      <c r="S11529">
        <v>5.63</v>
      </c>
      <c r="T11529" t="s">
        <v>153</v>
      </c>
      <c r="U11529">
        <v>0</v>
      </c>
      <c r="V11529" t="b">
        <v>0</v>
      </c>
    </row>
    <row r="11530" spans="1:22" x14ac:dyDescent="0.25">
      <c r="A11530">
        <v>3739155</v>
      </c>
      <c r="B11530" t="s">
        <v>8120</v>
      </c>
      <c r="C11530">
        <v>1.3949382E-2</v>
      </c>
      <c r="D11530">
        <v>3.1191766999999999E-2</v>
      </c>
      <c r="E11530">
        <v>22259.76974</v>
      </c>
      <c r="F11530">
        <v>4916318.0530246496</v>
      </c>
      <c r="G11530">
        <v>26.4</v>
      </c>
      <c r="H11530">
        <v>0.56441173866006</v>
      </c>
      <c r="I11530">
        <v>1.0453515449999999</v>
      </c>
      <c r="J11530" s="1">
        <v>42370</v>
      </c>
      <c r="K11530" s="1">
        <v>42373</v>
      </c>
      <c r="L11530">
        <v>2016</v>
      </c>
      <c r="M11530">
        <v>1.02</v>
      </c>
      <c r="N11530" t="s">
        <v>8121</v>
      </c>
      <c r="O11530" s="2">
        <v>2.0833333333333333E-3</v>
      </c>
      <c r="P11530">
        <v>3.286E-2</v>
      </c>
      <c r="Q11530">
        <v>3.2590000000000001E-2</v>
      </c>
      <c r="R11530">
        <v>6.18</v>
      </c>
      <c r="S11530">
        <v>6.17</v>
      </c>
      <c r="T11530" t="s">
        <v>179</v>
      </c>
      <c r="U11530">
        <v>0</v>
      </c>
      <c r="V11530" t="b">
        <v>0</v>
      </c>
    </row>
    <row r="11531" spans="1:22" x14ac:dyDescent="0.25">
      <c r="A11531">
        <v>54016372</v>
      </c>
      <c r="B11531" t="s">
        <v>8771</v>
      </c>
      <c r="C11531">
        <v>1.6770845999999999E-2</v>
      </c>
      <c r="D11531">
        <v>3.7500751999999998E-2</v>
      </c>
      <c r="E11531">
        <v>63292.896430000001</v>
      </c>
      <c r="F11531">
        <v>61381893.402687699</v>
      </c>
      <c r="G11531">
        <v>26</v>
      </c>
      <c r="H11531">
        <v>0.98019423900000002</v>
      </c>
      <c r="I11531">
        <v>2.24418706544057</v>
      </c>
      <c r="J11531" s="1">
        <v>43913</v>
      </c>
      <c r="K11531" s="1">
        <v>43915</v>
      </c>
      <c r="L11531">
        <v>2020</v>
      </c>
      <c r="M11531">
        <v>1.02</v>
      </c>
      <c r="N11531" t="s">
        <v>8767</v>
      </c>
      <c r="O11531" s="2">
        <v>6.9444444444444447E-4</v>
      </c>
      <c r="P11531">
        <v>2.0070000000000001E-2</v>
      </c>
      <c r="Q11531">
        <v>1.9970000000000002E-2</v>
      </c>
      <c r="R11531">
        <v>8.06</v>
      </c>
      <c r="S11531">
        <v>8.0399999999999991</v>
      </c>
      <c r="T11531" t="s">
        <v>144</v>
      </c>
      <c r="U11531">
        <v>0</v>
      </c>
      <c r="V11531" t="b">
        <v>0</v>
      </c>
    </row>
    <row r="11532" spans="1:22" x14ac:dyDescent="0.25">
      <c r="A11532">
        <v>3752775</v>
      </c>
      <c r="B11532" t="s">
        <v>8772</v>
      </c>
      <c r="C11532">
        <v>1.1080388E-2</v>
      </c>
      <c r="D11532">
        <v>2.4776500999999999E-2</v>
      </c>
      <c r="E11532">
        <v>7103.2630829999998</v>
      </c>
      <c r="F11532">
        <v>45931075.389911003</v>
      </c>
      <c r="G11532">
        <v>26.9</v>
      </c>
      <c r="H11532">
        <v>0.93209782921904505</v>
      </c>
      <c r="I11532">
        <v>1.7861940173647199</v>
      </c>
      <c r="J11532" s="1">
        <v>42492</v>
      </c>
      <c r="K11532" s="1">
        <v>42497</v>
      </c>
      <c r="L11532">
        <v>2016</v>
      </c>
      <c r="M11532">
        <v>1.02</v>
      </c>
      <c r="N11532" t="s">
        <v>8773</v>
      </c>
      <c r="O11532" s="2">
        <v>2.0833333333333333E-3</v>
      </c>
      <c r="P11532">
        <v>1.7239999999999998E-2</v>
      </c>
      <c r="Q11532">
        <v>1.7160000000000002E-2</v>
      </c>
      <c r="R11532">
        <v>6.95</v>
      </c>
      <c r="S11532">
        <v>6.92</v>
      </c>
      <c r="T11532" t="s">
        <v>782</v>
      </c>
      <c r="U11532">
        <v>0</v>
      </c>
      <c r="V11532" t="b">
        <v>0</v>
      </c>
    </row>
    <row r="11533" spans="1:22" x14ac:dyDescent="0.25">
      <c r="A11533">
        <v>3739380</v>
      </c>
      <c r="B11533" t="s">
        <v>8774</v>
      </c>
      <c r="C11533">
        <v>1.4606796E-2</v>
      </c>
      <c r="D11533">
        <v>3.2661790000000003E-2</v>
      </c>
      <c r="E11533">
        <v>40274.36838</v>
      </c>
      <c r="F11533">
        <v>2781507.3351439298</v>
      </c>
      <c r="G11533">
        <v>26.3</v>
      </c>
      <c r="H11533">
        <v>0.82542428499999998</v>
      </c>
      <c r="I11533">
        <v>2.0175890109790502</v>
      </c>
      <c r="J11533" s="1">
        <v>42376</v>
      </c>
      <c r="K11533" s="1">
        <v>42384</v>
      </c>
      <c r="L11533">
        <v>2016</v>
      </c>
      <c r="M11533">
        <v>1.02</v>
      </c>
      <c r="N11533" t="s">
        <v>8775</v>
      </c>
      <c r="O11533" s="2">
        <v>1.3888888888888889E-3</v>
      </c>
      <c r="P11533">
        <v>1.8589999999999999E-2</v>
      </c>
      <c r="Q11533">
        <v>1.8429999999999998E-2</v>
      </c>
      <c r="R11533">
        <v>11.19</v>
      </c>
      <c r="S11533">
        <v>11.17</v>
      </c>
      <c r="T11533" t="s">
        <v>649</v>
      </c>
      <c r="U11533">
        <v>0</v>
      </c>
      <c r="V11533" t="b">
        <v>0</v>
      </c>
    </row>
    <row r="11534" spans="1:22" x14ac:dyDescent="0.25">
      <c r="A11534">
        <v>3740098</v>
      </c>
      <c r="B11534" t="s">
        <v>8776</v>
      </c>
      <c r="C11534">
        <v>2.5383703000000001E-2</v>
      </c>
      <c r="D11534">
        <v>5.6759684999999997E-2</v>
      </c>
      <c r="E11534">
        <v>52808.318579999999</v>
      </c>
      <c r="F11534">
        <v>7474322.9989137398</v>
      </c>
      <c r="G11534">
        <v>25.1</v>
      </c>
      <c r="H11534">
        <v>0.85374252412071805</v>
      </c>
      <c r="I11534">
        <v>4.1886539119909303</v>
      </c>
      <c r="J11534" s="1">
        <v>42383</v>
      </c>
      <c r="K11534" s="1">
        <v>42387</v>
      </c>
      <c r="L11534">
        <v>2016</v>
      </c>
      <c r="M11534">
        <v>1.02</v>
      </c>
      <c r="N11534" t="s">
        <v>8775</v>
      </c>
      <c r="O11534" s="2">
        <v>1.5972222222222221E-2</v>
      </c>
      <c r="P11534">
        <v>4.9959999999999997E-2</v>
      </c>
      <c r="Q11534">
        <v>4.8070000000000002E-2</v>
      </c>
      <c r="R11534">
        <v>14.67</v>
      </c>
      <c r="S11534">
        <v>14.67</v>
      </c>
      <c r="T11534" t="s">
        <v>427</v>
      </c>
      <c r="U11534">
        <v>0</v>
      </c>
      <c r="V11534" t="b">
        <v>0</v>
      </c>
    </row>
    <row r="11535" spans="1:22" x14ac:dyDescent="0.25">
      <c r="A11535">
        <v>3740845</v>
      </c>
      <c r="B11535" t="s">
        <v>8659</v>
      </c>
      <c r="C11535">
        <v>1.2721988E-2</v>
      </c>
      <c r="D11535">
        <v>2.844723E-2</v>
      </c>
      <c r="E11535">
        <v>53986.226459999998</v>
      </c>
      <c r="F11535">
        <v>2533113.9696510499</v>
      </c>
      <c r="G11535">
        <v>26.6</v>
      </c>
      <c r="H11535">
        <v>0.73005449476990403</v>
      </c>
      <c r="I11535">
        <v>2.392066486</v>
      </c>
      <c r="J11535" s="1">
        <v>42371</v>
      </c>
      <c r="K11535" s="1">
        <v>42372</v>
      </c>
      <c r="L11535">
        <v>2016</v>
      </c>
      <c r="M11535">
        <v>1.02</v>
      </c>
      <c r="N11535" t="s">
        <v>8660</v>
      </c>
      <c r="O11535" s="2">
        <v>5.5555555555555558E-3</v>
      </c>
      <c r="P11535">
        <v>1.6930000000000001E-2</v>
      </c>
      <c r="Q11535">
        <v>1.6789999999999999E-2</v>
      </c>
      <c r="R11535">
        <v>15</v>
      </c>
      <c r="S11535">
        <v>14.99</v>
      </c>
      <c r="T11535" t="s">
        <v>803</v>
      </c>
      <c r="U11535">
        <v>0</v>
      </c>
      <c r="V11535" t="b">
        <v>0</v>
      </c>
    </row>
    <row r="11536" spans="1:22" x14ac:dyDescent="0.25">
      <c r="A11536">
        <v>3739263</v>
      </c>
      <c r="B11536" t="s">
        <v>8777</v>
      </c>
      <c r="C11536">
        <v>1.1602591000000001E-2</v>
      </c>
      <c r="D11536">
        <v>2.5944182E-2</v>
      </c>
      <c r="E11536">
        <v>31413.14242</v>
      </c>
      <c r="F11536">
        <v>2946120.2087177499</v>
      </c>
      <c r="G11536">
        <v>26.8</v>
      </c>
      <c r="H11536">
        <v>0.97207102007671997</v>
      </c>
      <c r="I11536">
        <v>2.9116992276524298</v>
      </c>
      <c r="J11536" s="1">
        <v>42371</v>
      </c>
      <c r="K11536" s="1">
        <v>42378</v>
      </c>
      <c r="L11536">
        <v>2016</v>
      </c>
      <c r="M11536">
        <v>1.02</v>
      </c>
      <c r="N11536" t="s">
        <v>8262</v>
      </c>
      <c r="O11536" s="2">
        <v>6.9444444444444447E-4</v>
      </c>
      <c r="P11536">
        <v>1.9689999999999999E-2</v>
      </c>
      <c r="Q11536">
        <v>1.959E-2</v>
      </c>
      <c r="R11536">
        <v>8.73</v>
      </c>
      <c r="S11536">
        <v>8.7100000000000009</v>
      </c>
      <c r="T11536" t="s">
        <v>707</v>
      </c>
      <c r="U11536">
        <v>0</v>
      </c>
      <c r="V11536" t="b">
        <v>0</v>
      </c>
    </row>
    <row r="11537" spans="1:22" x14ac:dyDescent="0.25">
      <c r="A11537">
        <v>3740665</v>
      </c>
      <c r="B11537" t="s">
        <v>8261</v>
      </c>
      <c r="C11537">
        <v>2.0162992000000001E-2</v>
      </c>
      <c r="D11537">
        <v>4.5085820999999998E-2</v>
      </c>
      <c r="E11537">
        <v>27867.277020000001</v>
      </c>
      <c r="F11537">
        <v>5161852.6331414003</v>
      </c>
      <c r="G11537">
        <v>25.6</v>
      </c>
      <c r="H11537">
        <v>0.94758909234185495</v>
      </c>
      <c r="I11537">
        <v>1.63366226578296</v>
      </c>
      <c r="J11537" s="1">
        <v>42387</v>
      </c>
      <c r="K11537" s="1">
        <v>42396</v>
      </c>
      <c r="L11537">
        <v>2016</v>
      </c>
      <c r="M11537">
        <v>1.02</v>
      </c>
      <c r="N11537" t="s">
        <v>8262</v>
      </c>
      <c r="O11537" s="2">
        <v>1.3888888888888889E-3</v>
      </c>
      <c r="P11537">
        <v>3.4500000000000003E-2</v>
      </c>
      <c r="Q11537">
        <v>3.4189999999999998E-2</v>
      </c>
      <c r="R11537">
        <v>7.74</v>
      </c>
      <c r="S11537">
        <v>7.73</v>
      </c>
      <c r="T11537" t="s">
        <v>27</v>
      </c>
      <c r="U11537">
        <v>0</v>
      </c>
      <c r="V11537" t="b">
        <v>0</v>
      </c>
    </row>
    <row r="11538" spans="1:22" x14ac:dyDescent="0.25">
      <c r="A11538">
        <v>3739702</v>
      </c>
      <c r="B11538" t="s">
        <v>8133</v>
      </c>
      <c r="C11538">
        <v>8.8014649999999996E-3</v>
      </c>
      <c r="D11538">
        <v>1.9680675000000002E-2</v>
      </c>
      <c r="E11538">
        <v>22134.662199999999</v>
      </c>
      <c r="F11538">
        <v>2740140.92108599</v>
      </c>
      <c r="G11538">
        <v>27.4</v>
      </c>
      <c r="H11538">
        <v>0.95127719099999997</v>
      </c>
      <c r="I11538">
        <v>1.49931661094529</v>
      </c>
      <c r="J11538" s="1">
        <v>42381</v>
      </c>
      <c r="K11538" s="1">
        <v>42387</v>
      </c>
      <c r="L11538">
        <v>2016</v>
      </c>
      <c r="M11538">
        <v>1.02</v>
      </c>
      <c r="N11538" t="s">
        <v>8134</v>
      </c>
      <c r="O11538" s="2">
        <v>6.9444444444444447E-4</v>
      </c>
      <c r="P11538">
        <v>1.8319999999999999E-2</v>
      </c>
      <c r="Q11538">
        <v>1.823E-2</v>
      </c>
      <c r="R11538">
        <v>6.15</v>
      </c>
      <c r="S11538">
        <v>6.12</v>
      </c>
      <c r="T11538" t="s">
        <v>903</v>
      </c>
      <c r="U11538">
        <v>0</v>
      </c>
      <c r="V11538" t="b">
        <v>0</v>
      </c>
    </row>
    <row r="11539" spans="1:22" x14ac:dyDescent="0.25">
      <c r="A11539">
        <v>3740100</v>
      </c>
      <c r="B11539" t="s">
        <v>8733</v>
      </c>
      <c r="C11539">
        <v>5.0647145999999997E-2</v>
      </c>
      <c r="D11539">
        <v>0.113250461</v>
      </c>
      <c r="E11539">
        <v>53996.331310000001</v>
      </c>
      <c r="F11539">
        <v>5266869.2607767396</v>
      </c>
      <c r="G11539">
        <v>23.6</v>
      </c>
      <c r="H11539">
        <v>0.71156320206187995</v>
      </c>
      <c r="I11539">
        <v>2.5901450181493901</v>
      </c>
      <c r="J11539" s="1">
        <v>42378</v>
      </c>
      <c r="K11539" s="1">
        <v>42405</v>
      </c>
      <c r="L11539">
        <v>2016</v>
      </c>
      <c r="M11539">
        <v>1.02</v>
      </c>
      <c r="N11539" t="s">
        <v>8134</v>
      </c>
      <c r="O11539" s="2">
        <v>6.9444444444444447E-4</v>
      </c>
      <c r="P11539">
        <v>3.5209999999999998E-2</v>
      </c>
      <c r="Q11539">
        <v>3.5150000000000001E-2</v>
      </c>
      <c r="R11539">
        <v>15</v>
      </c>
      <c r="S11539">
        <v>14.99</v>
      </c>
      <c r="T11539" t="s">
        <v>8734</v>
      </c>
      <c r="U11539">
        <v>0</v>
      </c>
      <c r="V11539" t="b">
        <v>0</v>
      </c>
    </row>
    <row r="11540" spans="1:22" x14ac:dyDescent="0.25">
      <c r="A11540">
        <v>3740344</v>
      </c>
      <c r="B11540" t="s">
        <v>8778</v>
      </c>
      <c r="C11540">
        <v>2.3150212E-2</v>
      </c>
      <c r="D11540">
        <v>5.1765447999999999E-2</v>
      </c>
      <c r="E11540">
        <v>71882.81018</v>
      </c>
      <c r="F11540">
        <v>2480367.5558634899</v>
      </c>
      <c r="G11540">
        <v>25.3</v>
      </c>
      <c r="H11540">
        <v>0.62996808000000004</v>
      </c>
      <c r="I11540">
        <v>3.3656820464208299</v>
      </c>
      <c r="J11540" s="1">
        <v>42384</v>
      </c>
      <c r="K11540" s="1">
        <v>42387</v>
      </c>
      <c r="L11540">
        <v>2016</v>
      </c>
      <c r="M11540">
        <v>1.02</v>
      </c>
      <c r="N11540" t="s">
        <v>8134</v>
      </c>
      <c r="O11540" s="2">
        <v>7.6388888888888886E-3</v>
      </c>
      <c r="P11540">
        <v>1.6580000000000001E-2</v>
      </c>
      <c r="Q11540">
        <v>1.6369999999999999E-2</v>
      </c>
      <c r="R11540">
        <v>19.97</v>
      </c>
      <c r="S11540">
        <v>19.96</v>
      </c>
      <c r="T11540" t="s">
        <v>159</v>
      </c>
      <c r="U11540">
        <v>0</v>
      </c>
      <c r="V11540" t="b">
        <v>0</v>
      </c>
    </row>
    <row r="11541" spans="1:22" x14ac:dyDescent="0.25">
      <c r="A11541">
        <v>3739412</v>
      </c>
      <c r="B11541" t="s">
        <v>7931</v>
      </c>
      <c r="C11541">
        <v>2.6579999999999999E-2</v>
      </c>
      <c r="D11541">
        <v>5.9434687E-2</v>
      </c>
      <c r="E11541">
        <v>17641.693650000001</v>
      </c>
      <c r="F11541">
        <v>7360125.5649562897</v>
      </c>
      <c r="G11541">
        <v>25</v>
      </c>
      <c r="H11541">
        <v>1.01680340046655</v>
      </c>
      <c r="I11541">
        <v>2.00732507676237</v>
      </c>
      <c r="J11541" s="1">
        <v>42344</v>
      </c>
      <c r="K11541" s="1">
        <v>42427</v>
      </c>
      <c r="L11541">
        <v>2016</v>
      </c>
      <c r="M11541">
        <v>1.02</v>
      </c>
      <c r="N11541" t="s">
        <v>7932</v>
      </c>
      <c r="O11541" s="2">
        <v>6.9444444444444447E-4</v>
      </c>
      <c r="P11541">
        <v>4.9200000000000001E-2</v>
      </c>
      <c r="Q11541">
        <v>4.9180000000000001E-2</v>
      </c>
      <c r="R11541">
        <v>4.9000000000000004</v>
      </c>
      <c r="S11541">
        <v>4.8899999999999997</v>
      </c>
      <c r="T11541" t="s">
        <v>261</v>
      </c>
      <c r="U11541">
        <v>0</v>
      </c>
      <c r="V11541" t="b">
        <v>0</v>
      </c>
    </row>
    <row r="11542" spans="1:22" x14ac:dyDescent="0.25">
      <c r="A11542">
        <v>3740099</v>
      </c>
      <c r="B11542" t="s">
        <v>8779</v>
      </c>
      <c r="C11542">
        <v>5.8150703999999998E-2</v>
      </c>
      <c r="D11542">
        <v>0.13002892699999999</v>
      </c>
      <c r="E11542">
        <v>71071.448850000001</v>
      </c>
      <c r="F11542">
        <v>3940117.2121787998</v>
      </c>
      <c r="G11542">
        <v>23.3</v>
      </c>
      <c r="H11542">
        <v>0.90622106195057595</v>
      </c>
      <c r="I11542">
        <v>2.3230906846199</v>
      </c>
      <c r="J11542" s="1">
        <v>42384</v>
      </c>
      <c r="K11542" s="1">
        <v>42390</v>
      </c>
      <c r="L11542">
        <v>2016</v>
      </c>
      <c r="M11542">
        <v>1.02</v>
      </c>
      <c r="N11542" t="s">
        <v>7932</v>
      </c>
      <c r="O11542" s="2">
        <v>1.3888888888888889E-3</v>
      </c>
      <c r="P11542">
        <v>2.6339999999999999E-2</v>
      </c>
      <c r="Q11542">
        <v>2.6079999999999999E-2</v>
      </c>
      <c r="R11542">
        <v>19.739999999999998</v>
      </c>
      <c r="S11542">
        <v>19.739999999999998</v>
      </c>
      <c r="T11542" t="s">
        <v>768</v>
      </c>
      <c r="U11542">
        <v>1</v>
      </c>
      <c r="V11542" t="b">
        <v>0</v>
      </c>
    </row>
    <row r="11543" spans="1:22" x14ac:dyDescent="0.25">
      <c r="A11543">
        <v>3739065</v>
      </c>
      <c r="B11543" t="s">
        <v>8780</v>
      </c>
      <c r="C11543">
        <v>2.7832677E-2</v>
      </c>
      <c r="D11543">
        <v>6.2235757000000003E-2</v>
      </c>
      <c r="E11543">
        <v>56206.726139999999</v>
      </c>
      <c r="F11543">
        <v>3999511.45611342</v>
      </c>
      <c r="G11543">
        <v>24.9</v>
      </c>
      <c r="H11543">
        <v>0.80705320905661304</v>
      </c>
      <c r="I11543">
        <v>3.6702246612510199</v>
      </c>
      <c r="J11543" s="1">
        <v>42369</v>
      </c>
      <c r="K11543" s="1">
        <v>42374</v>
      </c>
      <c r="L11543">
        <v>2016</v>
      </c>
      <c r="M11543">
        <v>1.02</v>
      </c>
      <c r="N11543" t="s">
        <v>8082</v>
      </c>
      <c r="O11543" s="2">
        <v>6.9444444444444447E-4</v>
      </c>
      <c r="P11543">
        <v>2.674E-2</v>
      </c>
      <c r="Q11543">
        <v>2.666E-2</v>
      </c>
      <c r="R11543">
        <v>15.61</v>
      </c>
      <c r="S11543">
        <v>15.61</v>
      </c>
      <c r="T11543" t="s">
        <v>185</v>
      </c>
      <c r="U11543">
        <v>0</v>
      </c>
      <c r="V11543" t="b">
        <v>0</v>
      </c>
    </row>
    <row r="11544" spans="1:22" x14ac:dyDescent="0.25">
      <c r="A11544">
        <v>3739381</v>
      </c>
      <c r="B11544" t="s">
        <v>8781</v>
      </c>
      <c r="C11544">
        <v>2.1113244999999999E-2</v>
      </c>
      <c r="D11544">
        <v>4.721065E-2</v>
      </c>
      <c r="E11544">
        <v>54389.39415</v>
      </c>
      <c r="F11544">
        <v>6341658.1198295597</v>
      </c>
      <c r="G11544">
        <v>25.5</v>
      </c>
      <c r="H11544">
        <v>0.97660165144795197</v>
      </c>
      <c r="I11544">
        <v>6.2350415589999999</v>
      </c>
      <c r="J11544" s="1">
        <v>42376</v>
      </c>
      <c r="K11544" s="1">
        <v>42383</v>
      </c>
      <c r="L11544">
        <v>2016</v>
      </c>
      <c r="M11544">
        <v>1.02</v>
      </c>
      <c r="N11544" t="s">
        <v>8082</v>
      </c>
      <c r="O11544" s="2">
        <v>6.9444444444444447E-4</v>
      </c>
      <c r="P11544">
        <v>4.2389999999999997E-2</v>
      </c>
      <c r="Q11544">
        <v>4.2209999999999998E-2</v>
      </c>
      <c r="R11544">
        <v>15.11</v>
      </c>
      <c r="S11544">
        <v>15.1</v>
      </c>
      <c r="T11544" t="s">
        <v>635</v>
      </c>
      <c r="U11544">
        <v>0</v>
      </c>
      <c r="V11544" t="b">
        <v>0</v>
      </c>
    </row>
    <row r="11545" spans="1:22" x14ac:dyDescent="0.25">
      <c r="A11545">
        <v>3739391</v>
      </c>
      <c r="B11545" t="s">
        <v>8081</v>
      </c>
      <c r="C11545">
        <v>1.8388867E-2</v>
      </c>
      <c r="D11545">
        <v>4.1118756999999999E-2</v>
      </c>
      <c r="E11545">
        <v>31546.001909999999</v>
      </c>
      <c r="F11545">
        <v>3151865.1512861499</v>
      </c>
      <c r="G11545">
        <v>25.8</v>
      </c>
      <c r="H11545">
        <v>0.94820260099999998</v>
      </c>
      <c r="I11545">
        <v>1.42284779408105</v>
      </c>
      <c r="J11545" s="1">
        <v>42378</v>
      </c>
      <c r="K11545" s="1">
        <v>42382</v>
      </c>
      <c r="L11545">
        <v>2016</v>
      </c>
      <c r="M11545">
        <v>1.02</v>
      </c>
      <c r="N11545" t="s">
        <v>8082</v>
      </c>
      <c r="O11545" s="2">
        <v>6.9444444444444447E-4</v>
      </c>
      <c r="P11545">
        <v>2.1069999999999998E-2</v>
      </c>
      <c r="Q11545">
        <v>2.0969999999999999E-2</v>
      </c>
      <c r="R11545">
        <v>8.76</v>
      </c>
      <c r="S11545">
        <v>8.75</v>
      </c>
      <c r="T11545" t="s">
        <v>792</v>
      </c>
      <c r="U11545">
        <v>0</v>
      </c>
      <c r="V11545" t="b">
        <v>0</v>
      </c>
    </row>
    <row r="11546" spans="1:22" x14ac:dyDescent="0.25">
      <c r="A11546">
        <v>3740021</v>
      </c>
      <c r="B11546" t="s">
        <v>8782</v>
      </c>
      <c r="C11546">
        <v>2.7832677E-2</v>
      </c>
      <c r="D11546">
        <v>6.2235757000000003E-2</v>
      </c>
      <c r="E11546">
        <v>27476.983769999999</v>
      </c>
      <c r="F11546">
        <v>5784594.9359999998</v>
      </c>
      <c r="G11546">
        <v>24.9</v>
      </c>
      <c r="H11546">
        <v>1.0073245532579</v>
      </c>
      <c r="I11546">
        <v>3.6835577498016798</v>
      </c>
      <c r="J11546" s="1">
        <v>42382</v>
      </c>
      <c r="K11546" s="1">
        <v>42415</v>
      </c>
      <c r="L11546">
        <v>2016</v>
      </c>
      <c r="M11546">
        <v>1.02</v>
      </c>
      <c r="N11546" t="s">
        <v>8082</v>
      </c>
      <c r="O11546" s="2">
        <v>6.9444444444444447E-4</v>
      </c>
      <c r="P11546">
        <v>3.8670000000000003E-2</v>
      </c>
      <c r="Q11546">
        <v>3.8609999999999998E-2</v>
      </c>
      <c r="R11546">
        <v>7.63</v>
      </c>
      <c r="S11546">
        <v>7.62</v>
      </c>
      <c r="T11546" t="s">
        <v>185</v>
      </c>
      <c r="U11546">
        <v>0</v>
      </c>
      <c r="V11546" t="b">
        <v>0</v>
      </c>
    </row>
    <row r="11547" spans="1:22" x14ac:dyDescent="0.25">
      <c r="A11547">
        <v>3739965</v>
      </c>
      <c r="B11547" t="s">
        <v>8783</v>
      </c>
      <c r="C11547">
        <v>2.914439E-3</v>
      </c>
      <c r="D11547">
        <v>6.5168839999999997E-3</v>
      </c>
      <c r="E11547">
        <v>50953.539239999998</v>
      </c>
      <c r="F11547">
        <v>104391.80220000001</v>
      </c>
      <c r="G11547">
        <v>29.8</v>
      </c>
      <c r="H11547">
        <v>0.80947504947513804</v>
      </c>
      <c r="I11547">
        <v>3.0228705945863501</v>
      </c>
      <c r="J11547" s="1">
        <v>42381</v>
      </c>
      <c r="K11547" s="1">
        <v>42383</v>
      </c>
      <c r="L11547">
        <v>2016</v>
      </c>
      <c r="M11547">
        <v>1.02</v>
      </c>
      <c r="N11547" t="s">
        <v>8784</v>
      </c>
      <c r="O11547" s="2">
        <v>1.3888888888888889E-3</v>
      </c>
      <c r="P11547">
        <v>6.9999999999999999E-4</v>
      </c>
      <c r="Q11547">
        <v>6.8999999999999997E-4</v>
      </c>
      <c r="R11547">
        <v>14.15</v>
      </c>
      <c r="S11547">
        <v>13.88</v>
      </c>
      <c r="T11547" t="s">
        <v>850</v>
      </c>
      <c r="U11547">
        <v>0</v>
      </c>
      <c r="V11547" t="b">
        <v>0</v>
      </c>
    </row>
    <row r="11548" spans="1:22" x14ac:dyDescent="0.25">
      <c r="A11548">
        <v>3740812</v>
      </c>
      <c r="B11548" t="s">
        <v>8785</v>
      </c>
      <c r="C11548">
        <v>2.9144390999999999E-2</v>
      </c>
      <c r="D11548">
        <v>6.5168838000000007E-2</v>
      </c>
      <c r="E11548">
        <v>30360.163769999999</v>
      </c>
      <c r="F11548">
        <v>3323079.8087826399</v>
      </c>
      <c r="G11548">
        <v>24.8</v>
      </c>
      <c r="H11548">
        <v>0.97865513139610805</v>
      </c>
      <c r="I11548">
        <v>3.7688951295688899</v>
      </c>
      <c r="J11548" s="1">
        <v>42389</v>
      </c>
      <c r="K11548" s="1">
        <v>42409</v>
      </c>
      <c r="L11548">
        <v>2016</v>
      </c>
      <c r="M11548">
        <v>1.02</v>
      </c>
      <c r="N11548" t="s">
        <v>8786</v>
      </c>
      <c r="O11548" s="2">
        <v>6.9444444444444447E-4</v>
      </c>
      <c r="P11548">
        <v>2.2210000000000001E-2</v>
      </c>
      <c r="Q11548">
        <v>2.2159999999999999E-2</v>
      </c>
      <c r="R11548">
        <v>8.43</v>
      </c>
      <c r="S11548">
        <v>8.42</v>
      </c>
      <c r="T11548" t="s">
        <v>722</v>
      </c>
      <c r="U11548">
        <v>0</v>
      </c>
      <c r="V11548" t="b">
        <v>0</v>
      </c>
    </row>
    <row r="11549" spans="1:22" x14ac:dyDescent="0.25">
      <c r="A11549">
        <v>3740669</v>
      </c>
      <c r="B11549" t="s">
        <v>8787</v>
      </c>
      <c r="C11549">
        <v>1.6770845999999999E-2</v>
      </c>
      <c r="D11549">
        <v>3.7500751999999998E-2</v>
      </c>
      <c r="E11549">
        <v>37051.92093</v>
      </c>
      <c r="F11549">
        <v>1923204.3359999999</v>
      </c>
      <c r="G11549">
        <v>26</v>
      </c>
      <c r="H11549">
        <v>0.88223396659263997</v>
      </c>
      <c r="I11549">
        <v>2.7048314136340998</v>
      </c>
      <c r="J11549" s="1">
        <v>42387</v>
      </c>
      <c r="K11549" s="1">
        <v>42399</v>
      </c>
      <c r="L11549">
        <v>2016</v>
      </c>
      <c r="M11549">
        <v>1.02</v>
      </c>
      <c r="N11549" t="s">
        <v>7817</v>
      </c>
      <c r="O11549" s="2">
        <v>6.9444444444444447E-4</v>
      </c>
      <c r="P11549">
        <v>1.286E-2</v>
      </c>
      <c r="Q11549">
        <v>1.2749999999999999E-2</v>
      </c>
      <c r="R11549">
        <v>10.29</v>
      </c>
      <c r="S11549">
        <v>10.27</v>
      </c>
      <c r="T11549" t="s">
        <v>144</v>
      </c>
      <c r="U11549">
        <v>0</v>
      </c>
      <c r="V11549" t="b">
        <v>0</v>
      </c>
    </row>
    <row r="11550" spans="1:22" x14ac:dyDescent="0.25">
      <c r="A11550">
        <v>3797456</v>
      </c>
      <c r="B11550" t="s">
        <v>7816</v>
      </c>
      <c r="C11550">
        <v>2.9144390999999999E-2</v>
      </c>
      <c r="D11550">
        <v>6.5168838000000007E-2</v>
      </c>
      <c r="E11550">
        <v>43047.554400000001</v>
      </c>
      <c r="F11550">
        <v>7126785.4851321597</v>
      </c>
      <c r="G11550">
        <v>24.8</v>
      </c>
      <c r="H11550">
        <v>0.84737471283406995</v>
      </c>
      <c r="I11550">
        <v>1.1566893914362399</v>
      </c>
      <c r="J11550" s="1">
        <v>43112</v>
      </c>
      <c r="K11550" s="1">
        <v>43119</v>
      </c>
      <c r="L11550">
        <v>2016</v>
      </c>
      <c r="M11550">
        <v>1.02</v>
      </c>
      <c r="N11550" t="s">
        <v>7817</v>
      </c>
      <c r="O11550" s="2">
        <v>8.9583333333333334E-2</v>
      </c>
      <c r="P11550">
        <v>4.7640000000000002E-2</v>
      </c>
      <c r="Q11550">
        <v>3.8280000000000002E-2</v>
      </c>
      <c r="R11550">
        <v>11.96</v>
      </c>
      <c r="S11550">
        <v>11.95</v>
      </c>
      <c r="T11550" t="s">
        <v>722</v>
      </c>
      <c r="U11550">
        <v>0</v>
      </c>
      <c r="V11550" t="b">
        <v>0</v>
      </c>
    </row>
    <row r="11551" spans="1:22" x14ac:dyDescent="0.25">
      <c r="A11551">
        <v>3739962</v>
      </c>
      <c r="B11551" t="s">
        <v>8664</v>
      </c>
      <c r="C11551">
        <v>2.2108280000000002E-3</v>
      </c>
      <c r="D11551">
        <v>4.9435620000000003E-3</v>
      </c>
      <c r="E11551">
        <v>47447.414190000003</v>
      </c>
      <c r="F11551">
        <v>37039.744460000002</v>
      </c>
      <c r="G11551">
        <v>30.4</v>
      </c>
      <c r="H11551">
        <v>0.84274153078201497</v>
      </c>
      <c r="I11551">
        <v>2.28690326283759</v>
      </c>
      <c r="J11551" s="1">
        <v>42383</v>
      </c>
      <c r="K11551" s="1">
        <v>42383</v>
      </c>
      <c r="L11551">
        <v>2016</v>
      </c>
      <c r="M11551">
        <v>1.02</v>
      </c>
      <c r="N11551" t="s">
        <v>8665</v>
      </c>
      <c r="O11551" s="2">
        <v>6.9444444444444447E-4</v>
      </c>
      <c r="P11551">
        <v>2.5000000000000001E-4</v>
      </c>
      <c r="Q11551">
        <v>2.5000000000000001E-4</v>
      </c>
      <c r="R11551">
        <v>13.18</v>
      </c>
      <c r="S11551">
        <v>12.34</v>
      </c>
      <c r="T11551" t="s">
        <v>5277</v>
      </c>
      <c r="U11551">
        <v>0</v>
      </c>
      <c r="V11551" t="b">
        <v>0</v>
      </c>
    </row>
    <row r="11552" spans="1:22" x14ac:dyDescent="0.25">
      <c r="A11552">
        <v>3740932</v>
      </c>
      <c r="B11552" t="s">
        <v>8788</v>
      </c>
      <c r="C11552">
        <v>3.5039264000000001E-2</v>
      </c>
      <c r="D11552">
        <v>7.8350175999999994E-2</v>
      </c>
      <c r="E11552">
        <v>31177.373530000001</v>
      </c>
      <c r="F11552">
        <v>7098540.7340857498</v>
      </c>
      <c r="G11552">
        <v>24.4</v>
      </c>
      <c r="H11552">
        <v>0.98214750256682604</v>
      </c>
      <c r="I11552">
        <v>3.3375566154193401</v>
      </c>
      <c r="J11552" s="1">
        <v>42398</v>
      </c>
      <c r="K11552" s="1">
        <v>42411</v>
      </c>
      <c r="L11552">
        <v>2016</v>
      </c>
      <c r="M11552">
        <v>1.02</v>
      </c>
      <c r="N11552" t="s">
        <v>8665</v>
      </c>
      <c r="O11552" s="2">
        <v>1.3888888888888889E-3</v>
      </c>
      <c r="P11552">
        <v>4.7449999999999999E-2</v>
      </c>
      <c r="Q11552">
        <v>4.7140000000000001E-2</v>
      </c>
      <c r="R11552">
        <v>8.66</v>
      </c>
      <c r="S11552">
        <v>8.65</v>
      </c>
      <c r="T11552" t="s">
        <v>290</v>
      </c>
      <c r="U11552">
        <v>0</v>
      </c>
      <c r="V11552" t="b">
        <v>0</v>
      </c>
    </row>
    <row r="11553" spans="1:22" x14ac:dyDescent="0.25">
      <c r="A11553">
        <v>3741144</v>
      </c>
      <c r="B11553" t="s">
        <v>8789</v>
      </c>
      <c r="C11553">
        <v>1.5295194E-2</v>
      </c>
      <c r="D11553">
        <v>3.4201093000000002E-2</v>
      </c>
      <c r="E11553">
        <v>37867.577640000003</v>
      </c>
      <c r="F11553">
        <v>4222929.7264859602</v>
      </c>
      <c r="G11553">
        <v>26.2</v>
      </c>
      <c r="H11553">
        <v>0.90670405484302297</v>
      </c>
      <c r="I11553">
        <v>2.6253389249999999</v>
      </c>
      <c r="J11553" s="1">
        <v>42398</v>
      </c>
      <c r="K11553" s="1">
        <v>42403</v>
      </c>
      <c r="L11553">
        <v>2016</v>
      </c>
      <c r="M11553">
        <v>1.02</v>
      </c>
      <c r="N11553" t="s">
        <v>8790</v>
      </c>
      <c r="O11553" s="2">
        <v>9.7222222222222224E-3</v>
      </c>
      <c r="P11553">
        <v>2.8230000000000002E-2</v>
      </c>
      <c r="Q11553">
        <v>2.7900000000000001E-2</v>
      </c>
      <c r="R11553">
        <v>10.52</v>
      </c>
      <c r="S11553">
        <v>10.51</v>
      </c>
      <c r="T11553" t="s">
        <v>365</v>
      </c>
      <c r="U11553">
        <v>0</v>
      </c>
      <c r="V11553" t="b">
        <v>0</v>
      </c>
    </row>
    <row r="11554" spans="1:22" x14ac:dyDescent="0.25">
      <c r="A11554">
        <v>3739703</v>
      </c>
      <c r="B11554" t="s">
        <v>8791</v>
      </c>
      <c r="C11554">
        <v>1.0581689E-2</v>
      </c>
      <c r="D11554">
        <v>2.3661374999999998E-2</v>
      </c>
      <c r="E11554">
        <v>29328.201730000001</v>
      </c>
      <c r="F11554">
        <v>2370446.1376633998</v>
      </c>
      <c r="G11554">
        <v>27</v>
      </c>
      <c r="H11554">
        <v>1.00013883029363</v>
      </c>
      <c r="I11554">
        <v>3.9345071875214801</v>
      </c>
      <c r="J11554" s="1">
        <v>42381</v>
      </c>
      <c r="K11554" s="1">
        <v>42387</v>
      </c>
      <c r="L11554">
        <v>2016</v>
      </c>
      <c r="M11554">
        <v>1.02</v>
      </c>
      <c r="N11554" t="s">
        <v>8792</v>
      </c>
      <c r="O11554" s="2">
        <v>6.9444444444444447E-4</v>
      </c>
      <c r="P11554">
        <v>1.585E-2</v>
      </c>
      <c r="Q11554">
        <v>1.5800000000000002E-2</v>
      </c>
      <c r="R11554">
        <v>8.15</v>
      </c>
      <c r="S11554">
        <v>8.1300000000000008</v>
      </c>
      <c r="T11554" t="s">
        <v>775</v>
      </c>
      <c r="U11554">
        <v>0</v>
      </c>
      <c r="V11554" t="b">
        <v>0</v>
      </c>
    </row>
    <row r="11555" spans="1:22" x14ac:dyDescent="0.25">
      <c r="A11555">
        <v>3740670</v>
      </c>
      <c r="B11555" t="s">
        <v>8071</v>
      </c>
      <c r="C11555">
        <v>1.6016033999999998E-2</v>
      </c>
      <c r="D11555">
        <v>3.5812940000000001E-2</v>
      </c>
      <c r="E11555">
        <v>35855.329590000001</v>
      </c>
      <c r="F11555">
        <v>5281134.1357510099</v>
      </c>
      <c r="G11555">
        <v>26.1</v>
      </c>
      <c r="H11555">
        <v>0.89310440730931695</v>
      </c>
      <c r="I11555">
        <v>1.4809386142512599</v>
      </c>
      <c r="J11555" s="1">
        <v>42388</v>
      </c>
      <c r="K11555" s="1">
        <v>42399</v>
      </c>
      <c r="L11555">
        <v>2016</v>
      </c>
      <c r="M11555">
        <v>1.02</v>
      </c>
      <c r="N11555" t="s">
        <v>8072</v>
      </c>
      <c r="O11555" s="2">
        <v>6.9444444444444447E-4</v>
      </c>
      <c r="P11555">
        <v>3.5299999999999998E-2</v>
      </c>
      <c r="Q11555">
        <v>3.4970000000000001E-2</v>
      </c>
      <c r="R11555">
        <v>9.9600000000000009</v>
      </c>
      <c r="S11555">
        <v>9.9499999999999993</v>
      </c>
      <c r="T11555" t="s">
        <v>627</v>
      </c>
      <c r="U11555">
        <v>0</v>
      </c>
      <c r="V11555" t="b">
        <v>0</v>
      </c>
    </row>
    <row r="11556" spans="1:22" x14ac:dyDescent="0.25">
      <c r="A11556">
        <v>3740809</v>
      </c>
      <c r="B11556" t="s">
        <v>8793</v>
      </c>
      <c r="C11556">
        <v>2.2108281E-2</v>
      </c>
      <c r="D11556">
        <v>4.9435619E-2</v>
      </c>
      <c r="E11556">
        <v>29573.105449999999</v>
      </c>
      <c r="F11556">
        <v>1598228.27567309</v>
      </c>
      <c r="G11556">
        <v>25.4</v>
      </c>
      <c r="H11556">
        <v>0.92588269228254505</v>
      </c>
      <c r="I11556">
        <v>2.4971400400000001</v>
      </c>
      <c r="J11556" s="1">
        <v>42388</v>
      </c>
      <c r="K11556" s="1">
        <v>42406</v>
      </c>
      <c r="L11556">
        <v>2016</v>
      </c>
      <c r="M11556">
        <v>1.02</v>
      </c>
      <c r="N11556" t="s">
        <v>8072</v>
      </c>
      <c r="O11556" s="2">
        <v>1.3888888888888889E-3</v>
      </c>
      <c r="P11556">
        <v>1.068E-2</v>
      </c>
      <c r="Q11556">
        <v>1.06E-2</v>
      </c>
      <c r="R11556">
        <v>8.2100000000000009</v>
      </c>
      <c r="S11556">
        <v>8.18</v>
      </c>
      <c r="T11556" t="s">
        <v>229</v>
      </c>
      <c r="U11556">
        <v>0</v>
      </c>
      <c r="V11556" t="b">
        <v>0</v>
      </c>
    </row>
    <row r="11557" spans="1:22" x14ac:dyDescent="0.25">
      <c r="A11557">
        <v>3740914</v>
      </c>
      <c r="B11557" t="s">
        <v>8794</v>
      </c>
      <c r="C11557">
        <v>1.4606796E-2</v>
      </c>
      <c r="D11557">
        <v>3.2661790000000003E-2</v>
      </c>
      <c r="E11557">
        <v>80803.61391</v>
      </c>
      <c r="F11557">
        <v>2184728.38554445</v>
      </c>
      <c r="G11557">
        <v>26.3</v>
      </c>
      <c r="H11557">
        <v>0.58107353932556505</v>
      </c>
      <c r="I11557">
        <v>4.1687055150394796</v>
      </c>
      <c r="J11557" s="1">
        <v>42397</v>
      </c>
      <c r="K11557" s="1">
        <v>42404</v>
      </c>
      <c r="L11557">
        <v>2016</v>
      </c>
      <c r="M11557">
        <v>1.02</v>
      </c>
      <c r="N11557" t="s">
        <v>8795</v>
      </c>
      <c r="O11557" s="2">
        <v>6.9444444444444447E-4</v>
      </c>
      <c r="P11557">
        <v>1.46E-2</v>
      </c>
      <c r="Q11557">
        <v>1.456E-2</v>
      </c>
      <c r="R11557">
        <v>22.45</v>
      </c>
      <c r="S11557">
        <v>22.44</v>
      </c>
      <c r="T11557" t="s">
        <v>649</v>
      </c>
      <c r="U11557">
        <v>0</v>
      </c>
      <c r="V11557" t="b">
        <v>0</v>
      </c>
    </row>
    <row r="11558" spans="1:22" x14ac:dyDescent="0.25">
      <c r="A11558">
        <v>3740940</v>
      </c>
      <c r="B11558" t="s">
        <v>7955</v>
      </c>
      <c r="C11558">
        <v>5.8150703999999998E-2</v>
      </c>
      <c r="D11558">
        <v>0.13002892699999999</v>
      </c>
      <c r="E11558">
        <v>39769.265939999997</v>
      </c>
      <c r="F11558">
        <v>2438778.97400882</v>
      </c>
      <c r="G11558">
        <v>23.3</v>
      </c>
      <c r="H11558">
        <v>0.86933022846381602</v>
      </c>
      <c r="I11558">
        <v>2.7465841727419198</v>
      </c>
      <c r="J11558" s="1">
        <v>42394</v>
      </c>
      <c r="K11558" s="1">
        <v>42417</v>
      </c>
      <c r="L11558">
        <v>2016</v>
      </c>
      <c r="M11558">
        <v>1.02</v>
      </c>
      <c r="N11558" t="s">
        <v>7956</v>
      </c>
      <c r="O11558" s="2">
        <v>6.9444444444444447E-4</v>
      </c>
      <c r="P11558">
        <v>1.6299999999999999E-2</v>
      </c>
      <c r="Q11558">
        <v>1.6279999999999999E-2</v>
      </c>
      <c r="R11558">
        <v>11.05</v>
      </c>
      <c r="S11558">
        <v>11.03</v>
      </c>
      <c r="T11558" t="s">
        <v>7957</v>
      </c>
      <c r="U11558">
        <v>1</v>
      </c>
      <c r="V11558" t="b">
        <v>0</v>
      </c>
    </row>
    <row r="11559" spans="1:22" x14ac:dyDescent="0.25">
      <c r="A11559">
        <v>3742339</v>
      </c>
      <c r="B11559" t="s">
        <v>8796</v>
      </c>
      <c r="C11559">
        <v>1.6770845999999999E-2</v>
      </c>
      <c r="D11559">
        <v>3.7500751999999998E-2</v>
      </c>
      <c r="E11559">
        <v>42449.855819999997</v>
      </c>
      <c r="F11559">
        <v>4071686.7436693599</v>
      </c>
      <c r="G11559">
        <v>26</v>
      </c>
      <c r="H11559">
        <v>0.91318342905476901</v>
      </c>
      <c r="I11559">
        <v>4.0251975894632901</v>
      </c>
      <c r="J11559" s="1">
        <v>42400</v>
      </c>
      <c r="K11559" s="1">
        <v>42416</v>
      </c>
      <c r="L11559">
        <v>2016</v>
      </c>
      <c r="M11559">
        <v>1.02</v>
      </c>
      <c r="N11559" t="s">
        <v>8797</v>
      </c>
      <c r="O11559" s="2">
        <v>6.9444444444444447E-4</v>
      </c>
      <c r="P11559">
        <v>2.7220000000000001E-2</v>
      </c>
      <c r="Q11559">
        <v>2.7060000000000001E-2</v>
      </c>
      <c r="R11559">
        <v>11.79</v>
      </c>
      <c r="S11559">
        <v>11.78</v>
      </c>
      <c r="T11559" t="s">
        <v>144</v>
      </c>
      <c r="U11559">
        <v>0</v>
      </c>
      <c r="V11559" t="b">
        <v>0</v>
      </c>
    </row>
    <row r="11560" spans="1:22" x14ac:dyDescent="0.25">
      <c r="A11560">
        <v>3740103</v>
      </c>
      <c r="B11560" t="s">
        <v>8798</v>
      </c>
      <c r="C11560">
        <v>2.2108281E-2</v>
      </c>
      <c r="D11560">
        <v>4.9435619E-2</v>
      </c>
      <c r="E11560">
        <v>41514.147949999999</v>
      </c>
      <c r="F11560">
        <v>3556520.6427722098</v>
      </c>
      <c r="G11560">
        <v>25.4</v>
      </c>
      <c r="H11560">
        <v>0.88275332436862297</v>
      </c>
      <c r="I11560">
        <v>3.0000638265013202</v>
      </c>
      <c r="J11560" s="1">
        <v>42383</v>
      </c>
      <c r="K11560" s="1">
        <v>42386</v>
      </c>
      <c r="L11560">
        <v>2016</v>
      </c>
      <c r="M11560">
        <v>1.02</v>
      </c>
      <c r="N11560" t="s">
        <v>8799</v>
      </c>
      <c r="O11560" s="2">
        <v>6.9444444444444447E-4</v>
      </c>
      <c r="P11560">
        <v>2.3769999999999999E-2</v>
      </c>
      <c r="Q11560">
        <v>2.3630000000000002E-2</v>
      </c>
      <c r="R11560">
        <v>11.53</v>
      </c>
      <c r="S11560">
        <v>11.52</v>
      </c>
      <c r="T11560" t="s">
        <v>229</v>
      </c>
      <c r="U11560">
        <v>0</v>
      </c>
      <c r="V11560" t="b">
        <v>0</v>
      </c>
    </row>
    <row r="11561" spans="1:22" x14ac:dyDescent="0.25">
      <c r="A11561">
        <v>3740671</v>
      </c>
      <c r="B11561" t="s">
        <v>8800</v>
      </c>
      <c r="C11561">
        <v>1.5295194E-2</v>
      </c>
      <c r="D11561">
        <v>3.4201093000000002E-2</v>
      </c>
      <c r="E11561">
        <v>62204.602480000001</v>
      </c>
      <c r="F11561">
        <v>1276024.3683072999</v>
      </c>
      <c r="G11561">
        <v>26.2</v>
      </c>
      <c r="H11561">
        <v>0.75432286954961003</v>
      </c>
      <c r="I11561">
        <v>3.6353372090303</v>
      </c>
      <c r="J11561" s="1">
        <v>42388</v>
      </c>
      <c r="K11561" s="1">
        <v>42390</v>
      </c>
      <c r="L11561">
        <v>2016</v>
      </c>
      <c r="M11561">
        <v>1.02</v>
      </c>
      <c r="N11561" t="s">
        <v>8799</v>
      </c>
      <c r="O11561" s="2">
        <v>6.9444444444444447E-4</v>
      </c>
      <c r="P11561">
        <v>8.5299999999999994E-3</v>
      </c>
      <c r="Q11561">
        <v>8.5000000000000006E-3</v>
      </c>
      <c r="R11561">
        <v>17.28</v>
      </c>
      <c r="S11561">
        <v>17.260000000000002</v>
      </c>
      <c r="T11561" t="s">
        <v>365</v>
      </c>
      <c r="U11561">
        <v>0</v>
      </c>
      <c r="V11561" t="b">
        <v>0</v>
      </c>
    </row>
    <row r="11562" spans="1:22" x14ac:dyDescent="0.25">
      <c r="A11562">
        <v>3741567</v>
      </c>
      <c r="B11562" t="s">
        <v>8801</v>
      </c>
      <c r="C11562">
        <v>3.0517922999999999E-2</v>
      </c>
      <c r="D11562">
        <v>6.8240150999999999E-2</v>
      </c>
      <c r="E11562">
        <v>45410.444289999999</v>
      </c>
      <c r="F11562">
        <v>5747791.2274077097</v>
      </c>
      <c r="G11562">
        <v>24.7</v>
      </c>
      <c r="H11562">
        <v>0.89376271528413498</v>
      </c>
      <c r="I11562">
        <v>2.9487157009781702</v>
      </c>
      <c r="J11562" s="1">
        <v>42404</v>
      </c>
      <c r="K11562" s="1">
        <v>42405</v>
      </c>
      <c r="L11562">
        <v>2016</v>
      </c>
      <c r="M11562">
        <v>1.02</v>
      </c>
      <c r="N11562" t="s">
        <v>8799</v>
      </c>
      <c r="O11562" s="2">
        <v>2.0833333333333333E-3</v>
      </c>
      <c r="P11562">
        <v>3.8429999999999999E-2</v>
      </c>
      <c r="Q11562">
        <v>3.8170000000000003E-2</v>
      </c>
      <c r="R11562">
        <v>12.61</v>
      </c>
      <c r="S11562">
        <v>12.6</v>
      </c>
      <c r="T11562" t="s">
        <v>209</v>
      </c>
      <c r="U11562">
        <v>0</v>
      </c>
      <c r="V11562" t="b">
        <v>0</v>
      </c>
    </row>
    <row r="11563" spans="1:22" x14ac:dyDescent="0.25">
      <c r="A11563">
        <v>3740927</v>
      </c>
      <c r="B11563" t="s">
        <v>8802</v>
      </c>
      <c r="C11563">
        <v>4.4111820000000003E-2</v>
      </c>
      <c r="D11563">
        <v>9.8637028000000002E-2</v>
      </c>
      <c r="E11563">
        <v>116978.941730452</v>
      </c>
      <c r="F11563">
        <v>6500894.6853121696</v>
      </c>
      <c r="G11563">
        <v>23.9</v>
      </c>
      <c r="H11563">
        <v>0.25326979049499199</v>
      </c>
      <c r="I11563">
        <v>5.1823686640152102</v>
      </c>
      <c r="J11563" s="1">
        <v>42397</v>
      </c>
      <c r="K11563" s="1">
        <v>42405</v>
      </c>
      <c r="L11563">
        <v>2016</v>
      </c>
      <c r="M11563">
        <v>1.02</v>
      </c>
      <c r="N11563" t="s">
        <v>8230</v>
      </c>
      <c r="O11563" s="2">
        <v>6.9444444444444447E-4</v>
      </c>
      <c r="P11563">
        <v>4.3459999999999999E-2</v>
      </c>
      <c r="Q11563">
        <v>4.3180000000000003E-2</v>
      </c>
      <c r="R11563">
        <v>32.49</v>
      </c>
      <c r="S11563">
        <v>32.49</v>
      </c>
      <c r="T11563" t="s">
        <v>206</v>
      </c>
      <c r="U11563">
        <v>0</v>
      </c>
      <c r="V11563" t="b">
        <v>0</v>
      </c>
    </row>
    <row r="11564" spans="1:22" x14ac:dyDescent="0.25">
      <c r="A11564">
        <v>3741971</v>
      </c>
      <c r="B11564" t="s">
        <v>8229</v>
      </c>
      <c r="C11564">
        <v>8.4053340000000004E-3</v>
      </c>
      <c r="D11564">
        <v>1.8794898000000001E-2</v>
      </c>
      <c r="E11564">
        <v>23490.39975</v>
      </c>
      <c r="F11564">
        <v>2589655.8309983802</v>
      </c>
      <c r="G11564">
        <v>27.5</v>
      </c>
      <c r="H11564">
        <v>0.88603199099999996</v>
      </c>
      <c r="I11564">
        <v>1.48272679315342</v>
      </c>
      <c r="J11564" s="1">
        <v>42403</v>
      </c>
      <c r="K11564" s="1">
        <v>42411</v>
      </c>
      <c r="L11564">
        <v>2016</v>
      </c>
      <c r="M11564">
        <v>1.02</v>
      </c>
      <c r="N11564" t="s">
        <v>8230</v>
      </c>
      <c r="O11564" s="2">
        <v>4.1666666666666666E-3</v>
      </c>
      <c r="P11564">
        <v>1.7309999999999999E-2</v>
      </c>
      <c r="Q11564">
        <v>1.7180000000000001E-2</v>
      </c>
      <c r="R11564">
        <v>6.53</v>
      </c>
      <c r="S11564">
        <v>6.5</v>
      </c>
      <c r="T11564" t="s">
        <v>606</v>
      </c>
      <c r="U11564">
        <v>0</v>
      </c>
      <c r="V11564" t="b">
        <v>0</v>
      </c>
    </row>
    <row r="11565" spans="1:22" x14ac:dyDescent="0.25">
      <c r="A11565">
        <v>3740667</v>
      </c>
      <c r="B11565" t="s">
        <v>8012</v>
      </c>
      <c r="C11565">
        <v>1.2149404000000001E-2</v>
      </c>
      <c r="D11565">
        <v>2.7166893000000001E-2</v>
      </c>
      <c r="E11565">
        <v>22529.07098</v>
      </c>
      <c r="F11565">
        <v>2239001.2959974902</v>
      </c>
      <c r="G11565">
        <v>26.7</v>
      </c>
      <c r="H11565">
        <v>0.62661788413742303</v>
      </c>
      <c r="I11565">
        <v>1.0029681038418401</v>
      </c>
      <c r="J11565" s="1">
        <v>42387</v>
      </c>
      <c r="K11565" s="1">
        <v>42399</v>
      </c>
      <c r="L11565">
        <v>2016</v>
      </c>
      <c r="M11565">
        <v>1.02</v>
      </c>
      <c r="N11565" t="s">
        <v>8013</v>
      </c>
      <c r="O11565" s="2">
        <v>6.9444444444444447E-4</v>
      </c>
      <c r="P11565">
        <v>1.4970000000000001E-2</v>
      </c>
      <c r="Q11565">
        <v>1.49E-2</v>
      </c>
      <c r="R11565">
        <v>6.26</v>
      </c>
      <c r="S11565">
        <v>6.23</v>
      </c>
      <c r="T11565" t="s">
        <v>617</v>
      </c>
      <c r="U11565">
        <v>0</v>
      </c>
      <c r="V11565" t="b">
        <v>0</v>
      </c>
    </row>
    <row r="11566" spans="1:22" x14ac:dyDescent="0.25">
      <c r="A11566">
        <v>3742062</v>
      </c>
      <c r="B11566" t="s">
        <v>8207</v>
      </c>
      <c r="C11566">
        <v>9.6506149999999995E-3</v>
      </c>
      <c r="D11566">
        <v>2.1579431E-2</v>
      </c>
      <c r="E11566">
        <v>50875.395089999998</v>
      </c>
      <c r="F11566">
        <v>653486.9693</v>
      </c>
      <c r="G11566">
        <v>27.2</v>
      </c>
      <c r="H11566">
        <v>0.78434467827127397</v>
      </c>
      <c r="I11566">
        <v>2.9713875573530601</v>
      </c>
      <c r="J11566" s="1">
        <v>42400</v>
      </c>
      <c r="K11566" s="1">
        <v>42406</v>
      </c>
      <c r="L11566">
        <v>2016</v>
      </c>
      <c r="M11566">
        <v>1.02</v>
      </c>
      <c r="N11566" t="s">
        <v>7934</v>
      </c>
      <c r="O11566" s="2">
        <v>6.9444444444444447E-4</v>
      </c>
      <c r="P11566">
        <v>4.3699999999999998E-3</v>
      </c>
      <c r="Q11566">
        <v>4.3600000000000002E-3</v>
      </c>
      <c r="R11566">
        <v>14.13</v>
      </c>
      <c r="S11566">
        <v>14.09</v>
      </c>
      <c r="T11566" t="s">
        <v>473</v>
      </c>
      <c r="U11566">
        <v>0</v>
      </c>
      <c r="V11566" t="b">
        <v>0</v>
      </c>
    </row>
    <row r="11567" spans="1:22" x14ac:dyDescent="0.25">
      <c r="A11567">
        <v>3743746</v>
      </c>
      <c r="B11567" t="s">
        <v>7933</v>
      </c>
      <c r="C11567">
        <v>4.6190745999999998E-2</v>
      </c>
      <c r="D11567">
        <v>0.10328564799999999</v>
      </c>
      <c r="E11567">
        <v>63976.932860000001</v>
      </c>
      <c r="F11567">
        <v>5401876.3568426697</v>
      </c>
      <c r="G11567">
        <v>23.8</v>
      </c>
      <c r="H11567">
        <v>0.70700901699999996</v>
      </c>
      <c r="I11567">
        <v>3.0763815058599802</v>
      </c>
      <c r="J11567" s="1">
        <v>42410</v>
      </c>
      <c r="K11567" s="1">
        <v>42439</v>
      </c>
      <c r="L11567">
        <v>2016</v>
      </c>
      <c r="M11567">
        <v>1.02</v>
      </c>
      <c r="N11567" t="s">
        <v>7934</v>
      </c>
      <c r="O11567" s="2">
        <v>1.3888888888888889E-3</v>
      </c>
      <c r="P11567">
        <v>3.6110000000000003E-2</v>
      </c>
      <c r="Q11567">
        <v>3.6069999999999998E-2</v>
      </c>
      <c r="R11567">
        <v>17.77</v>
      </c>
      <c r="S11567">
        <v>17.77</v>
      </c>
      <c r="T11567" t="s">
        <v>84</v>
      </c>
      <c r="U11567">
        <v>0</v>
      </c>
      <c r="V11567" t="b">
        <v>0</v>
      </c>
    </row>
    <row r="11568" spans="1:22" x14ac:dyDescent="0.25">
      <c r="A11568">
        <v>3757202</v>
      </c>
      <c r="B11568" t="s">
        <v>8263</v>
      </c>
      <c r="C11568">
        <v>5.0647145999999997E-2</v>
      </c>
      <c r="D11568">
        <v>0.113250461</v>
      </c>
      <c r="E11568">
        <v>35074.061459999997</v>
      </c>
      <c r="F11568">
        <v>56038220.251377799</v>
      </c>
      <c r="G11568">
        <v>23.6</v>
      </c>
      <c r="H11568">
        <v>0.89411928010753905</v>
      </c>
      <c r="I11568">
        <v>1.5093974189999999</v>
      </c>
      <c r="J11568" s="1">
        <v>42591</v>
      </c>
      <c r="K11568" s="1">
        <v>42612</v>
      </c>
      <c r="L11568">
        <v>2016</v>
      </c>
      <c r="M11568">
        <v>1.02</v>
      </c>
      <c r="N11568" t="s">
        <v>8264</v>
      </c>
      <c r="O11568" s="2">
        <v>6.9444444444444447E-4</v>
      </c>
      <c r="P11568">
        <v>2.5499999999999998E-2</v>
      </c>
      <c r="Q11568">
        <v>2.5409999999999999E-2</v>
      </c>
      <c r="R11568">
        <v>10.9</v>
      </c>
      <c r="S11568">
        <v>10.89</v>
      </c>
      <c r="T11568" t="s">
        <v>168</v>
      </c>
      <c r="U11568">
        <v>0</v>
      </c>
      <c r="V11568" t="b">
        <v>0</v>
      </c>
    </row>
    <row r="11569" spans="1:22" x14ac:dyDescent="0.25">
      <c r="A11569">
        <v>3976532</v>
      </c>
      <c r="B11569" t="s">
        <v>8803</v>
      </c>
      <c r="C11569">
        <v>1.6770845999999999E-2</v>
      </c>
      <c r="D11569">
        <v>3.7500751999999998E-2</v>
      </c>
      <c r="E11569">
        <v>80543.918709999998</v>
      </c>
      <c r="F11569">
        <v>54039862.687453799</v>
      </c>
      <c r="G11569">
        <v>26</v>
      </c>
      <c r="H11569">
        <v>0.90399137241897098</v>
      </c>
      <c r="I11569">
        <v>4.1189049559999997</v>
      </c>
      <c r="J11569" s="1">
        <v>43834</v>
      </c>
      <c r="K11569" s="1">
        <v>43837</v>
      </c>
      <c r="L11569">
        <v>2020</v>
      </c>
      <c r="M11569">
        <v>1.02</v>
      </c>
      <c r="N11569" t="s">
        <v>8804</v>
      </c>
      <c r="O11569" s="2">
        <v>6.9444444444444447E-4</v>
      </c>
      <c r="P11569">
        <v>6.6100000000000004E-3</v>
      </c>
      <c r="Q11569">
        <v>6.6E-3</v>
      </c>
      <c r="R11569">
        <v>11.83</v>
      </c>
      <c r="S11569">
        <v>11.8</v>
      </c>
      <c r="T11569" t="s">
        <v>144</v>
      </c>
      <c r="U11569">
        <v>0</v>
      </c>
      <c r="V11569" t="b">
        <v>0</v>
      </c>
    </row>
    <row r="11570" spans="1:22" x14ac:dyDescent="0.25">
      <c r="A11570">
        <v>3740939</v>
      </c>
      <c r="B11570" t="s">
        <v>8249</v>
      </c>
      <c r="C11570">
        <v>1.0581689E-2</v>
      </c>
      <c r="D11570">
        <v>2.3661374999999998E-2</v>
      </c>
      <c r="E11570">
        <v>30484.93533</v>
      </c>
      <c r="F11570">
        <v>6348499.1710000001</v>
      </c>
      <c r="G11570">
        <v>27</v>
      </c>
      <c r="H11570">
        <v>1.027212118</v>
      </c>
      <c r="I11570">
        <v>1.37936463804408</v>
      </c>
      <c r="J11570" s="1">
        <v>42398</v>
      </c>
      <c r="K11570" s="1">
        <v>42400</v>
      </c>
      <c r="L11570">
        <v>2016</v>
      </c>
      <c r="M11570">
        <v>1.02</v>
      </c>
      <c r="N11570" t="s">
        <v>8250</v>
      </c>
      <c r="O11570" s="2">
        <v>3.472222222222222E-3</v>
      </c>
      <c r="P11570">
        <v>4.2439999999999999E-2</v>
      </c>
      <c r="Q11570">
        <v>4.2209999999999998E-2</v>
      </c>
      <c r="R11570">
        <v>8.4700000000000006</v>
      </c>
      <c r="S11570">
        <v>8.4600000000000009</v>
      </c>
      <c r="T11570" t="s">
        <v>775</v>
      </c>
      <c r="U11570">
        <v>0</v>
      </c>
      <c r="V11570" t="b">
        <v>0</v>
      </c>
    </row>
    <row r="11571" spans="1:22" x14ac:dyDescent="0.25">
      <c r="A11571">
        <v>3741560</v>
      </c>
      <c r="B11571" t="s">
        <v>8805</v>
      </c>
      <c r="C11571">
        <v>1.5295194E-2</v>
      </c>
      <c r="D11571">
        <v>3.4201093000000002E-2</v>
      </c>
      <c r="E11571">
        <v>54717.790399999998</v>
      </c>
      <c r="F11571">
        <v>1631629.3661026601</v>
      </c>
      <c r="G11571">
        <v>26.2</v>
      </c>
      <c r="H11571">
        <v>0.77175811891604296</v>
      </c>
      <c r="I11571">
        <v>3.1441427980376102</v>
      </c>
      <c r="J11571" s="1">
        <v>42403</v>
      </c>
      <c r="K11571" s="1">
        <v>42413</v>
      </c>
      <c r="L11571">
        <v>2016</v>
      </c>
      <c r="M11571">
        <v>1.02</v>
      </c>
      <c r="N11571" t="s">
        <v>8806</v>
      </c>
      <c r="O11571" s="2">
        <v>6.9444444444444447E-4</v>
      </c>
      <c r="P11571">
        <v>1.091E-2</v>
      </c>
      <c r="Q11571">
        <v>1.085E-2</v>
      </c>
      <c r="R11571">
        <v>15.2</v>
      </c>
      <c r="S11571">
        <v>15.18</v>
      </c>
      <c r="T11571" t="s">
        <v>365</v>
      </c>
      <c r="U11571">
        <v>0</v>
      </c>
      <c r="V11571" t="b">
        <v>0</v>
      </c>
    </row>
    <row r="11572" spans="1:22" x14ac:dyDescent="0.25">
      <c r="A11572">
        <v>3742060</v>
      </c>
      <c r="B11572" t="s">
        <v>8807</v>
      </c>
      <c r="C11572">
        <v>8.0270319999999999E-3</v>
      </c>
      <c r="D11572">
        <v>1.7948988999999999E-2</v>
      </c>
      <c r="E11572">
        <v>47882.447619999999</v>
      </c>
      <c r="F11572">
        <v>965603.65689999994</v>
      </c>
      <c r="G11572">
        <v>27.6</v>
      </c>
      <c r="H11572">
        <v>0.82951909079056896</v>
      </c>
      <c r="I11572">
        <v>3.0872755607840801</v>
      </c>
      <c r="J11572" s="1">
        <v>42401</v>
      </c>
      <c r="K11572" s="1">
        <v>42405</v>
      </c>
      <c r="L11572">
        <v>2016</v>
      </c>
      <c r="M11572">
        <v>1.02</v>
      </c>
      <c r="N11572" t="s">
        <v>8806</v>
      </c>
      <c r="O11572" s="2">
        <v>6.9444444444444447E-4</v>
      </c>
      <c r="P11572">
        <v>6.45E-3</v>
      </c>
      <c r="Q11572">
        <v>6.4200000000000004E-3</v>
      </c>
      <c r="R11572">
        <v>13.3</v>
      </c>
      <c r="S11572">
        <v>13.27</v>
      </c>
      <c r="T11572" t="s">
        <v>890</v>
      </c>
      <c r="U11572">
        <v>0</v>
      </c>
      <c r="V11572" t="b">
        <v>0</v>
      </c>
    </row>
    <row r="11573" spans="1:22" x14ac:dyDescent="0.25">
      <c r="A11573">
        <v>3741559</v>
      </c>
      <c r="B11573" t="s">
        <v>8808</v>
      </c>
      <c r="C11573">
        <v>1.8388867E-2</v>
      </c>
      <c r="D11573">
        <v>4.1118756999999999E-2</v>
      </c>
      <c r="E11573">
        <v>26635.91561</v>
      </c>
      <c r="F11573">
        <v>5937702.3720000004</v>
      </c>
      <c r="G11573">
        <v>25.8</v>
      </c>
      <c r="H11573">
        <v>0.99767776460066504</v>
      </c>
      <c r="I11573">
        <v>3.0238617740793798</v>
      </c>
      <c r="J11573" s="1">
        <v>42404</v>
      </c>
      <c r="K11573" s="1">
        <v>42428</v>
      </c>
      <c r="L11573">
        <v>2016</v>
      </c>
      <c r="M11573">
        <v>1.02</v>
      </c>
      <c r="N11573" t="s">
        <v>8283</v>
      </c>
      <c r="O11573" s="2">
        <v>6.9444444444444447E-4</v>
      </c>
      <c r="P11573">
        <v>3.9690000000000003E-2</v>
      </c>
      <c r="Q11573">
        <v>3.959E-2</v>
      </c>
      <c r="R11573">
        <v>7.4</v>
      </c>
      <c r="S11573">
        <v>7.39</v>
      </c>
      <c r="T11573" t="s">
        <v>792</v>
      </c>
      <c r="U11573">
        <v>0</v>
      </c>
      <c r="V11573" t="b">
        <v>0</v>
      </c>
    </row>
    <row r="11574" spans="1:22" x14ac:dyDescent="0.25">
      <c r="A11574">
        <v>3742883</v>
      </c>
      <c r="B11574" t="s">
        <v>8282</v>
      </c>
      <c r="C11574">
        <v>1.8388867E-2</v>
      </c>
      <c r="D11574">
        <v>4.1118756999999999E-2</v>
      </c>
      <c r="E11574">
        <v>38981.6927</v>
      </c>
      <c r="F11574">
        <v>4291140.551</v>
      </c>
      <c r="G11574">
        <v>25.8</v>
      </c>
      <c r="H11574">
        <v>0.92462035913178997</v>
      </c>
      <c r="I11574">
        <v>3.2097312259135</v>
      </c>
      <c r="J11574" s="1">
        <v>42409</v>
      </c>
      <c r="K11574" s="1">
        <v>42417</v>
      </c>
      <c r="L11574">
        <v>2016</v>
      </c>
      <c r="M11574">
        <v>1.02</v>
      </c>
      <c r="N11574" t="s">
        <v>8283</v>
      </c>
      <c r="O11574" s="2">
        <v>6.9444444444444447E-4</v>
      </c>
      <c r="P11574">
        <v>2.8680000000000001E-2</v>
      </c>
      <c r="Q11574">
        <v>2.861E-2</v>
      </c>
      <c r="R11574">
        <v>10.83</v>
      </c>
      <c r="S11574">
        <v>10.82</v>
      </c>
      <c r="T11574" t="s">
        <v>792</v>
      </c>
      <c r="U11574">
        <v>0</v>
      </c>
      <c r="V11574" t="b">
        <v>0</v>
      </c>
    </row>
    <row r="11575" spans="1:22" x14ac:dyDescent="0.25">
      <c r="A11575">
        <v>3741562</v>
      </c>
      <c r="B11575" t="s">
        <v>8809</v>
      </c>
      <c r="C11575">
        <v>3.6690614000000003E-2</v>
      </c>
      <c r="D11575">
        <v>8.2042707000000006E-2</v>
      </c>
      <c r="E11575">
        <v>66254.336620000002</v>
      </c>
      <c r="F11575">
        <v>3543247.5867162501</v>
      </c>
      <c r="G11575">
        <v>24.3</v>
      </c>
      <c r="H11575">
        <v>0.70809936540087304</v>
      </c>
      <c r="I11575">
        <v>3.67556904308988</v>
      </c>
      <c r="J11575" s="1">
        <v>42404</v>
      </c>
      <c r="K11575" s="1">
        <v>42410</v>
      </c>
      <c r="L11575">
        <v>2016</v>
      </c>
      <c r="M11575">
        <v>1.02</v>
      </c>
      <c r="N11575" t="s">
        <v>8810</v>
      </c>
      <c r="O11575" s="2">
        <v>4.1666666666666666E-3</v>
      </c>
      <c r="P11575">
        <v>2.3689999999999999E-2</v>
      </c>
      <c r="Q11575">
        <v>2.349E-2</v>
      </c>
      <c r="R11575">
        <v>18.399999999999999</v>
      </c>
      <c r="S11575">
        <v>18.399999999999999</v>
      </c>
      <c r="T11575" t="s">
        <v>441</v>
      </c>
      <c r="U11575">
        <v>0</v>
      </c>
      <c r="V11575" t="b">
        <v>0</v>
      </c>
    </row>
    <row r="11576" spans="1:22" x14ac:dyDescent="0.25">
      <c r="A11576">
        <v>3741561</v>
      </c>
      <c r="B11576" t="s">
        <v>8166</v>
      </c>
      <c r="C11576">
        <v>3.1956189000000003E-2</v>
      </c>
      <c r="D11576">
        <v>7.1456210000000006E-2</v>
      </c>
      <c r="E11576">
        <v>50111.498670000001</v>
      </c>
      <c r="F11576">
        <v>5055081.2524105404</v>
      </c>
      <c r="G11576">
        <v>24.6</v>
      </c>
      <c r="H11576">
        <v>0.89487803995862603</v>
      </c>
      <c r="I11576">
        <v>1.9936367316768699</v>
      </c>
      <c r="J11576" s="1">
        <v>42404</v>
      </c>
      <c r="K11576" s="1">
        <v>42413</v>
      </c>
      <c r="L11576">
        <v>2016</v>
      </c>
      <c r="M11576">
        <v>1.02</v>
      </c>
      <c r="N11576" t="s">
        <v>8167</v>
      </c>
      <c r="O11576" s="2">
        <v>6.9444444444444447E-4</v>
      </c>
      <c r="P11576">
        <v>3.3790000000000001E-2</v>
      </c>
      <c r="Q11576">
        <v>3.3700000000000001E-2</v>
      </c>
      <c r="R11576">
        <v>13.92</v>
      </c>
      <c r="S11576">
        <v>13.91</v>
      </c>
      <c r="T11576" t="s">
        <v>108</v>
      </c>
      <c r="U11576">
        <v>0</v>
      </c>
      <c r="V11576" t="b">
        <v>0</v>
      </c>
    </row>
    <row r="11577" spans="1:22" x14ac:dyDescent="0.25">
      <c r="A11577">
        <v>3741974</v>
      </c>
      <c r="B11577" t="s">
        <v>8811</v>
      </c>
      <c r="C11577">
        <v>7.3207400000000001E-3</v>
      </c>
      <c r="D11577">
        <v>1.6369671999999998E-2</v>
      </c>
      <c r="E11577">
        <v>38512.879150000001</v>
      </c>
      <c r="F11577">
        <v>983862.55559999996</v>
      </c>
      <c r="G11577">
        <v>27.8</v>
      </c>
      <c r="H11577">
        <v>0.89059169088791001</v>
      </c>
      <c r="I11577">
        <v>2.6478389735827599</v>
      </c>
      <c r="J11577" s="1">
        <v>42405</v>
      </c>
      <c r="K11577" s="1">
        <v>42411</v>
      </c>
      <c r="L11577">
        <v>2016</v>
      </c>
      <c r="M11577">
        <v>1.02</v>
      </c>
      <c r="N11577" t="s">
        <v>8167</v>
      </c>
      <c r="O11577" s="2">
        <v>6.9444444444444447E-4</v>
      </c>
      <c r="P11577">
        <v>6.5799999999999999E-3</v>
      </c>
      <c r="Q11577">
        <v>6.5500000000000003E-3</v>
      </c>
      <c r="R11577">
        <v>10.7</v>
      </c>
      <c r="S11577">
        <v>10.66</v>
      </c>
      <c r="T11577" t="s">
        <v>1052</v>
      </c>
      <c r="U11577">
        <v>0</v>
      </c>
      <c r="V11577" t="b">
        <v>0</v>
      </c>
    </row>
    <row r="11578" spans="1:22" x14ac:dyDescent="0.25">
      <c r="A11578">
        <v>3743898</v>
      </c>
      <c r="B11578" t="s">
        <v>8193</v>
      </c>
      <c r="C11578">
        <v>1.6016033999999998E-2</v>
      </c>
      <c r="D11578">
        <v>3.5812940000000001E-2</v>
      </c>
      <c r="E11578">
        <v>20997.880959999999</v>
      </c>
      <c r="F11578">
        <v>6539590.4781948701</v>
      </c>
      <c r="G11578">
        <v>26.1</v>
      </c>
      <c r="H11578">
        <v>1.02646768160808</v>
      </c>
      <c r="I11578">
        <v>1.61279177839094</v>
      </c>
      <c r="J11578" s="1">
        <v>42405</v>
      </c>
      <c r="K11578" s="1">
        <v>42418</v>
      </c>
      <c r="L11578">
        <v>2016</v>
      </c>
      <c r="M11578">
        <v>1.02</v>
      </c>
      <c r="N11578" t="s">
        <v>8167</v>
      </c>
      <c r="O11578" s="2">
        <v>6.9444444444444447E-4</v>
      </c>
      <c r="P11578">
        <v>4.3709999999999999E-2</v>
      </c>
      <c r="Q11578">
        <v>4.3459999999999999E-2</v>
      </c>
      <c r="R11578">
        <v>5.83</v>
      </c>
      <c r="S11578">
        <v>5.82</v>
      </c>
      <c r="T11578" t="s">
        <v>627</v>
      </c>
      <c r="U11578">
        <v>0</v>
      </c>
      <c r="V11578" t="b">
        <v>0</v>
      </c>
    </row>
    <row r="11579" spans="1:22" x14ac:dyDescent="0.25">
      <c r="A11579">
        <v>3741148</v>
      </c>
      <c r="B11579" t="s">
        <v>8350</v>
      </c>
      <c r="C11579">
        <v>1.1602591000000001E-2</v>
      </c>
      <c r="D11579">
        <v>2.5944182E-2</v>
      </c>
      <c r="E11579">
        <v>35045.622510000001</v>
      </c>
      <c r="F11579">
        <v>6671331.4039650904</v>
      </c>
      <c r="G11579">
        <v>26.8</v>
      </c>
      <c r="H11579">
        <v>0.95379184780688298</v>
      </c>
      <c r="I11579">
        <v>1.42035850417969</v>
      </c>
      <c r="J11579" s="1">
        <v>42399</v>
      </c>
      <c r="K11579" s="1">
        <v>42403</v>
      </c>
      <c r="L11579">
        <v>2016</v>
      </c>
      <c r="M11579">
        <v>1.02</v>
      </c>
      <c r="N11579" t="s">
        <v>8204</v>
      </c>
      <c r="O11579" s="2">
        <v>6.9444444444444447E-4</v>
      </c>
      <c r="P11579">
        <v>4.4600000000000001E-2</v>
      </c>
      <c r="Q11579">
        <v>4.3970000000000002E-2</v>
      </c>
      <c r="R11579">
        <v>9.73</v>
      </c>
      <c r="S11579">
        <v>9.73</v>
      </c>
      <c r="T11579" t="s">
        <v>707</v>
      </c>
      <c r="U11579">
        <v>0</v>
      </c>
      <c r="V11579" t="b">
        <v>0</v>
      </c>
    </row>
    <row r="11580" spans="1:22" x14ac:dyDescent="0.25">
      <c r="A11580">
        <v>3742881</v>
      </c>
      <c r="B11580" t="s">
        <v>8203</v>
      </c>
      <c r="C11580">
        <v>9.2162660000000007E-3</v>
      </c>
      <c r="D11580">
        <v>2.0608195999999999E-2</v>
      </c>
      <c r="E11580">
        <v>36543.992879999998</v>
      </c>
      <c r="F11580">
        <v>1504450.8462521301</v>
      </c>
      <c r="G11580">
        <v>27.3</v>
      </c>
      <c r="H11580">
        <v>0.76701393462716205</v>
      </c>
      <c r="I11580">
        <v>1.57976225149892</v>
      </c>
      <c r="J11580" s="1">
        <v>42405</v>
      </c>
      <c r="K11580" s="1">
        <v>42413</v>
      </c>
      <c r="L11580">
        <v>2016</v>
      </c>
      <c r="M11580">
        <v>1.02</v>
      </c>
      <c r="N11580" t="s">
        <v>8204</v>
      </c>
      <c r="O11580" s="2">
        <v>6.9444444444444447E-4</v>
      </c>
      <c r="P11580">
        <v>1.0059999999999999E-2</v>
      </c>
      <c r="Q11580">
        <v>1.0019999999999999E-2</v>
      </c>
      <c r="R11580">
        <v>10.15</v>
      </c>
      <c r="S11580">
        <v>10.119999999999999</v>
      </c>
      <c r="T11580" t="s">
        <v>582</v>
      </c>
      <c r="U11580">
        <v>0</v>
      </c>
      <c r="V11580" t="b">
        <v>0</v>
      </c>
    </row>
    <row r="11581" spans="1:22" x14ac:dyDescent="0.25">
      <c r="A11581">
        <v>3744855</v>
      </c>
      <c r="B11581" t="s">
        <v>8743</v>
      </c>
      <c r="C11581">
        <v>4.8367648999999999E-2</v>
      </c>
      <c r="D11581">
        <v>0.10815335099999999</v>
      </c>
      <c r="E11581">
        <v>53994.731290000003</v>
      </c>
      <c r="F11581">
        <v>7047515.3390740296</v>
      </c>
      <c r="G11581">
        <v>23.7</v>
      </c>
      <c r="H11581">
        <v>0.75287262600000004</v>
      </c>
      <c r="I11581">
        <v>2.3747176199559998</v>
      </c>
      <c r="J11581" s="1">
        <v>42419</v>
      </c>
      <c r="K11581" s="1">
        <v>42434</v>
      </c>
      <c r="L11581">
        <v>2016</v>
      </c>
      <c r="M11581">
        <v>1.02</v>
      </c>
      <c r="N11581" t="s">
        <v>8744</v>
      </c>
      <c r="O11581" s="2">
        <v>6.9444444444444447E-4</v>
      </c>
      <c r="P11581">
        <v>4.7109999999999999E-2</v>
      </c>
      <c r="Q11581">
        <v>4.6670000000000003E-2</v>
      </c>
      <c r="R11581">
        <v>15</v>
      </c>
      <c r="S11581">
        <v>14.99</v>
      </c>
      <c r="T11581" t="s">
        <v>8745</v>
      </c>
      <c r="U11581">
        <v>0</v>
      </c>
      <c r="V11581" t="b">
        <v>0</v>
      </c>
    </row>
    <row r="11582" spans="1:22" x14ac:dyDescent="0.25">
      <c r="A11582">
        <v>3744692</v>
      </c>
      <c r="B11582" t="s">
        <v>8661</v>
      </c>
      <c r="C11582">
        <v>7.6657560000000001E-3</v>
      </c>
      <c r="D11582">
        <v>1.7141151E-2</v>
      </c>
      <c r="E11582">
        <v>28425.880450000001</v>
      </c>
      <c r="F11582">
        <v>2625868.164601</v>
      </c>
      <c r="G11582">
        <v>27.7</v>
      </c>
      <c r="H11582">
        <v>0.97936254504529296</v>
      </c>
      <c r="I11582">
        <v>2.14376482230591</v>
      </c>
      <c r="J11582" s="1">
        <v>42416</v>
      </c>
      <c r="K11582" s="1">
        <v>42418</v>
      </c>
      <c r="L11582">
        <v>2016</v>
      </c>
      <c r="M11582">
        <v>1.02</v>
      </c>
      <c r="N11582" t="s">
        <v>8662</v>
      </c>
      <c r="O11582" s="2">
        <v>6.9444444444444447E-4</v>
      </c>
      <c r="P11582">
        <v>1.755E-2</v>
      </c>
      <c r="Q11582">
        <v>1.7479999999999999E-2</v>
      </c>
      <c r="R11582">
        <v>7.9</v>
      </c>
      <c r="S11582">
        <v>7.88</v>
      </c>
      <c r="T11582" t="s">
        <v>1319</v>
      </c>
      <c r="U11582">
        <v>0</v>
      </c>
      <c r="V11582" t="b">
        <v>0</v>
      </c>
    </row>
    <row r="11583" spans="1:22" x14ac:dyDescent="0.25">
      <c r="A11583">
        <v>3991587</v>
      </c>
      <c r="B11583" t="s">
        <v>8645</v>
      </c>
      <c r="C11583">
        <v>8.8014649999999996E-3</v>
      </c>
      <c r="D11583">
        <v>1.9680675000000002E-2</v>
      </c>
      <c r="E11583">
        <v>84617.277279999995</v>
      </c>
      <c r="F11583">
        <v>8200323.0926405201</v>
      </c>
      <c r="G11583">
        <v>27.4</v>
      </c>
      <c r="H11583">
        <v>0.44894266700000002</v>
      </c>
      <c r="I11583">
        <v>1.9787426023308701</v>
      </c>
      <c r="J11583" s="1">
        <v>43876</v>
      </c>
      <c r="K11583" s="1">
        <v>43877</v>
      </c>
      <c r="L11583">
        <v>2020</v>
      </c>
      <c r="M11583">
        <v>1.02</v>
      </c>
      <c r="N11583" t="s">
        <v>8286</v>
      </c>
      <c r="O11583" s="2">
        <v>6.9444444444444447E-4</v>
      </c>
      <c r="P11583">
        <v>8.0499999999999999E-3</v>
      </c>
      <c r="Q11583">
        <v>8.0099999999999998E-3</v>
      </c>
      <c r="R11583">
        <v>21.83</v>
      </c>
      <c r="S11583">
        <v>21.81</v>
      </c>
      <c r="T11583" t="s">
        <v>8646</v>
      </c>
      <c r="U11583">
        <v>0</v>
      </c>
      <c r="V11583" t="b">
        <v>0</v>
      </c>
    </row>
    <row r="11584" spans="1:22" x14ac:dyDescent="0.25">
      <c r="A11584">
        <v>3743745</v>
      </c>
      <c r="B11584" t="s">
        <v>7897</v>
      </c>
      <c r="C11584">
        <v>1.3321556999999999E-2</v>
      </c>
      <c r="D11584">
        <v>2.9787905999999999E-2</v>
      </c>
      <c r="E11584">
        <v>49650.20147</v>
      </c>
      <c r="F11584">
        <v>5008711.0289576901</v>
      </c>
      <c r="G11584">
        <v>26.5</v>
      </c>
      <c r="H11584">
        <v>0.94346236892387103</v>
      </c>
      <c r="I11584">
        <v>1.4042064037047299</v>
      </c>
      <c r="J11584" s="1">
        <v>42412</v>
      </c>
      <c r="K11584" s="1">
        <v>42416</v>
      </c>
      <c r="L11584">
        <v>2016</v>
      </c>
      <c r="M11584">
        <v>1.02</v>
      </c>
      <c r="N11584" t="s">
        <v>7898</v>
      </c>
      <c r="O11584" s="2">
        <v>6.9444444444444447E-4</v>
      </c>
      <c r="P11584">
        <v>3.3480000000000003E-2</v>
      </c>
      <c r="Q11584">
        <v>3.3300000000000003E-2</v>
      </c>
      <c r="R11584">
        <v>13.79</v>
      </c>
      <c r="S11584">
        <v>13.79</v>
      </c>
      <c r="T11584" t="s">
        <v>153</v>
      </c>
      <c r="U11584">
        <v>0</v>
      </c>
      <c r="V11584" t="b">
        <v>0</v>
      </c>
    </row>
    <row r="11585" spans="1:22" x14ac:dyDescent="0.25">
      <c r="A11585">
        <v>3743899</v>
      </c>
      <c r="B11585" t="s">
        <v>8160</v>
      </c>
      <c r="C11585">
        <v>2.3150212E-2</v>
      </c>
      <c r="D11585">
        <v>5.1765447999999999E-2</v>
      </c>
      <c r="E11585">
        <v>63147.677040000002</v>
      </c>
      <c r="F11585">
        <v>3209896.9027001699</v>
      </c>
      <c r="G11585">
        <v>25.3</v>
      </c>
      <c r="H11585">
        <v>0.68541332035756697</v>
      </c>
      <c r="I11585">
        <v>2.8511986731801802</v>
      </c>
      <c r="J11585" s="1">
        <v>42412</v>
      </c>
      <c r="K11585" s="1">
        <v>42414</v>
      </c>
      <c r="L11585">
        <v>2016</v>
      </c>
      <c r="M11585">
        <v>1.02</v>
      </c>
      <c r="N11585" t="s">
        <v>7898</v>
      </c>
      <c r="O11585" s="2">
        <v>6.9444444444444447E-4</v>
      </c>
      <c r="P11585">
        <v>2.146E-2</v>
      </c>
      <c r="Q11585">
        <v>2.1409999999999998E-2</v>
      </c>
      <c r="R11585">
        <v>17.54</v>
      </c>
      <c r="S11585">
        <v>17.53</v>
      </c>
      <c r="T11585" t="s">
        <v>159</v>
      </c>
      <c r="U11585">
        <v>0</v>
      </c>
      <c r="V11585" t="b">
        <v>0</v>
      </c>
    </row>
    <row r="11586" spans="1:22" x14ac:dyDescent="0.25">
      <c r="A11586">
        <v>3991699</v>
      </c>
      <c r="B11586" t="s">
        <v>8285</v>
      </c>
      <c r="C11586">
        <v>1.3321556999999999E-2</v>
      </c>
      <c r="D11586">
        <v>2.9787905999999999E-2</v>
      </c>
      <c r="E11586">
        <v>46332.494919999997</v>
      </c>
      <c r="F11586">
        <v>38611192.6393307</v>
      </c>
      <c r="G11586">
        <v>26.5</v>
      </c>
      <c r="H11586">
        <v>0.85443995587006405</v>
      </c>
      <c r="I11586">
        <v>1.1329250148991901</v>
      </c>
      <c r="J11586" s="1">
        <v>43879</v>
      </c>
      <c r="K11586" s="1">
        <v>43891</v>
      </c>
      <c r="L11586">
        <v>2020</v>
      </c>
      <c r="M11586">
        <v>1.02</v>
      </c>
      <c r="N11586" t="s">
        <v>8286</v>
      </c>
      <c r="O11586" s="2">
        <v>6.9444444444444447E-4</v>
      </c>
      <c r="P11586">
        <v>4.3150000000000001E-2</v>
      </c>
      <c r="Q11586">
        <v>4.2750000000000003E-2</v>
      </c>
      <c r="R11586">
        <v>6.93</v>
      </c>
      <c r="S11586">
        <v>6.92</v>
      </c>
      <c r="T11586" t="s">
        <v>153</v>
      </c>
      <c r="U11586">
        <v>0</v>
      </c>
      <c r="V11586" t="b">
        <v>0</v>
      </c>
    </row>
    <row r="11587" spans="1:22" x14ac:dyDescent="0.25">
      <c r="A11587">
        <v>3741555</v>
      </c>
      <c r="B11587" t="s">
        <v>8812</v>
      </c>
      <c r="C11587">
        <v>2.7832677E-2</v>
      </c>
      <c r="D11587">
        <v>6.2235757000000003E-2</v>
      </c>
      <c r="E11587">
        <v>59449.522369999999</v>
      </c>
      <c r="F11587">
        <v>4653972.9809999997</v>
      </c>
      <c r="G11587">
        <v>24.9</v>
      </c>
      <c r="H11587">
        <v>0.76782452466068696</v>
      </c>
      <c r="I11587">
        <v>3.5071543406673502</v>
      </c>
      <c r="J11587" s="1">
        <v>42403</v>
      </c>
      <c r="K11587" s="1">
        <v>42410</v>
      </c>
      <c r="L11587">
        <v>2016</v>
      </c>
      <c r="M11587">
        <v>1.02</v>
      </c>
      <c r="N11587" t="s">
        <v>8813</v>
      </c>
      <c r="O11587" s="2">
        <v>6.9444444444444447E-4</v>
      </c>
      <c r="P11587">
        <v>3.1109999999999999E-2</v>
      </c>
      <c r="Q11587">
        <v>3.0970000000000001E-2</v>
      </c>
      <c r="R11587">
        <v>16.510000000000002</v>
      </c>
      <c r="S11587">
        <v>16.510000000000002</v>
      </c>
      <c r="T11587" t="s">
        <v>185</v>
      </c>
      <c r="U11587">
        <v>0</v>
      </c>
      <c r="V11587" t="b">
        <v>0</v>
      </c>
    </row>
    <row r="11588" spans="1:22" x14ac:dyDescent="0.25">
      <c r="A11588">
        <v>3742052</v>
      </c>
      <c r="B11588" t="s">
        <v>8814</v>
      </c>
      <c r="C11588">
        <v>1.2149404000000001E-2</v>
      </c>
      <c r="D11588">
        <v>2.7166893000000001E-2</v>
      </c>
      <c r="E11588">
        <v>43937.282700000003</v>
      </c>
      <c r="F11588">
        <v>1880532.41153863</v>
      </c>
      <c r="G11588">
        <v>26.7</v>
      </c>
      <c r="H11588">
        <v>0.80192032999999996</v>
      </c>
      <c r="I11588">
        <v>2.14254735712364</v>
      </c>
      <c r="J11588" s="1">
        <v>42405</v>
      </c>
      <c r="K11588" s="1">
        <v>42411</v>
      </c>
      <c r="L11588">
        <v>2016</v>
      </c>
      <c r="M11588">
        <v>1.02</v>
      </c>
      <c r="N11588" t="s">
        <v>8813</v>
      </c>
      <c r="O11588" s="2">
        <v>6.9444444444444447E-4</v>
      </c>
      <c r="P11588">
        <v>1.257E-2</v>
      </c>
      <c r="Q11588">
        <v>1.252E-2</v>
      </c>
      <c r="R11588">
        <v>12.2</v>
      </c>
      <c r="S11588">
        <v>12.19</v>
      </c>
      <c r="T11588" t="s">
        <v>617</v>
      </c>
      <c r="U11588">
        <v>0</v>
      </c>
      <c r="V11588" t="b">
        <v>0</v>
      </c>
    </row>
    <row r="11589" spans="1:22" x14ac:dyDescent="0.25">
      <c r="A11589">
        <v>3743604</v>
      </c>
      <c r="B11589" t="s">
        <v>8815</v>
      </c>
      <c r="C11589">
        <v>9.6506149999999995E-3</v>
      </c>
      <c r="D11589">
        <v>2.1579431E-2</v>
      </c>
      <c r="E11589">
        <v>21072.70335</v>
      </c>
      <c r="F11589">
        <v>4584207.8943857597</v>
      </c>
      <c r="G11589">
        <v>27.2</v>
      </c>
      <c r="H11589">
        <v>1.0141075406069899</v>
      </c>
      <c r="I11589">
        <v>2.4711939090000001</v>
      </c>
      <c r="J11589" s="1">
        <v>42410</v>
      </c>
      <c r="K11589" s="1">
        <v>42416</v>
      </c>
      <c r="L11589">
        <v>2016</v>
      </c>
      <c r="M11589">
        <v>1.02</v>
      </c>
      <c r="N11589" t="s">
        <v>8813</v>
      </c>
      <c r="O11589" s="2">
        <v>1.3888888888888889E-3</v>
      </c>
      <c r="P11589">
        <v>3.0640000000000001E-2</v>
      </c>
      <c r="Q11589">
        <v>3.0269999999999998E-2</v>
      </c>
      <c r="R11589">
        <v>5.85</v>
      </c>
      <c r="S11589">
        <v>5.84</v>
      </c>
      <c r="T11589" t="s">
        <v>473</v>
      </c>
      <c r="U11589">
        <v>0</v>
      </c>
      <c r="V11589" t="b">
        <v>0</v>
      </c>
    </row>
    <row r="11590" spans="1:22" x14ac:dyDescent="0.25">
      <c r="A11590">
        <v>3656926</v>
      </c>
      <c r="B11590" t="s">
        <v>8251</v>
      </c>
      <c r="C11590">
        <v>2.6579999999999999E-2</v>
      </c>
      <c r="D11590">
        <v>5.9434687E-2</v>
      </c>
      <c r="E11590">
        <v>27324.349139999998</v>
      </c>
      <c r="F11590">
        <v>38164054.613998197</v>
      </c>
      <c r="G11590">
        <v>25</v>
      </c>
      <c r="H11590">
        <v>0.89317077100309805</v>
      </c>
      <c r="I11590">
        <v>1.07637394673052</v>
      </c>
      <c r="J11590" s="1">
        <v>41662</v>
      </c>
      <c r="K11590" s="1">
        <v>41668</v>
      </c>
      <c r="L11590">
        <v>2016</v>
      </c>
      <c r="M11590">
        <v>1.02</v>
      </c>
      <c r="N11590" t="s">
        <v>8252</v>
      </c>
      <c r="O11590" s="2">
        <v>0.29166666666666669</v>
      </c>
      <c r="P11590">
        <v>4.761E-2</v>
      </c>
      <c r="Q11590">
        <v>4.6960000000000002E-2</v>
      </c>
      <c r="R11590">
        <v>6.93</v>
      </c>
      <c r="S11590">
        <v>6.92</v>
      </c>
      <c r="T11590" t="s">
        <v>261</v>
      </c>
      <c r="U11590">
        <v>0</v>
      </c>
      <c r="V11590" t="b">
        <v>0</v>
      </c>
    </row>
    <row r="11591" spans="1:22" x14ac:dyDescent="0.25">
      <c r="A11591">
        <v>3743615</v>
      </c>
      <c r="B11591" t="s">
        <v>8108</v>
      </c>
      <c r="C11591">
        <v>7.6657560000000001E-3</v>
      </c>
      <c r="D11591">
        <v>1.7141151E-2</v>
      </c>
      <c r="E11591">
        <v>43214.323689999997</v>
      </c>
      <c r="F11591">
        <v>77339.824900000007</v>
      </c>
      <c r="G11591">
        <v>27.7</v>
      </c>
      <c r="H11591">
        <v>0.85648137540338898</v>
      </c>
      <c r="I11591">
        <v>2.2949496882601799</v>
      </c>
      <c r="J11591" s="1">
        <v>42412</v>
      </c>
      <c r="K11591" s="1">
        <v>42413</v>
      </c>
      <c r="L11591">
        <v>2016</v>
      </c>
      <c r="M11591">
        <v>1.02</v>
      </c>
      <c r="N11591" t="s">
        <v>8109</v>
      </c>
      <c r="O11591" s="2">
        <v>6.9444444444444447E-4</v>
      </c>
      <c r="P11591">
        <v>5.1999999999999995E-4</v>
      </c>
      <c r="Q11591">
        <v>5.1999999999999995E-4</v>
      </c>
      <c r="R11591">
        <v>12</v>
      </c>
      <c r="S11591">
        <v>11.57</v>
      </c>
      <c r="T11591" t="s">
        <v>1319</v>
      </c>
      <c r="U11591">
        <v>1</v>
      </c>
      <c r="V11591" t="b">
        <v>0</v>
      </c>
    </row>
    <row r="11592" spans="1:22" x14ac:dyDescent="0.25">
      <c r="A11592">
        <v>3743616</v>
      </c>
      <c r="B11592" t="s">
        <v>8668</v>
      </c>
      <c r="C11592">
        <v>1.0581689E-2</v>
      </c>
      <c r="D11592">
        <v>2.3661374999999998E-2</v>
      </c>
      <c r="E11592">
        <v>29755.747029999999</v>
      </c>
      <c r="F11592">
        <v>2348524.5295469998</v>
      </c>
      <c r="G11592">
        <v>27</v>
      </c>
      <c r="H11592">
        <v>0.98140352096039596</v>
      </c>
      <c r="I11592">
        <v>2.1285222523952601</v>
      </c>
      <c r="J11592" s="1">
        <v>42412</v>
      </c>
      <c r="K11592" s="1">
        <v>42417</v>
      </c>
      <c r="L11592">
        <v>2016</v>
      </c>
      <c r="M11592">
        <v>1.02</v>
      </c>
      <c r="N11592" t="s">
        <v>8109</v>
      </c>
      <c r="O11592" s="2">
        <v>6.9444444444444447E-4</v>
      </c>
      <c r="P11592">
        <v>1.5699999999999999E-2</v>
      </c>
      <c r="Q11592">
        <v>1.5679999999999999E-2</v>
      </c>
      <c r="R11592">
        <v>8.27</v>
      </c>
      <c r="S11592">
        <v>8.24</v>
      </c>
      <c r="T11592" t="s">
        <v>775</v>
      </c>
      <c r="U11592">
        <v>0</v>
      </c>
      <c r="V11592" t="b">
        <v>0</v>
      </c>
    </row>
    <row r="11593" spans="1:22" x14ac:dyDescent="0.25">
      <c r="A11593">
        <v>3744814</v>
      </c>
      <c r="B11593" t="s">
        <v>8657</v>
      </c>
      <c r="C11593">
        <v>3.5039264000000001E-2</v>
      </c>
      <c r="D11593">
        <v>7.8350175999999994E-2</v>
      </c>
      <c r="E11593">
        <v>76457.061109999995</v>
      </c>
      <c r="F11593">
        <v>2841590.9410232999</v>
      </c>
      <c r="G11593">
        <v>24.4</v>
      </c>
      <c r="H11593">
        <v>0.51124906699999995</v>
      </c>
      <c r="I11593">
        <v>2.5246784141854102</v>
      </c>
      <c r="J11593" s="1">
        <v>42426</v>
      </c>
      <c r="K11593" s="1">
        <v>42432</v>
      </c>
      <c r="L11593">
        <v>2016</v>
      </c>
      <c r="M11593">
        <v>1.02</v>
      </c>
      <c r="N11593" t="s">
        <v>7965</v>
      </c>
      <c r="O11593" s="2">
        <v>6.9444444444444447E-4</v>
      </c>
      <c r="P11593">
        <v>1.899E-2</v>
      </c>
      <c r="Q11593">
        <v>1.8929999999999999E-2</v>
      </c>
      <c r="R11593">
        <v>21.24</v>
      </c>
      <c r="S11593">
        <v>21.23</v>
      </c>
      <c r="T11593" t="s">
        <v>290</v>
      </c>
      <c r="U11593">
        <v>0</v>
      </c>
      <c r="V11593" t="b">
        <v>0</v>
      </c>
    </row>
    <row r="11594" spans="1:22" x14ac:dyDescent="0.25">
      <c r="A11594">
        <v>3745108</v>
      </c>
      <c r="B11594" t="s">
        <v>8816</v>
      </c>
      <c r="C11594">
        <v>4.4111820000000003E-2</v>
      </c>
      <c r="D11594">
        <v>9.8637028000000002E-2</v>
      </c>
      <c r="E11594">
        <v>81420.91678</v>
      </c>
      <c r="F11594">
        <v>4829266.93279335</v>
      </c>
      <c r="G11594">
        <v>23.9</v>
      </c>
      <c r="H11594">
        <v>0.560360885716221</v>
      </c>
      <c r="I11594">
        <v>4.9529095424215503</v>
      </c>
      <c r="J11594" s="1">
        <v>42432</v>
      </c>
      <c r="K11594" s="1">
        <v>42434</v>
      </c>
      <c r="L11594">
        <v>2016</v>
      </c>
      <c r="M11594">
        <v>1.02</v>
      </c>
      <c r="N11594" t="s">
        <v>7965</v>
      </c>
      <c r="O11594" s="2">
        <v>7.6388888888888895E-2</v>
      </c>
      <c r="P11594">
        <v>3.2280000000000003E-2</v>
      </c>
      <c r="Q11594">
        <v>2.9309999999999999E-2</v>
      </c>
      <c r="R11594">
        <v>22.62</v>
      </c>
      <c r="S11594">
        <v>22.61</v>
      </c>
      <c r="T11594" t="s">
        <v>206</v>
      </c>
      <c r="U11594">
        <v>0</v>
      </c>
      <c r="V11594" t="b">
        <v>0</v>
      </c>
    </row>
    <row r="11595" spans="1:22" x14ac:dyDescent="0.25">
      <c r="A11595">
        <v>3746493</v>
      </c>
      <c r="B11595" t="s">
        <v>7964</v>
      </c>
      <c r="C11595">
        <v>3.3462236999999999E-2</v>
      </c>
      <c r="D11595">
        <v>7.4823838000000004E-2</v>
      </c>
      <c r="E11595">
        <v>55968.730860000003</v>
      </c>
      <c r="F11595">
        <v>5552621.0740336599</v>
      </c>
      <c r="G11595">
        <v>24.5</v>
      </c>
      <c r="H11595">
        <v>0.73116922719650002</v>
      </c>
      <c r="I11595">
        <v>3.4649553435948399</v>
      </c>
      <c r="J11595" s="1">
        <v>42430</v>
      </c>
      <c r="K11595" s="1">
        <v>42466</v>
      </c>
      <c r="L11595">
        <v>2016</v>
      </c>
      <c r="M11595">
        <v>1.02</v>
      </c>
      <c r="N11595" t="s">
        <v>7965</v>
      </c>
      <c r="O11595" s="2">
        <v>6.9444444444444447E-4</v>
      </c>
      <c r="P11595">
        <v>3.712E-2</v>
      </c>
      <c r="Q11595">
        <v>3.7100000000000001E-2</v>
      </c>
      <c r="R11595">
        <v>15.55</v>
      </c>
      <c r="S11595">
        <v>15.54</v>
      </c>
      <c r="T11595" t="s">
        <v>269</v>
      </c>
      <c r="U11595">
        <v>0</v>
      </c>
      <c r="V11595" t="b">
        <v>0</v>
      </c>
    </row>
    <row r="11596" spans="1:22" x14ac:dyDescent="0.25">
      <c r="A11596">
        <v>3744813</v>
      </c>
      <c r="B11596" t="s">
        <v>8238</v>
      </c>
      <c r="C11596">
        <v>2.3150212E-2</v>
      </c>
      <c r="D11596">
        <v>5.1765447999999999E-2</v>
      </c>
      <c r="E11596">
        <v>70426.479219999994</v>
      </c>
      <c r="F11596">
        <v>964209.56929999997</v>
      </c>
      <c r="G11596">
        <v>25.3</v>
      </c>
      <c r="H11596">
        <v>0.57555061851657097</v>
      </c>
      <c r="I11596">
        <v>2.7481662715597301</v>
      </c>
      <c r="J11596" s="1">
        <v>42426</v>
      </c>
      <c r="K11596" s="1">
        <v>42432</v>
      </c>
      <c r="L11596">
        <v>2016</v>
      </c>
      <c r="M11596">
        <v>1.02</v>
      </c>
      <c r="N11596" t="s">
        <v>8239</v>
      </c>
      <c r="O11596" s="2">
        <v>6.9444444444444447E-4</v>
      </c>
      <c r="P11596">
        <v>6.45E-3</v>
      </c>
      <c r="Q11596">
        <v>6.4400000000000004E-3</v>
      </c>
      <c r="R11596">
        <v>19.559999999999999</v>
      </c>
      <c r="S11596">
        <v>19.54</v>
      </c>
      <c r="T11596" t="s">
        <v>159</v>
      </c>
      <c r="U11596">
        <v>1</v>
      </c>
      <c r="V11596" t="b">
        <v>0</v>
      </c>
    </row>
    <row r="11597" spans="1:22" x14ac:dyDescent="0.25">
      <c r="A11597">
        <v>3744854</v>
      </c>
      <c r="B11597" t="s">
        <v>8817</v>
      </c>
      <c r="C11597">
        <v>4.4111819999999996E-3</v>
      </c>
      <c r="D11597">
        <v>9.8637029999999997E-3</v>
      </c>
      <c r="E11597">
        <v>67442.562109999999</v>
      </c>
      <c r="F11597">
        <v>317524.7403</v>
      </c>
      <c r="G11597">
        <v>28.9</v>
      </c>
      <c r="H11597">
        <v>0.68917663647438998</v>
      </c>
      <c r="I11597">
        <v>4.1234123809999996</v>
      </c>
      <c r="J11597" s="1">
        <v>42427</v>
      </c>
      <c r="K11597" s="1">
        <v>42430</v>
      </c>
      <c r="L11597">
        <v>2016</v>
      </c>
      <c r="M11597">
        <v>1.02</v>
      </c>
      <c r="N11597" t="s">
        <v>8818</v>
      </c>
      <c r="O11597" s="2">
        <v>6.9444444444444447E-4</v>
      </c>
      <c r="P11597">
        <v>2.1199999999999999E-3</v>
      </c>
      <c r="Q11597">
        <v>2.1099999999999999E-3</v>
      </c>
      <c r="R11597">
        <v>18.73</v>
      </c>
      <c r="S11597">
        <v>18.670000000000002</v>
      </c>
      <c r="T11597" t="s">
        <v>1463</v>
      </c>
      <c r="U11597">
        <v>0</v>
      </c>
      <c r="V11597" t="b">
        <v>0</v>
      </c>
    </row>
    <row r="11598" spans="1:22" x14ac:dyDescent="0.25">
      <c r="A11598">
        <v>3745504</v>
      </c>
      <c r="B11598" t="s">
        <v>8038</v>
      </c>
      <c r="C11598">
        <v>0.121494041</v>
      </c>
      <c r="D11598">
        <v>0.27166893399999997</v>
      </c>
      <c r="E11598">
        <v>65477.795409999999</v>
      </c>
      <c r="F11598">
        <v>4323590.0940664699</v>
      </c>
      <c r="G11598">
        <v>21.7</v>
      </c>
      <c r="H11598">
        <v>0.64197417806174994</v>
      </c>
      <c r="I11598">
        <v>3.0989554194692599</v>
      </c>
      <c r="J11598" s="1">
        <v>42427</v>
      </c>
      <c r="K11598" s="1">
        <v>44326</v>
      </c>
      <c r="L11598">
        <v>2016</v>
      </c>
      <c r="M11598">
        <v>1.02</v>
      </c>
      <c r="N11598" t="s">
        <v>8039</v>
      </c>
      <c r="O11598" s="2">
        <v>6.9444444444444447E-4</v>
      </c>
      <c r="P11598">
        <v>2.8899999999999999E-2</v>
      </c>
      <c r="Q11598">
        <v>2.8899999999999999E-2</v>
      </c>
      <c r="R11598">
        <v>18.190000000000001</v>
      </c>
      <c r="S11598">
        <v>18.18</v>
      </c>
      <c r="T11598" t="s">
        <v>147</v>
      </c>
      <c r="U11598">
        <v>1</v>
      </c>
      <c r="V11598" t="b">
        <v>1</v>
      </c>
    </row>
    <row r="11599" spans="1:22" x14ac:dyDescent="0.25">
      <c r="A11599">
        <v>3552531</v>
      </c>
      <c r="B11599" t="s">
        <v>8087</v>
      </c>
      <c r="C11599">
        <v>1.3321556999999999E-2</v>
      </c>
      <c r="D11599">
        <v>2.9787905999999999E-2</v>
      </c>
      <c r="E11599">
        <v>25875.89257</v>
      </c>
      <c r="F11599">
        <v>4724059.6725922804</v>
      </c>
      <c r="G11599">
        <v>26.5</v>
      </c>
      <c r="H11599">
        <v>0.65010577800000002</v>
      </c>
      <c r="I11599">
        <v>1.10287851004311</v>
      </c>
      <c r="J11599" s="1">
        <v>40509</v>
      </c>
      <c r="K11599" s="1">
        <v>40510</v>
      </c>
      <c r="L11599">
        <v>2016</v>
      </c>
      <c r="M11599">
        <v>1.02</v>
      </c>
      <c r="N11599" t="s">
        <v>8088</v>
      </c>
      <c r="O11599" s="2">
        <v>0.76388888888888884</v>
      </c>
      <c r="P11599">
        <v>3.1579999999999997E-2</v>
      </c>
      <c r="Q11599">
        <v>3.0810000000000001E-2</v>
      </c>
      <c r="R11599">
        <v>7.19</v>
      </c>
      <c r="S11599">
        <v>7.18</v>
      </c>
      <c r="T11599" t="s">
        <v>153</v>
      </c>
      <c r="U11599">
        <v>0</v>
      </c>
      <c r="V11599" t="b">
        <v>0</v>
      </c>
    </row>
    <row r="11600" spans="1:22" x14ac:dyDescent="0.25">
      <c r="A11600">
        <v>3744992</v>
      </c>
      <c r="B11600" t="s">
        <v>8819</v>
      </c>
      <c r="C11600">
        <v>2.1113244999999999E-2</v>
      </c>
      <c r="D11600">
        <v>4.721065E-2</v>
      </c>
      <c r="E11600">
        <v>35283.090830000001</v>
      </c>
      <c r="F11600">
        <v>3210678.0878175199</v>
      </c>
      <c r="G11600">
        <v>25.5</v>
      </c>
      <c r="H11600">
        <v>0.89340164412595602</v>
      </c>
      <c r="I11600">
        <v>2.5061460474730901</v>
      </c>
      <c r="J11600" s="1">
        <v>42430</v>
      </c>
      <c r="K11600" s="1">
        <v>42445</v>
      </c>
      <c r="L11600">
        <v>2016</v>
      </c>
      <c r="M11600">
        <v>1.02</v>
      </c>
      <c r="N11600" t="s">
        <v>8088</v>
      </c>
      <c r="O11600" s="2">
        <v>6.9444444444444447E-4</v>
      </c>
      <c r="P11600">
        <v>2.146E-2</v>
      </c>
      <c r="Q11600">
        <v>2.1360000000000001E-2</v>
      </c>
      <c r="R11600">
        <v>9.8000000000000007</v>
      </c>
      <c r="S11600">
        <v>9.7899999999999991</v>
      </c>
      <c r="T11600" t="s">
        <v>635</v>
      </c>
      <c r="U11600">
        <v>0</v>
      </c>
      <c r="V11600" t="b">
        <v>0</v>
      </c>
    </row>
    <row r="11601" spans="1:22" x14ac:dyDescent="0.25">
      <c r="A11601">
        <v>3742051</v>
      </c>
      <c r="B11601" t="s">
        <v>8820</v>
      </c>
      <c r="C11601">
        <v>3.1956189000000003E-2</v>
      </c>
      <c r="D11601">
        <v>7.1456210000000006E-2</v>
      </c>
      <c r="E11601">
        <v>51441.774660000003</v>
      </c>
      <c r="F11601">
        <v>5035250.6934014196</v>
      </c>
      <c r="G11601">
        <v>24.6</v>
      </c>
      <c r="H11601">
        <v>0.86480474858590295</v>
      </c>
      <c r="I11601">
        <v>3.47492484563179</v>
      </c>
      <c r="J11601" s="1">
        <v>42405</v>
      </c>
      <c r="K11601" s="1">
        <v>42426</v>
      </c>
      <c r="L11601">
        <v>2016</v>
      </c>
      <c r="M11601">
        <v>1.02</v>
      </c>
      <c r="N11601" t="s">
        <v>8821</v>
      </c>
      <c r="O11601" s="2">
        <v>6.9444444444444447E-4</v>
      </c>
      <c r="P11601">
        <v>3.3660000000000002E-2</v>
      </c>
      <c r="Q11601">
        <v>3.3520000000000001E-2</v>
      </c>
      <c r="R11601">
        <v>14.29</v>
      </c>
      <c r="S11601">
        <v>14.28</v>
      </c>
      <c r="T11601" t="s">
        <v>108</v>
      </c>
      <c r="U11601">
        <v>0</v>
      </c>
      <c r="V11601" t="b">
        <v>0</v>
      </c>
    </row>
    <row r="11602" spans="1:22" x14ac:dyDescent="0.25">
      <c r="A11602">
        <v>3743897</v>
      </c>
      <c r="B11602" t="s">
        <v>8016</v>
      </c>
      <c r="C11602">
        <v>1.8388867E-2</v>
      </c>
      <c r="D11602">
        <v>4.1118756999999999E-2</v>
      </c>
      <c r="E11602">
        <v>20106.862560000001</v>
      </c>
      <c r="F11602">
        <v>6253984.1638263101</v>
      </c>
      <c r="G11602">
        <v>25.8</v>
      </c>
      <c r="H11602">
        <v>0.87065954370284504</v>
      </c>
      <c r="I11602">
        <v>1.1218878768306699</v>
      </c>
      <c r="J11602" s="1">
        <v>42412</v>
      </c>
      <c r="K11602" s="1">
        <v>43876</v>
      </c>
      <c r="L11602">
        <v>2020</v>
      </c>
      <c r="M11602">
        <v>1.02</v>
      </c>
      <c r="N11602" t="s">
        <v>7879</v>
      </c>
      <c r="O11602" s="2">
        <v>6.9444444444444447E-4</v>
      </c>
      <c r="P11602">
        <v>4.7019999999999999E-2</v>
      </c>
      <c r="Q11602">
        <v>4.7019999999999999E-2</v>
      </c>
      <c r="R11602">
        <v>5.86</v>
      </c>
      <c r="S11602">
        <v>5.85</v>
      </c>
      <c r="T11602" t="s">
        <v>792</v>
      </c>
      <c r="U11602">
        <v>0</v>
      </c>
      <c r="V11602" t="b">
        <v>0</v>
      </c>
    </row>
    <row r="11603" spans="1:22" x14ac:dyDescent="0.25">
      <c r="A11603">
        <v>3991588</v>
      </c>
      <c r="B11603" t="s">
        <v>8287</v>
      </c>
      <c r="C11603">
        <v>5.064715E-3</v>
      </c>
      <c r="D11603">
        <v>1.1325046E-2</v>
      </c>
      <c r="E11603">
        <v>54159.295680000003</v>
      </c>
      <c r="F11603">
        <v>37212787.983174801</v>
      </c>
      <c r="G11603">
        <v>28.6</v>
      </c>
      <c r="H11603">
        <v>0.71173402215347903</v>
      </c>
      <c r="I11603">
        <v>1.1940916268763999</v>
      </c>
      <c r="J11603" s="1">
        <v>43876</v>
      </c>
      <c r="K11603" s="1">
        <v>43879</v>
      </c>
      <c r="L11603">
        <v>2020</v>
      </c>
      <c r="M11603">
        <v>1.02</v>
      </c>
      <c r="N11603" t="s">
        <v>8288</v>
      </c>
      <c r="O11603" s="2">
        <v>6.9444444444444447E-4</v>
      </c>
      <c r="P11603">
        <v>9.8999999999999999E-4</v>
      </c>
      <c r="Q11603">
        <v>9.8999999999999999E-4</v>
      </c>
      <c r="R11603">
        <v>7.99</v>
      </c>
      <c r="S11603">
        <v>7.65</v>
      </c>
      <c r="T11603" t="s">
        <v>1326</v>
      </c>
      <c r="U11603">
        <v>0</v>
      </c>
      <c r="V11603" t="b">
        <v>0</v>
      </c>
    </row>
    <row r="11604" spans="1:22" x14ac:dyDescent="0.25">
      <c r="A11604">
        <v>54017401</v>
      </c>
      <c r="B11604" t="s">
        <v>8181</v>
      </c>
      <c r="C11604">
        <v>3.0517922999999999E-2</v>
      </c>
      <c r="D11604">
        <v>6.8240150999999999E-2</v>
      </c>
      <c r="E11604">
        <v>54084.966990000001</v>
      </c>
      <c r="F11604">
        <v>52068581.485291898</v>
      </c>
      <c r="G11604">
        <v>24.7</v>
      </c>
      <c r="H11604">
        <v>0.64456777200000004</v>
      </c>
      <c r="I11604">
        <v>1.82861128166498</v>
      </c>
      <c r="J11604" s="1">
        <v>43993</v>
      </c>
      <c r="K11604" s="1">
        <v>44005</v>
      </c>
      <c r="L11604">
        <v>2020</v>
      </c>
      <c r="M11604">
        <v>1.02</v>
      </c>
      <c r="N11604" t="s">
        <v>8182</v>
      </c>
      <c r="O11604" s="2">
        <v>6.9444444444444447E-4</v>
      </c>
      <c r="P11604">
        <v>2.4709999999999999E-2</v>
      </c>
      <c r="Q11604">
        <v>2.462E-2</v>
      </c>
      <c r="R11604">
        <v>15.07</v>
      </c>
      <c r="S11604">
        <v>15.06</v>
      </c>
      <c r="T11604" t="s">
        <v>209</v>
      </c>
      <c r="U11604">
        <v>0</v>
      </c>
      <c r="V11604" t="b">
        <v>0</v>
      </c>
    </row>
    <row r="11605" spans="1:22" x14ac:dyDescent="0.25">
      <c r="A11605">
        <v>3745508</v>
      </c>
      <c r="B11605" t="s">
        <v>7856</v>
      </c>
      <c r="C11605">
        <v>1.1602591000000001E-2</v>
      </c>
      <c r="D11605">
        <v>2.5944182E-2</v>
      </c>
      <c r="E11605">
        <v>13703.28822</v>
      </c>
      <c r="F11605">
        <v>3029862.9569999999</v>
      </c>
      <c r="G11605">
        <v>26.8</v>
      </c>
      <c r="H11605">
        <v>0.96427985299999996</v>
      </c>
      <c r="I11605">
        <v>1.2423829998514899</v>
      </c>
      <c r="J11605" s="1">
        <v>42433</v>
      </c>
      <c r="K11605" s="1">
        <v>42443</v>
      </c>
      <c r="L11605">
        <v>2016</v>
      </c>
      <c r="M11605">
        <v>1.02</v>
      </c>
      <c r="N11605" t="s">
        <v>7857</v>
      </c>
      <c r="O11605" s="2">
        <v>6.9444444444444447E-4</v>
      </c>
      <c r="P11605">
        <v>2.026E-2</v>
      </c>
      <c r="Q11605">
        <v>2.0209999999999999E-2</v>
      </c>
      <c r="R11605">
        <v>3.81</v>
      </c>
      <c r="S11605">
        <v>3.77</v>
      </c>
      <c r="T11605" t="s">
        <v>775</v>
      </c>
      <c r="U11605">
        <v>0</v>
      </c>
      <c r="V11605" t="b">
        <v>0</v>
      </c>
    </row>
    <row r="11606" spans="1:22" x14ac:dyDescent="0.25">
      <c r="A11606">
        <v>3745830</v>
      </c>
      <c r="B11606" t="s">
        <v>8822</v>
      </c>
      <c r="C11606">
        <v>3.1956189000000003E-2</v>
      </c>
      <c r="D11606">
        <v>7.1456210000000006E-2</v>
      </c>
      <c r="E11606">
        <v>49437.52723</v>
      </c>
      <c r="F11606">
        <v>5172879.1331042098</v>
      </c>
      <c r="G11606">
        <v>24.6</v>
      </c>
      <c r="H11606">
        <v>0.82282193938558801</v>
      </c>
      <c r="I11606">
        <v>2.8815335971180001</v>
      </c>
      <c r="J11606" s="1">
        <v>42435</v>
      </c>
      <c r="K11606" s="1">
        <v>42439</v>
      </c>
      <c r="L11606">
        <v>2016</v>
      </c>
      <c r="M11606">
        <v>1.02</v>
      </c>
      <c r="N11606" t="s">
        <v>7857</v>
      </c>
      <c r="O11606" s="2">
        <v>7.6388888888888886E-3</v>
      </c>
      <c r="P11606">
        <v>3.458E-2</v>
      </c>
      <c r="Q11606">
        <v>3.388E-2</v>
      </c>
      <c r="R11606">
        <v>13.73</v>
      </c>
      <c r="S11606">
        <v>13.73</v>
      </c>
      <c r="T11606" t="s">
        <v>108</v>
      </c>
      <c r="U11606">
        <v>0</v>
      </c>
      <c r="V11606" t="b">
        <v>0</v>
      </c>
    </row>
    <row r="11607" spans="1:22" x14ac:dyDescent="0.25">
      <c r="A11607">
        <v>3748229</v>
      </c>
      <c r="B11607" t="s">
        <v>8823</v>
      </c>
      <c r="C11607">
        <v>2.7832680000000002E-3</v>
      </c>
      <c r="D11607">
        <v>6.2235759999999998E-3</v>
      </c>
      <c r="E11607">
        <v>49953.543830000002</v>
      </c>
      <c r="F11607">
        <v>200318.26490000001</v>
      </c>
      <c r="G11607">
        <v>29.9</v>
      </c>
      <c r="H11607">
        <v>0.69878681126820996</v>
      </c>
      <c r="I11607">
        <v>1.8414259258611301</v>
      </c>
      <c r="J11607" s="1">
        <v>42428</v>
      </c>
      <c r="K11607" s="1">
        <v>42429</v>
      </c>
      <c r="L11607">
        <v>2016</v>
      </c>
      <c r="M11607">
        <v>1.02</v>
      </c>
      <c r="N11607" t="s">
        <v>8035</v>
      </c>
      <c r="O11607" s="2">
        <v>1.3888888888888889E-3</v>
      </c>
      <c r="P11607">
        <v>1.34E-3</v>
      </c>
      <c r="Q11607">
        <v>1.33E-3</v>
      </c>
      <c r="R11607">
        <v>13.88</v>
      </c>
      <c r="S11607">
        <v>13.73</v>
      </c>
      <c r="T11607" t="s">
        <v>1249</v>
      </c>
      <c r="U11607">
        <v>0</v>
      </c>
      <c r="V11607" t="b">
        <v>0</v>
      </c>
    </row>
    <row r="11608" spans="1:22" x14ac:dyDescent="0.25">
      <c r="A11608">
        <v>3745511</v>
      </c>
      <c r="B11608" t="s">
        <v>8034</v>
      </c>
      <c r="C11608">
        <v>3.8419790000000001E-3</v>
      </c>
      <c r="D11608">
        <v>8.5909260000000005E-3</v>
      </c>
      <c r="E11608">
        <v>25931.661349999998</v>
      </c>
      <c r="F11608">
        <v>538314.0675</v>
      </c>
      <c r="G11608">
        <v>29.2</v>
      </c>
      <c r="H11608">
        <v>0.89393603151316303</v>
      </c>
      <c r="I11608">
        <v>1.6820132923272599</v>
      </c>
      <c r="J11608" s="1">
        <v>42431</v>
      </c>
      <c r="K11608" s="1">
        <v>42445</v>
      </c>
      <c r="L11608">
        <v>2016</v>
      </c>
      <c r="M11608">
        <v>1.02</v>
      </c>
      <c r="N11608" t="s">
        <v>8035</v>
      </c>
      <c r="O11608" s="2">
        <v>6.9444444444444447E-4</v>
      </c>
      <c r="P11608">
        <v>3.5999999999999999E-3</v>
      </c>
      <c r="Q11608">
        <v>3.5899999999999999E-3</v>
      </c>
      <c r="R11608">
        <v>7.2</v>
      </c>
      <c r="S11608">
        <v>7.1</v>
      </c>
      <c r="T11608" t="s">
        <v>2259</v>
      </c>
      <c r="U11608">
        <v>0</v>
      </c>
      <c r="V11608" t="b">
        <v>0</v>
      </c>
    </row>
    <row r="11609" spans="1:22" x14ac:dyDescent="0.25">
      <c r="A11609">
        <v>3744851</v>
      </c>
      <c r="B11609" t="s">
        <v>8140</v>
      </c>
      <c r="C11609">
        <v>1.1080388E-2</v>
      </c>
      <c r="D11609">
        <v>2.4776500999999999E-2</v>
      </c>
      <c r="E11609">
        <v>32366.882020000001</v>
      </c>
      <c r="F11609">
        <v>699786.6274</v>
      </c>
      <c r="G11609">
        <v>26.9</v>
      </c>
      <c r="H11609">
        <v>0.95545185639393704</v>
      </c>
      <c r="I11609">
        <v>2.86784497736507</v>
      </c>
      <c r="J11609" s="1">
        <v>42428</v>
      </c>
      <c r="K11609" s="1">
        <v>42435</v>
      </c>
      <c r="L11609">
        <v>2016</v>
      </c>
      <c r="M11609">
        <v>1.02</v>
      </c>
      <c r="N11609" t="s">
        <v>8141</v>
      </c>
      <c r="O11609" s="2">
        <v>6.9444444444444447E-4</v>
      </c>
      <c r="P11609">
        <v>4.6800000000000001E-3</v>
      </c>
      <c r="Q11609">
        <v>4.6699999999999997E-3</v>
      </c>
      <c r="R11609">
        <v>8.99</v>
      </c>
      <c r="S11609">
        <v>8.93</v>
      </c>
      <c r="T11609" t="s">
        <v>782</v>
      </c>
      <c r="U11609">
        <v>0</v>
      </c>
      <c r="V11609" t="b">
        <v>0</v>
      </c>
    </row>
    <row r="11610" spans="1:22" x14ac:dyDescent="0.25">
      <c r="A11610">
        <v>3989146</v>
      </c>
      <c r="B11610" t="s">
        <v>8671</v>
      </c>
      <c r="C11610">
        <v>2.2108281E-2</v>
      </c>
      <c r="D11610">
        <v>4.9435619E-2</v>
      </c>
      <c r="E11610">
        <v>69304.088889999999</v>
      </c>
      <c r="F11610">
        <v>71347514.699831098</v>
      </c>
      <c r="G11610">
        <v>25.4</v>
      </c>
      <c r="H11610">
        <v>0.99946380999999995</v>
      </c>
      <c r="I11610">
        <v>2.1400087049629</v>
      </c>
      <c r="J11610" s="1">
        <v>43853</v>
      </c>
      <c r="K11610" s="1">
        <v>43854</v>
      </c>
      <c r="L11610">
        <v>2020</v>
      </c>
      <c r="M11610">
        <v>1.02</v>
      </c>
      <c r="N11610" t="s">
        <v>8212</v>
      </c>
      <c r="O11610" s="2">
        <v>6.9444444444444447E-4</v>
      </c>
      <c r="P11610">
        <v>1.8669999999999999E-2</v>
      </c>
      <c r="Q11610">
        <v>1.864E-2</v>
      </c>
      <c r="R11610">
        <v>8.74</v>
      </c>
      <c r="S11610">
        <v>8.7200000000000006</v>
      </c>
      <c r="T11610" t="s">
        <v>229</v>
      </c>
      <c r="U11610">
        <v>0</v>
      </c>
      <c r="V11610" t="b">
        <v>0</v>
      </c>
    </row>
    <row r="11611" spans="1:22" x14ac:dyDescent="0.25">
      <c r="A11611">
        <v>54016242</v>
      </c>
      <c r="B11611" t="s">
        <v>8144</v>
      </c>
      <c r="C11611">
        <v>8.4053340000000004E-3</v>
      </c>
      <c r="D11611">
        <v>1.8794898000000001E-2</v>
      </c>
      <c r="E11611">
        <v>44029.174679999996</v>
      </c>
      <c r="F11611">
        <v>28716103.551457599</v>
      </c>
      <c r="G11611">
        <v>27.5</v>
      </c>
      <c r="H11611">
        <v>0.95121026634405004</v>
      </c>
      <c r="I11611">
        <v>1.4919481706336699</v>
      </c>
      <c r="J11611" s="1">
        <v>43908</v>
      </c>
      <c r="K11611" s="1">
        <v>43909</v>
      </c>
      <c r="L11611">
        <v>2020</v>
      </c>
      <c r="M11611">
        <v>1.02</v>
      </c>
      <c r="N11611" t="s">
        <v>8145</v>
      </c>
      <c r="O11611" s="2">
        <v>6.9444444444444447E-4</v>
      </c>
      <c r="P11611">
        <v>3.62E-3</v>
      </c>
      <c r="Q11611">
        <v>3.62E-3</v>
      </c>
      <c r="R11611">
        <v>7.95</v>
      </c>
      <c r="S11611">
        <v>7.86</v>
      </c>
      <c r="T11611" t="s">
        <v>606</v>
      </c>
      <c r="U11611">
        <v>0</v>
      </c>
      <c r="V11611" t="b">
        <v>0</v>
      </c>
    </row>
    <row r="11612" spans="1:22" x14ac:dyDescent="0.25">
      <c r="A11612">
        <v>3746216</v>
      </c>
      <c r="B11612" t="s">
        <v>8824</v>
      </c>
      <c r="C11612">
        <v>1.1602591000000001E-2</v>
      </c>
      <c r="D11612">
        <v>2.5944182E-2</v>
      </c>
      <c r="E11612">
        <v>40363.439010000002</v>
      </c>
      <c r="F11612">
        <v>2417440.3787113801</v>
      </c>
      <c r="G11612">
        <v>26.8</v>
      </c>
      <c r="H11612">
        <v>0.89401610184012403</v>
      </c>
      <c r="I11612">
        <v>2.9417369128024999</v>
      </c>
      <c r="J11612" s="1">
        <v>42436</v>
      </c>
      <c r="K11612" s="1">
        <v>42446</v>
      </c>
      <c r="L11612">
        <v>2016</v>
      </c>
      <c r="M11612">
        <v>1.02</v>
      </c>
      <c r="N11612" t="s">
        <v>8825</v>
      </c>
      <c r="O11612" s="2">
        <v>6.9444444444444447E-4</v>
      </c>
      <c r="P11612">
        <v>1.6160000000000001E-2</v>
      </c>
      <c r="Q11612">
        <v>1.61E-2</v>
      </c>
      <c r="R11612">
        <v>11.21</v>
      </c>
      <c r="S11612">
        <v>11.2</v>
      </c>
      <c r="T11612" t="s">
        <v>707</v>
      </c>
      <c r="U11612">
        <v>0</v>
      </c>
      <c r="V11612" t="b">
        <v>0</v>
      </c>
    </row>
    <row r="11613" spans="1:22" x14ac:dyDescent="0.25">
      <c r="A11613">
        <v>3745030</v>
      </c>
      <c r="B11613" t="s">
        <v>8826</v>
      </c>
      <c r="C11613">
        <v>3.3462236999999999E-2</v>
      </c>
      <c r="D11613">
        <v>7.4823838000000004E-2</v>
      </c>
      <c r="E11613">
        <v>54333.526790000004</v>
      </c>
      <c r="F11613">
        <v>2705035.80619861</v>
      </c>
      <c r="G11613">
        <v>24.5</v>
      </c>
      <c r="H11613">
        <v>0.80979176973259703</v>
      </c>
      <c r="I11613">
        <v>3.6818469492346999</v>
      </c>
      <c r="J11613" s="1">
        <v>42429</v>
      </c>
      <c r="K11613" s="1">
        <v>42442</v>
      </c>
      <c r="L11613">
        <v>2016</v>
      </c>
      <c r="M11613">
        <v>1.02</v>
      </c>
      <c r="N11613" t="s">
        <v>8827</v>
      </c>
      <c r="O11613" s="2">
        <v>6.9444444444444447E-4</v>
      </c>
      <c r="P11613">
        <v>1.8079999999999999E-2</v>
      </c>
      <c r="Q11613">
        <v>1.7999999999999999E-2</v>
      </c>
      <c r="R11613">
        <v>15.09</v>
      </c>
      <c r="S11613">
        <v>15.08</v>
      </c>
      <c r="T11613" t="s">
        <v>8828</v>
      </c>
      <c r="U11613">
        <v>0</v>
      </c>
      <c r="V11613" t="b">
        <v>0</v>
      </c>
    </row>
    <row r="11614" spans="1:22" x14ac:dyDescent="0.25">
      <c r="A11614">
        <v>3745902</v>
      </c>
      <c r="B11614" t="s">
        <v>8829</v>
      </c>
      <c r="C11614">
        <v>4.0045615999999999E-2</v>
      </c>
      <c r="D11614">
        <v>8.9544718999999995E-2</v>
      </c>
      <c r="E11614">
        <v>86502.170110000006</v>
      </c>
      <c r="F11614">
        <v>5409519.9253722299</v>
      </c>
      <c r="G11614">
        <v>24.11</v>
      </c>
      <c r="H11614">
        <v>0.453194060297052</v>
      </c>
      <c r="I11614">
        <v>2.7373660143373799</v>
      </c>
      <c r="J11614" s="1">
        <v>42435</v>
      </c>
      <c r="K11614" s="1">
        <v>42444</v>
      </c>
      <c r="L11614">
        <v>2016</v>
      </c>
      <c r="M11614">
        <v>1.02</v>
      </c>
      <c r="N11614" t="s">
        <v>8827</v>
      </c>
      <c r="O11614" s="2">
        <v>3.472222222222222E-3</v>
      </c>
      <c r="P11614">
        <v>3.6159999999999998E-2</v>
      </c>
      <c r="Q11614">
        <v>3.5400000000000001E-2</v>
      </c>
      <c r="R11614">
        <v>24.03</v>
      </c>
      <c r="S11614">
        <v>24.03</v>
      </c>
      <c r="T11614" t="s">
        <v>725</v>
      </c>
      <c r="U11614">
        <v>0</v>
      </c>
      <c r="V11614" t="b">
        <v>0</v>
      </c>
    </row>
    <row r="11615" spans="1:22" x14ac:dyDescent="0.25">
      <c r="A11615">
        <v>3759768</v>
      </c>
      <c r="B11615" t="s">
        <v>7841</v>
      </c>
      <c r="C11615">
        <v>6.9912519999999999E-3</v>
      </c>
      <c r="D11615">
        <v>1.5632915000000001E-2</v>
      </c>
      <c r="E11615">
        <v>30015.902849999999</v>
      </c>
      <c r="F11615">
        <v>71698459.604297698</v>
      </c>
      <c r="G11615">
        <v>27.9</v>
      </c>
      <c r="H11615">
        <v>0.85773318939820598</v>
      </c>
      <c r="I11615">
        <v>1.6316916349999999</v>
      </c>
      <c r="J11615" s="1">
        <v>42638</v>
      </c>
      <c r="K11615" s="1">
        <v>42644</v>
      </c>
      <c r="L11615">
        <v>2016</v>
      </c>
      <c r="M11615">
        <v>1.02</v>
      </c>
      <c r="N11615" t="s">
        <v>7842</v>
      </c>
      <c r="O11615" s="2">
        <v>2.7777777777777779E-3</v>
      </c>
      <c r="P11615">
        <v>6.5399999999999998E-3</v>
      </c>
      <c r="Q11615">
        <v>6.5199999999999998E-3</v>
      </c>
      <c r="R11615">
        <v>8.9600000000000009</v>
      </c>
      <c r="S11615">
        <v>8.91</v>
      </c>
      <c r="T11615" t="s">
        <v>1316</v>
      </c>
      <c r="U11615">
        <v>0</v>
      </c>
      <c r="V11615" t="b">
        <v>0</v>
      </c>
    </row>
    <row r="11616" spans="1:22" x14ac:dyDescent="0.25">
      <c r="A11616">
        <v>3746219</v>
      </c>
      <c r="B11616" t="s">
        <v>7939</v>
      </c>
      <c r="C11616">
        <v>1.8388867E-2</v>
      </c>
      <c r="D11616">
        <v>4.1118756999999999E-2</v>
      </c>
      <c r="E11616">
        <v>26828.534250000001</v>
      </c>
      <c r="F11616">
        <v>1574890.1552452301</v>
      </c>
      <c r="G11616">
        <v>25.8</v>
      </c>
      <c r="H11616">
        <v>0.92083515965383</v>
      </c>
      <c r="I11616">
        <v>1.8272752829024499</v>
      </c>
      <c r="J11616" s="1">
        <v>42439</v>
      </c>
      <c r="K11616" s="1">
        <v>42457</v>
      </c>
      <c r="L11616">
        <v>2016</v>
      </c>
      <c r="M11616">
        <v>1.02</v>
      </c>
      <c r="N11616" t="s">
        <v>7940</v>
      </c>
      <c r="O11616" s="2">
        <v>6.9444444444444447E-4</v>
      </c>
      <c r="P11616">
        <v>1.0529999999999999E-2</v>
      </c>
      <c r="Q11616">
        <v>1.051E-2</v>
      </c>
      <c r="R11616">
        <v>7.45</v>
      </c>
      <c r="S11616">
        <v>7.42</v>
      </c>
      <c r="T11616" t="s">
        <v>792</v>
      </c>
      <c r="U11616">
        <v>0</v>
      </c>
      <c r="V11616" t="b">
        <v>0</v>
      </c>
    </row>
    <row r="11617" spans="1:22" x14ac:dyDescent="0.25">
      <c r="A11617">
        <v>3744994</v>
      </c>
      <c r="B11617" t="s">
        <v>8040</v>
      </c>
      <c r="C11617">
        <v>4.8367648999999999E-2</v>
      </c>
      <c r="D11617">
        <v>0.10815335099999999</v>
      </c>
      <c r="E11617">
        <v>58936.774080000003</v>
      </c>
      <c r="F11617">
        <v>6335986.0268297903</v>
      </c>
      <c r="G11617">
        <v>23.7</v>
      </c>
      <c r="H11617">
        <v>0.92449708217149995</v>
      </c>
      <c r="I11617">
        <v>1.6013078294843099</v>
      </c>
      <c r="J11617" s="1">
        <v>42430</v>
      </c>
      <c r="K11617" s="1">
        <v>42443</v>
      </c>
      <c r="L11617">
        <v>2016</v>
      </c>
      <c r="M11617">
        <v>1.02</v>
      </c>
      <c r="N11617" t="s">
        <v>7840</v>
      </c>
      <c r="O11617" s="2">
        <v>6.9444444444444447E-4</v>
      </c>
      <c r="P11617">
        <v>4.2349999999999999E-2</v>
      </c>
      <c r="Q11617">
        <v>4.224E-2</v>
      </c>
      <c r="R11617">
        <v>16.37</v>
      </c>
      <c r="S11617">
        <v>16.37</v>
      </c>
      <c r="T11617" t="s">
        <v>66</v>
      </c>
      <c r="U11617">
        <v>0</v>
      </c>
      <c r="V11617" t="b">
        <v>0</v>
      </c>
    </row>
    <row r="11618" spans="1:22" x14ac:dyDescent="0.25">
      <c r="A11618">
        <v>3745033</v>
      </c>
      <c r="B11618" t="s">
        <v>7839</v>
      </c>
      <c r="C11618">
        <v>1.8388867E-2</v>
      </c>
      <c r="D11618">
        <v>4.1118756999999999E-2</v>
      </c>
      <c r="E11618">
        <v>33279.354879999999</v>
      </c>
      <c r="F11618">
        <v>1527405.0686260001</v>
      </c>
      <c r="G11618">
        <v>25.8</v>
      </c>
      <c r="H11618">
        <v>0.99202013051682703</v>
      </c>
      <c r="I11618">
        <v>3.1850727324533801</v>
      </c>
      <c r="J11618" s="1">
        <v>42430</v>
      </c>
      <c r="K11618" s="1">
        <v>42435</v>
      </c>
      <c r="L11618">
        <v>2016</v>
      </c>
      <c r="M11618">
        <v>1.02</v>
      </c>
      <c r="N11618" t="s">
        <v>7840</v>
      </c>
      <c r="O11618" s="2">
        <v>6.9444444444444447E-4</v>
      </c>
      <c r="P11618">
        <v>1.021E-2</v>
      </c>
      <c r="Q11618">
        <v>1.0189999999999999E-2</v>
      </c>
      <c r="R11618">
        <v>9.24</v>
      </c>
      <c r="S11618">
        <v>9.2200000000000006</v>
      </c>
      <c r="T11618" t="s">
        <v>792</v>
      </c>
      <c r="U11618">
        <v>0</v>
      </c>
      <c r="V11618" t="b">
        <v>0</v>
      </c>
    </row>
    <row r="11619" spans="1:22" x14ac:dyDescent="0.25">
      <c r="A11619">
        <v>3744821</v>
      </c>
      <c r="B11619" t="s">
        <v>8697</v>
      </c>
      <c r="C11619">
        <v>1.5295194E-2</v>
      </c>
      <c r="D11619">
        <v>3.4201093000000002E-2</v>
      </c>
      <c r="E11619">
        <v>52736.817139999999</v>
      </c>
      <c r="F11619">
        <v>2273089.1304090801</v>
      </c>
      <c r="G11619">
        <v>26.2</v>
      </c>
      <c r="H11619">
        <v>0.77808512797273599</v>
      </c>
      <c r="I11619">
        <v>2.5590724968641498</v>
      </c>
      <c r="J11619" s="1">
        <v>42426</v>
      </c>
      <c r="K11619" s="1">
        <v>42432</v>
      </c>
      <c r="L11619">
        <v>2016</v>
      </c>
      <c r="M11619">
        <v>1.02</v>
      </c>
      <c r="N11619" t="s">
        <v>8698</v>
      </c>
      <c r="O11619" s="2">
        <v>6.9444444444444447E-4</v>
      </c>
      <c r="P11619">
        <v>1.519E-2</v>
      </c>
      <c r="Q11619">
        <v>1.5169999999999999E-2</v>
      </c>
      <c r="R11619">
        <v>14.65</v>
      </c>
      <c r="S11619">
        <v>14.64</v>
      </c>
      <c r="T11619" t="s">
        <v>365</v>
      </c>
      <c r="U11619">
        <v>0</v>
      </c>
      <c r="V11619" t="b">
        <v>0</v>
      </c>
    </row>
    <row r="11620" spans="1:22" x14ac:dyDescent="0.25">
      <c r="A11620">
        <v>3744832</v>
      </c>
      <c r="B11620" t="s">
        <v>8830</v>
      </c>
      <c r="C11620">
        <v>1.4606796E-2</v>
      </c>
      <c r="D11620">
        <v>3.2661790000000003E-2</v>
      </c>
      <c r="E11620">
        <v>25898.539509999999</v>
      </c>
      <c r="F11620">
        <v>5016612.4892553501</v>
      </c>
      <c r="G11620">
        <v>26.3</v>
      </c>
      <c r="H11620">
        <v>1.0096024577988301</v>
      </c>
      <c r="I11620">
        <v>3.09941304761873</v>
      </c>
      <c r="J11620" s="1">
        <v>42427</v>
      </c>
      <c r="K11620" s="1">
        <v>42433</v>
      </c>
      <c r="L11620">
        <v>2016</v>
      </c>
      <c r="M11620">
        <v>1.02</v>
      </c>
      <c r="N11620" t="s">
        <v>8698</v>
      </c>
      <c r="O11620" s="2">
        <v>6.9444444444444447E-4</v>
      </c>
      <c r="P11620">
        <v>3.3529999999999997E-2</v>
      </c>
      <c r="Q11620">
        <v>3.3369999999999997E-2</v>
      </c>
      <c r="R11620">
        <v>7.19</v>
      </c>
      <c r="S11620">
        <v>7.18</v>
      </c>
      <c r="T11620" t="s">
        <v>649</v>
      </c>
      <c r="U11620">
        <v>0</v>
      </c>
      <c r="V11620" t="b">
        <v>0</v>
      </c>
    </row>
    <row r="11621" spans="1:22" x14ac:dyDescent="0.25">
      <c r="A11621">
        <v>3745507</v>
      </c>
      <c r="B11621" t="s">
        <v>8831</v>
      </c>
      <c r="C11621">
        <v>6.9912519999999999E-3</v>
      </c>
      <c r="D11621">
        <v>1.5632915000000001E-2</v>
      </c>
      <c r="E11621">
        <v>53211.605170000003</v>
      </c>
      <c r="F11621">
        <v>712678.95689999999</v>
      </c>
      <c r="G11621">
        <v>27.9</v>
      </c>
      <c r="H11621">
        <v>0.77571350234895997</v>
      </c>
      <c r="I11621">
        <v>2.8415810969287301</v>
      </c>
      <c r="J11621" s="1">
        <v>42434</v>
      </c>
      <c r="K11621" s="1">
        <v>42445</v>
      </c>
      <c r="L11621">
        <v>2016</v>
      </c>
      <c r="M11621">
        <v>1.02</v>
      </c>
      <c r="N11621" t="s">
        <v>8698</v>
      </c>
      <c r="O11621" s="2">
        <v>6.9444444444444447E-4</v>
      </c>
      <c r="P11621">
        <v>4.7600000000000003E-3</v>
      </c>
      <c r="Q11621">
        <v>4.7499999999999999E-3</v>
      </c>
      <c r="R11621">
        <v>14.78</v>
      </c>
      <c r="S11621">
        <v>14.74</v>
      </c>
      <c r="T11621" t="s">
        <v>1316</v>
      </c>
      <c r="U11621">
        <v>0</v>
      </c>
      <c r="V11621" t="b">
        <v>0</v>
      </c>
    </row>
    <row r="11622" spans="1:22" x14ac:dyDescent="0.25">
      <c r="A11622">
        <v>3746220</v>
      </c>
      <c r="B11622" t="s">
        <v>8832</v>
      </c>
      <c r="C11622">
        <v>1.7561232E-2</v>
      </c>
      <c r="D11622">
        <v>3.9268108000000003E-2</v>
      </c>
      <c r="E11622">
        <v>61318.811110000002</v>
      </c>
      <c r="F11622">
        <v>1715892.11667524</v>
      </c>
      <c r="G11622">
        <v>25.9</v>
      </c>
      <c r="H11622">
        <v>0.75476520014453397</v>
      </c>
      <c r="I11622">
        <v>4.2209137075141996</v>
      </c>
      <c r="J11622" s="1">
        <v>42438</v>
      </c>
      <c r="K11622" s="1">
        <v>42465</v>
      </c>
      <c r="L11622">
        <v>2016</v>
      </c>
      <c r="M11622">
        <v>1.02</v>
      </c>
      <c r="N11622" t="s">
        <v>8698</v>
      </c>
      <c r="O11622" s="2">
        <v>1.3888888888888889E-3</v>
      </c>
      <c r="P11622">
        <v>1.1469999999999999E-2</v>
      </c>
      <c r="Q11622">
        <v>1.145E-2</v>
      </c>
      <c r="R11622">
        <v>17.03</v>
      </c>
      <c r="S11622">
        <v>17.02</v>
      </c>
      <c r="T11622" t="s">
        <v>630</v>
      </c>
      <c r="U11622">
        <v>0</v>
      </c>
      <c r="V11622" t="b">
        <v>0</v>
      </c>
    </row>
    <row r="11623" spans="1:22" x14ac:dyDescent="0.25">
      <c r="A11623">
        <v>3745026</v>
      </c>
      <c r="B11623" t="s">
        <v>7880</v>
      </c>
      <c r="C11623">
        <v>2.3150212E-2</v>
      </c>
      <c r="D11623">
        <v>5.1765447999999999E-2</v>
      </c>
      <c r="E11623">
        <v>52090.545259999999</v>
      </c>
      <c r="F11623">
        <v>2077020.9559812101</v>
      </c>
      <c r="G11623">
        <v>25.3</v>
      </c>
      <c r="H11623">
        <v>0.745042651</v>
      </c>
      <c r="I11623">
        <v>1.9441681580691199</v>
      </c>
      <c r="J11623" s="1">
        <v>42430</v>
      </c>
      <c r="K11623" s="1">
        <v>42440</v>
      </c>
      <c r="L11623">
        <v>2016</v>
      </c>
      <c r="M11623">
        <v>1.02</v>
      </c>
      <c r="N11623" t="s">
        <v>7881</v>
      </c>
      <c r="O11623" s="2">
        <v>6.9444444444444447E-4</v>
      </c>
      <c r="P11623">
        <v>1.388E-2</v>
      </c>
      <c r="Q11623">
        <v>1.3860000000000001E-2</v>
      </c>
      <c r="R11623">
        <v>14.47</v>
      </c>
      <c r="S11623">
        <v>14.46</v>
      </c>
      <c r="T11623" t="s">
        <v>159</v>
      </c>
      <c r="U11623">
        <v>0</v>
      </c>
      <c r="V11623" t="b">
        <v>0</v>
      </c>
    </row>
    <row r="11624" spans="1:22" x14ac:dyDescent="0.25">
      <c r="A11624">
        <v>3747316</v>
      </c>
      <c r="B11624" t="s">
        <v>8833</v>
      </c>
      <c r="C11624">
        <v>6.6765940000000001E-3</v>
      </c>
      <c r="D11624">
        <v>1.4929318E-2</v>
      </c>
      <c r="E11624">
        <v>45213.128940000002</v>
      </c>
      <c r="F11624">
        <v>322516.7464</v>
      </c>
      <c r="G11624">
        <v>28</v>
      </c>
      <c r="H11624">
        <v>0.843867233623107</v>
      </c>
      <c r="I11624">
        <v>3.0458964719999999</v>
      </c>
      <c r="J11624" s="1">
        <v>42440</v>
      </c>
      <c r="K11624" s="1">
        <v>42444</v>
      </c>
      <c r="L11624">
        <v>2016</v>
      </c>
      <c r="M11624">
        <v>1.02</v>
      </c>
      <c r="N11624" t="s">
        <v>7881</v>
      </c>
      <c r="O11624" s="2">
        <v>6.9444444444444447E-4</v>
      </c>
      <c r="P11624">
        <v>2.16E-3</v>
      </c>
      <c r="Q11624">
        <v>2.15E-3</v>
      </c>
      <c r="R11624">
        <v>12.56</v>
      </c>
      <c r="S11624">
        <v>12.46</v>
      </c>
      <c r="T11624" t="s">
        <v>953</v>
      </c>
      <c r="U11624">
        <v>0</v>
      </c>
      <c r="V11624" t="b">
        <v>0</v>
      </c>
    </row>
    <row r="11625" spans="1:22" x14ac:dyDescent="0.25">
      <c r="A11625">
        <v>3748473</v>
      </c>
      <c r="B11625" t="s">
        <v>8834</v>
      </c>
      <c r="C11625">
        <v>2.2108281E-2</v>
      </c>
      <c r="D11625">
        <v>4.9435619E-2</v>
      </c>
      <c r="E11625">
        <v>59609.657399999996</v>
      </c>
      <c r="F11625">
        <v>5616369.5880000005</v>
      </c>
      <c r="G11625">
        <v>25.4</v>
      </c>
      <c r="H11625">
        <v>0.64341960630744799</v>
      </c>
      <c r="I11625">
        <v>2.5926060323786801</v>
      </c>
      <c r="J11625" s="1">
        <v>42457</v>
      </c>
      <c r="K11625" s="1">
        <v>42460</v>
      </c>
      <c r="L11625">
        <v>2016</v>
      </c>
      <c r="M11625">
        <v>1.02</v>
      </c>
      <c r="N11625" t="s">
        <v>7881</v>
      </c>
      <c r="O11625" s="2">
        <v>0.21875</v>
      </c>
      <c r="P11625">
        <v>3.7539999999999997E-2</v>
      </c>
      <c r="Q11625">
        <v>2.632E-2</v>
      </c>
      <c r="R11625">
        <v>16.559999999999999</v>
      </c>
      <c r="S11625">
        <v>16.55</v>
      </c>
      <c r="T11625" t="s">
        <v>229</v>
      </c>
      <c r="U11625">
        <v>0</v>
      </c>
      <c r="V11625" t="b">
        <v>0</v>
      </c>
    </row>
    <row r="11626" spans="1:22" x14ac:dyDescent="0.25">
      <c r="A11626">
        <v>3747495</v>
      </c>
      <c r="B11626" t="s">
        <v>8217</v>
      </c>
      <c r="C11626">
        <v>1.2149404000000001E-2</v>
      </c>
      <c r="D11626">
        <v>2.7166893000000001E-2</v>
      </c>
      <c r="E11626">
        <v>18685.411619999999</v>
      </c>
      <c r="F11626">
        <v>5243266.72611365</v>
      </c>
      <c r="G11626">
        <v>26.7</v>
      </c>
      <c r="H11626">
        <v>1.0109520056299699</v>
      </c>
      <c r="I11626">
        <v>1.77333353305796</v>
      </c>
      <c r="J11626" s="1">
        <v>42444</v>
      </c>
      <c r="K11626" s="1">
        <v>42461</v>
      </c>
      <c r="L11626">
        <v>2016</v>
      </c>
      <c r="M11626">
        <v>1.02</v>
      </c>
      <c r="N11626" t="s">
        <v>8218</v>
      </c>
      <c r="O11626" s="2">
        <v>6.9444444444444447E-4</v>
      </c>
      <c r="P11626">
        <v>3.5049999999999998E-2</v>
      </c>
      <c r="Q11626">
        <v>3.4909999999999997E-2</v>
      </c>
      <c r="R11626">
        <v>5.19</v>
      </c>
      <c r="S11626">
        <v>5.18</v>
      </c>
      <c r="T11626" t="s">
        <v>617</v>
      </c>
      <c r="U11626">
        <v>0</v>
      </c>
      <c r="V11626" t="b">
        <v>0</v>
      </c>
    </row>
    <row r="11627" spans="1:22" x14ac:dyDescent="0.25">
      <c r="A11627">
        <v>3745641</v>
      </c>
      <c r="B11627" t="s">
        <v>8835</v>
      </c>
      <c r="C11627">
        <v>1.708264E-2</v>
      </c>
      <c r="D11627">
        <v>3.8197942999999998E-2</v>
      </c>
      <c r="E11627">
        <v>47637.343209999999</v>
      </c>
      <c r="F11627">
        <v>2466225.27634368</v>
      </c>
      <c r="G11627">
        <v>25.96</v>
      </c>
      <c r="H11627">
        <v>0.83746431479810202</v>
      </c>
      <c r="I11627">
        <v>3.011526119</v>
      </c>
      <c r="J11627" s="1">
        <v>42435</v>
      </c>
      <c r="K11627" s="1">
        <v>42440</v>
      </c>
      <c r="L11627">
        <v>2016</v>
      </c>
      <c r="M11627">
        <v>1.02</v>
      </c>
      <c r="N11627" t="s">
        <v>8836</v>
      </c>
      <c r="O11627" s="2">
        <v>6.9444444444444447E-4</v>
      </c>
      <c r="P11627">
        <v>1.6490000000000001E-2</v>
      </c>
      <c r="Q11627">
        <v>1.635E-2</v>
      </c>
      <c r="R11627">
        <v>13.23</v>
      </c>
      <c r="S11627">
        <v>13.22</v>
      </c>
      <c r="T11627" t="s">
        <v>144</v>
      </c>
      <c r="U11627">
        <v>0</v>
      </c>
      <c r="V11627" t="b">
        <v>0</v>
      </c>
    </row>
    <row r="11628" spans="1:22" x14ac:dyDescent="0.25">
      <c r="A11628">
        <v>3746447</v>
      </c>
      <c r="B11628" t="s">
        <v>8837</v>
      </c>
      <c r="C11628">
        <v>7.3207400000000001E-3</v>
      </c>
      <c r="D11628">
        <v>1.6369671999999998E-2</v>
      </c>
      <c r="E11628">
        <v>26343.926719999999</v>
      </c>
      <c r="F11628">
        <v>5824646.4150504395</v>
      </c>
      <c r="G11628">
        <v>27.8</v>
      </c>
      <c r="H11628">
        <v>1.031840522</v>
      </c>
      <c r="I11628">
        <v>3.0343744994481399</v>
      </c>
      <c r="J11628" s="1">
        <v>42439</v>
      </c>
      <c r="K11628" s="1">
        <v>42446</v>
      </c>
      <c r="L11628">
        <v>2016</v>
      </c>
      <c r="M11628">
        <v>1.02</v>
      </c>
      <c r="N11628" t="s">
        <v>8042</v>
      </c>
      <c r="O11628" s="2">
        <v>6.9444444444444447E-4</v>
      </c>
      <c r="P11628">
        <v>3.8940000000000002E-2</v>
      </c>
      <c r="Q11628">
        <v>3.8640000000000001E-2</v>
      </c>
      <c r="R11628">
        <v>7.32</v>
      </c>
      <c r="S11628">
        <v>7.31</v>
      </c>
      <c r="T11628" t="s">
        <v>1052</v>
      </c>
      <c r="U11628">
        <v>0</v>
      </c>
      <c r="V11628" t="b">
        <v>0</v>
      </c>
    </row>
    <row r="11629" spans="1:22" x14ac:dyDescent="0.25">
      <c r="A11629">
        <v>3747497</v>
      </c>
      <c r="B11629" t="s">
        <v>8838</v>
      </c>
      <c r="C11629">
        <v>2.1113244999999999E-2</v>
      </c>
      <c r="D11629">
        <v>4.721065E-2</v>
      </c>
      <c r="E11629">
        <v>36318.243690000003</v>
      </c>
      <c r="F11629">
        <v>31628.19111</v>
      </c>
      <c r="G11629">
        <v>25.5</v>
      </c>
      <c r="H11629">
        <v>0.98609808069904004</v>
      </c>
      <c r="I11629">
        <v>4.0206402461692097</v>
      </c>
      <c r="J11629" s="1">
        <v>42444</v>
      </c>
      <c r="K11629" s="1">
        <v>42461</v>
      </c>
      <c r="L11629">
        <v>2016</v>
      </c>
      <c r="M11629">
        <v>1.02</v>
      </c>
      <c r="N11629" t="s">
        <v>8042</v>
      </c>
      <c r="O11629" s="2">
        <v>2.0833333333333333E-3</v>
      </c>
      <c r="P11629">
        <v>2.1000000000000001E-4</v>
      </c>
      <c r="Q11629">
        <v>2.1000000000000001E-4</v>
      </c>
      <c r="R11629">
        <v>10.09</v>
      </c>
      <c r="S11629">
        <v>8.75</v>
      </c>
      <c r="T11629" t="s">
        <v>635</v>
      </c>
      <c r="U11629">
        <v>4</v>
      </c>
      <c r="V11629" t="b">
        <v>0</v>
      </c>
    </row>
    <row r="11630" spans="1:22" x14ac:dyDescent="0.25">
      <c r="A11630">
        <v>3748183</v>
      </c>
      <c r="B11630" t="s">
        <v>8839</v>
      </c>
      <c r="C11630">
        <v>9.6506149999999995E-3</v>
      </c>
      <c r="D11630">
        <v>2.1579431E-2</v>
      </c>
      <c r="E11630">
        <v>17730.908009999999</v>
      </c>
      <c r="F11630">
        <v>5358226.8249721499</v>
      </c>
      <c r="G11630">
        <v>27.2</v>
      </c>
      <c r="H11630">
        <v>1.0192772919999999</v>
      </c>
      <c r="I11630">
        <v>2.1612716322367902</v>
      </c>
      <c r="J11630" s="1">
        <v>42446</v>
      </c>
      <c r="K11630" s="1">
        <v>42457</v>
      </c>
      <c r="L11630">
        <v>2016</v>
      </c>
      <c r="M11630">
        <v>1.02</v>
      </c>
      <c r="N11630" t="s">
        <v>8042</v>
      </c>
      <c r="O11630" s="2">
        <v>6.9444444444444447E-4</v>
      </c>
      <c r="P11630">
        <v>3.5819999999999998E-2</v>
      </c>
      <c r="Q11630">
        <v>3.5549999999999998E-2</v>
      </c>
      <c r="R11630">
        <v>4.93</v>
      </c>
      <c r="S11630">
        <v>4.91</v>
      </c>
      <c r="T11630" t="s">
        <v>473</v>
      </c>
      <c r="U11630">
        <v>0</v>
      </c>
      <c r="V11630" t="b">
        <v>0</v>
      </c>
    </row>
    <row r="11631" spans="1:22" x14ac:dyDescent="0.25">
      <c r="A11631">
        <v>3752035</v>
      </c>
      <c r="B11631" t="s">
        <v>8041</v>
      </c>
      <c r="C11631">
        <v>1.8388867E-2</v>
      </c>
      <c r="D11631">
        <v>4.1118756999999999E-2</v>
      </c>
      <c r="E11631">
        <v>8266.1562689999992</v>
      </c>
      <c r="F11631">
        <v>5961566.9127530297</v>
      </c>
      <c r="G11631">
        <v>25.8</v>
      </c>
      <c r="H11631">
        <v>0.99541173672599903</v>
      </c>
      <c r="I11631">
        <v>1.3107637807614001</v>
      </c>
      <c r="J11631" s="1">
        <v>42475</v>
      </c>
      <c r="K11631" s="1">
        <v>42493</v>
      </c>
      <c r="L11631">
        <v>2016</v>
      </c>
      <c r="M11631">
        <v>1.02</v>
      </c>
      <c r="N11631" t="s">
        <v>8042</v>
      </c>
      <c r="O11631" s="2">
        <v>6.9444444444444441E-3</v>
      </c>
      <c r="P11631">
        <v>3.9849999999999997E-2</v>
      </c>
      <c r="Q11631">
        <v>3.968E-2</v>
      </c>
      <c r="R11631">
        <v>2.2999999999999998</v>
      </c>
      <c r="S11631">
        <v>2.27</v>
      </c>
      <c r="T11631" t="s">
        <v>792</v>
      </c>
      <c r="U11631">
        <v>0</v>
      </c>
      <c r="V11631" t="b">
        <v>0</v>
      </c>
    </row>
    <row r="11632" spans="1:22" x14ac:dyDescent="0.25">
      <c r="A11632">
        <v>3746218</v>
      </c>
      <c r="B11632" t="s">
        <v>8840</v>
      </c>
      <c r="C11632">
        <v>9.6506149999999995E-3</v>
      </c>
      <c r="D11632">
        <v>2.1579431E-2</v>
      </c>
      <c r="E11632">
        <v>25511.941409999999</v>
      </c>
      <c r="F11632">
        <v>6194006.5181182604</v>
      </c>
      <c r="G11632">
        <v>27.2</v>
      </c>
      <c r="H11632">
        <v>1.0297085161334001</v>
      </c>
      <c r="I11632">
        <v>2.9183483171393498</v>
      </c>
      <c r="J11632" s="1">
        <v>42439</v>
      </c>
      <c r="K11632" s="1">
        <v>42444</v>
      </c>
      <c r="L11632">
        <v>2016</v>
      </c>
      <c r="M11632">
        <v>1.02</v>
      </c>
      <c r="N11632" t="s">
        <v>8841</v>
      </c>
      <c r="O11632" s="2">
        <v>1.3888888888888889E-3</v>
      </c>
      <c r="P11632">
        <v>4.1399999999999999E-2</v>
      </c>
      <c r="Q11632">
        <v>4.1259999999999998E-2</v>
      </c>
      <c r="R11632">
        <v>7.09</v>
      </c>
      <c r="S11632">
        <v>7.08</v>
      </c>
      <c r="T11632" t="s">
        <v>473</v>
      </c>
      <c r="U11632">
        <v>0</v>
      </c>
      <c r="V11632" t="b">
        <v>0</v>
      </c>
    </row>
    <row r="11633" spans="1:22" x14ac:dyDescent="0.25">
      <c r="A11633">
        <v>3747990</v>
      </c>
      <c r="B11633" t="s">
        <v>8842</v>
      </c>
      <c r="C11633">
        <v>4.0230459999999997E-3</v>
      </c>
      <c r="D11633">
        <v>8.9958039999999996E-3</v>
      </c>
      <c r="E11633">
        <v>58290.332699999999</v>
      </c>
      <c r="F11633">
        <v>167919.00150000001</v>
      </c>
      <c r="G11633">
        <v>29.1</v>
      </c>
      <c r="H11633">
        <v>0.74279509859278403</v>
      </c>
      <c r="I11633">
        <v>3.3809752376706999</v>
      </c>
      <c r="J11633" s="1">
        <v>42445</v>
      </c>
      <c r="K11633" s="1">
        <v>42447</v>
      </c>
      <c r="L11633">
        <v>2016</v>
      </c>
      <c r="M11633">
        <v>1.02</v>
      </c>
      <c r="N11633" t="s">
        <v>8841</v>
      </c>
      <c r="O11633" s="2">
        <v>1.3888888888888889E-3</v>
      </c>
      <c r="P11633">
        <v>1.1199999999999999E-3</v>
      </c>
      <c r="Q11633">
        <v>1.1199999999999999E-3</v>
      </c>
      <c r="R11633">
        <v>16.190000000000001</v>
      </c>
      <c r="S11633">
        <v>16.04</v>
      </c>
      <c r="T11633" t="s">
        <v>1800</v>
      </c>
      <c r="U11633">
        <v>0</v>
      </c>
      <c r="V11633" t="b">
        <v>0</v>
      </c>
    </row>
    <row r="11634" spans="1:22" x14ac:dyDescent="0.25">
      <c r="A11634">
        <v>3750679</v>
      </c>
      <c r="B11634" t="s">
        <v>7866</v>
      </c>
      <c r="C11634">
        <v>2.0162992000000001E-2</v>
      </c>
      <c r="D11634">
        <v>4.5085820999999998E-2</v>
      </c>
      <c r="E11634">
        <v>30143.964199999999</v>
      </c>
      <c r="F11634">
        <v>7173452.9146733396</v>
      </c>
      <c r="G11634">
        <v>25.6</v>
      </c>
      <c r="H11634">
        <v>0.69718527837016797</v>
      </c>
      <c r="I11634">
        <v>1.28352362753829</v>
      </c>
      <c r="J11634" s="1">
        <v>42433</v>
      </c>
      <c r="K11634" s="1">
        <v>42435</v>
      </c>
      <c r="L11634">
        <v>2016</v>
      </c>
      <c r="M11634">
        <v>1.02</v>
      </c>
      <c r="N11634" t="s">
        <v>7867</v>
      </c>
      <c r="O11634" s="2">
        <v>2.0833333333333333E-3</v>
      </c>
      <c r="P11634">
        <v>4.795E-2</v>
      </c>
      <c r="Q11634">
        <v>4.6780000000000002E-2</v>
      </c>
      <c r="R11634">
        <v>8.3699999999999992</v>
      </c>
      <c r="S11634">
        <v>8.3699999999999992</v>
      </c>
      <c r="T11634" t="s">
        <v>27</v>
      </c>
      <c r="U11634">
        <v>0</v>
      </c>
      <c r="V11634" t="b">
        <v>0</v>
      </c>
    </row>
    <row r="11635" spans="1:22" x14ac:dyDescent="0.25">
      <c r="A11635">
        <v>3749347</v>
      </c>
      <c r="B11635" t="s">
        <v>8843</v>
      </c>
      <c r="C11635">
        <v>3.9134066000000002E-2</v>
      </c>
      <c r="D11635">
        <v>8.7506432999999995E-2</v>
      </c>
      <c r="E11635">
        <v>89698.0383</v>
      </c>
      <c r="F11635">
        <v>389007.06060000003</v>
      </c>
      <c r="G11635">
        <v>24.16</v>
      </c>
      <c r="H11635">
        <v>0.32926824144266398</v>
      </c>
      <c r="I11635">
        <v>2.2562505986596499</v>
      </c>
      <c r="J11635" s="1">
        <v>42460</v>
      </c>
      <c r="K11635" s="1">
        <v>42465</v>
      </c>
      <c r="L11635">
        <v>2016</v>
      </c>
      <c r="M11635">
        <v>1.02</v>
      </c>
      <c r="N11635" t="s">
        <v>8844</v>
      </c>
      <c r="O11635" s="2">
        <v>3.6805555555555557E-2</v>
      </c>
      <c r="P11635">
        <v>2.5999999999999999E-3</v>
      </c>
      <c r="Q11635">
        <v>2.5200000000000001E-3</v>
      </c>
      <c r="R11635">
        <v>24.92</v>
      </c>
      <c r="S11635">
        <v>24.87</v>
      </c>
      <c r="T11635" t="s">
        <v>7238</v>
      </c>
      <c r="U11635">
        <v>2</v>
      </c>
      <c r="V11635" t="b">
        <v>0</v>
      </c>
    </row>
    <row r="11636" spans="1:22" x14ac:dyDescent="0.25">
      <c r="A11636">
        <v>3750660</v>
      </c>
      <c r="B11636" t="s">
        <v>8845</v>
      </c>
      <c r="C11636">
        <v>5.3034072000000002E-2</v>
      </c>
      <c r="D11636">
        <v>0.118587791</v>
      </c>
      <c r="E11636">
        <v>78785.228600000002</v>
      </c>
      <c r="F11636">
        <v>6834660.99709047</v>
      </c>
      <c r="G11636">
        <v>23.5</v>
      </c>
      <c r="H11636">
        <v>0.51705565354239003</v>
      </c>
      <c r="I11636">
        <v>2.5659210816470899</v>
      </c>
      <c r="J11636" s="1">
        <v>42463</v>
      </c>
      <c r="K11636" s="1">
        <v>42467</v>
      </c>
      <c r="L11636">
        <v>2016</v>
      </c>
      <c r="M11636">
        <v>1.02</v>
      </c>
      <c r="N11636" t="s">
        <v>8844</v>
      </c>
      <c r="O11636" s="2">
        <v>1.1805555555555555E-2</v>
      </c>
      <c r="P11636">
        <v>4.5690000000000001E-2</v>
      </c>
      <c r="Q11636">
        <v>4.4679999999999997E-2</v>
      </c>
      <c r="R11636">
        <v>21.88</v>
      </c>
      <c r="S11636">
        <v>21.88</v>
      </c>
      <c r="T11636" t="s">
        <v>165</v>
      </c>
      <c r="U11636">
        <v>0</v>
      </c>
      <c r="V11636" t="b">
        <v>0</v>
      </c>
    </row>
    <row r="11637" spans="1:22" x14ac:dyDescent="0.25">
      <c r="A11637">
        <v>3748365</v>
      </c>
      <c r="B11637" t="s">
        <v>8058</v>
      </c>
      <c r="C11637">
        <v>1.5295194E-2</v>
      </c>
      <c r="D11637">
        <v>3.4201093000000002E-2</v>
      </c>
      <c r="E11637">
        <v>51617.731959999997</v>
      </c>
      <c r="F11637">
        <v>5314417.5225764699</v>
      </c>
      <c r="G11637">
        <v>26.2</v>
      </c>
      <c r="H11637">
        <v>0.66880618039621897</v>
      </c>
      <c r="I11637">
        <v>1.6482682160355899</v>
      </c>
      <c r="J11637" s="1">
        <v>42456</v>
      </c>
      <c r="K11637" s="1">
        <v>42460</v>
      </c>
      <c r="L11637">
        <v>2016</v>
      </c>
      <c r="M11637">
        <v>1.02</v>
      </c>
      <c r="N11637" t="s">
        <v>8059</v>
      </c>
      <c r="O11637" s="2">
        <v>1.3888888888888889E-3</v>
      </c>
      <c r="P11637">
        <v>3.5520000000000003E-2</v>
      </c>
      <c r="Q11637">
        <v>3.5349999999999999E-2</v>
      </c>
      <c r="R11637">
        <v>14.34</v>
      </c>
      <c r="S11637">
        <v>14.33</v>
      </c>
      <c r="T11637" t="s">
        <v>365</v>
      </c>
      <c r="U11637">
        <v>0</v>
      </c>
      <c r="V11637" t="b">
        <v>0</v>
      </c>
    </row>
    <row r="11638" spans="1:22" x14ac:dyDescent="0.25">
      <c r="A11638">
        <v>3746629</v>
      </c>
      <c r="B11638" t="s">
        <v>7818</v>
      </c>
      <c r="C11638">
        <v>7.3207400000000001E-3</v>
      </c>
      <c r="D11638">
        <v>1.6369671999999998E-2</v>
      </c>
      <c r="E11638">
        <v>28306.974330000001</v>
      </c>
      <c r="F11638">
        <v>601799.97770000005</v>
      </c>
      <c r="G11638">
        <v>27.8</v>
      </c>
      <c r="H11638">
        <v>0.90589875796771402</v>
      </c>
      <c r="I11638">
        <v>1.6703712823117001</v>
      </c>
      <c r="J11638" s="1">
        <v>42442</v>
      </c>
      <c r="K11638" s="1">
        <v>42448</v>
      </c>
      <c r="L11638">
        <v>2016</v>
      </c>
      <c r="M11638">
        <v>1.02</v>
      </c>
      <c r="N11638" t="s">
        <v>7819</v>
      </c>
      <c r="O11638" s="2">
        <v>6.9444444444444447E-4</v>
      </c>
      <c r="P11638">
        <v>4.0200000000000001E-3</v>
      </c>
      <c r="Q11638">
        <v>4.0200000000000001E-3</v>
      </c>
      <c r="R11638">
        <v>7.86</v>
      </c>
      <c r="S11638">
        <v>7.78</v>
      </c>
      <c r="T11638" t="s">
        <v>1052</v>
      </c>
      <c r="U11638">
        <v>0</v>
      </c>
      <c r="V11638" t="b">
        <v>0</v>
      </c>
    </row>
    <row r="11639" spans="1:22" x14ac:dyDescent="0.25">
      <c r="A11639">
        <v>3746630</v>
      </c>
      <c r="B11639" t="s">
        <v>8728</v>
      </c>
      <c r="C11639">
        <v>4.4111819999999996E-3</v>
      </c>
      <c r="D11639">
        <v>9.8637029999999997E-3</v>
      </c>
      <c r="E11639">
        <v>21124.057629999999</v>
      </c>
      <c r="F11639">
        <v>1365212.23979517</v>
      </c>
      <c r="G11639">
        <v>28.9</v>
      </c>
      <c r="H11639">
        <v>0.95410702400000003</v>
      </c>
      <c r="I11639">
        <v>1.60857466027105</v>
      </c>
      <c r="J11639" s="1">
        <v>42442</v>
      </c>
      <c r="K11639" s="1">
        <v>42448</v>
      </c>
      <c r="L11639">
        <v>2016</v>
      </c>
      <c r="M11639">
        <v>1.02</v>
      </c>
      <c r="N11639" t="s">
        <v>7819</v>
      </c>
      <c r="O11639" s="2">
        <v>6.9444444444444447E-4</v>
      </c>
      <c r="P11639">
        <v>9.1299999999999992E-3</v>
      </c>
      <c r="Q11639">
        <v>9.1000000000000004E-3</v>
      </c>
      <c r="R11639">
        <v>5.87</v>
      </c>
      <c r="S11639">
        <v>5.82</v>
      </c>
      <c r="T11639" t="s">
        <v>1463</v>
      </c>
      <c r="U11639">
        <v>0</v>
      </c>
      <c r="V11639" t="b">
        <v>0</v>
      </c>
    </row>
    <row r="11640" spans="1:22" x14ac:dyDescent="0.25">
      <c r="A11640">
        <v>3748548</v>
      </c>
      <c r="B11640" t="s">
        <v>8846</v>
      </c>
      <c r="C11640">
        <v>1.2149404000000001E-2</v>
      </c>
      <c r="D11640">
        <v>2.7166893000000001E-2</v>
      </c>
      <c r="E11640">
        <v>17370.609560000001</v>
      </c>
      <c r="F11640">
        <v>4874982.5010072896</v>
      </c>
      <c r="G11640">
        <v>26.7</v>
      </c>
      <c r="H11640">
        <v>1.00021804328066</v>
      </c>
      <c r="I11640">
        <v>1.69763827382687</v>
      </c>
      <c r="J11640" s="1">
        <v>42459</v>
      </c>
      <c r="K11640" s="1">
        <v>42465</v>
      </c>
      <c r="L11640">
        <v>2016</v>
      </c>
      <c r="M11640">
        <v>1.02</v>
      </c>
      <c r="N11640" t="s">
        <v>7819</v>
      </c>
      <c r="O11640" s="2">
        <v>6.9444444444444447E-4</v>
      </c>
      <c r="P11640">
        <v>3.2590000000000001E-2</v>
      </c>
      <c r="Q11640">
        <v>3.2390000000000002E-2</v>
      </c>
      <c r="R11640">
        <v>4.83</v>
      </c>
      <c r="S11640">
        <v>4.8099999999999996</v>
      </c>
      <c r="T11640" t="s">
        <v>617</v>
      </c>
      <c r="U11640">
        <v>0</v>
      </c>
      <c r="V11640" t="b">
        <v>0</v>
      </c>
    </row>
    <row r="11641" spans="1:22" x14ac:dyDescent="0.25">
      <c r="A11641">
        <v>3746628</v>
      </c>
      <c r="B11641" t="s">
        <v>8847</v>
      </c>
      <c r="C11641">
        <v>6.9912519999999999E-3</v>
      </c>
      <c r="D11641">
        <v>1.5632915000000001E-2</v>
      </c>
      <c r="E11641">
        <v>32395.80458</v>
      </c>
      <c r="F11641">
        <v>531576.98719999997</v>
      </c>
      <c r="G11641">
        <v>27.9</v>
      </c>
      <c r="H11641">
        <v>0.95840334435844998</v>
      </c>
      <c r="I11641">
        <v>2.99066831875336</v>
      </c>
      <c r="J11641" s="1">
        <v>42443</v>
      </c>
      <c r="K11641" s="1">
        <v>42446</v>
      </c>
      <c r="L11641">
        <v>2016</v>
      </c>
      <c r="M11641">
        <v>1.02</v>
      </c>
      <c r="N11641" t="s">
        <v>8848</v>
      </c>
      <c r="O11641" s="2">
        <v>6.9444444444444447E-4</v>
      </c>
      <c r="P11641">
        <v>3.5500000000000002E-3</v>
      </c>
      <c r="Q11641">
        <v>3.5500000000000002E-3</v>
      </c>
      <c r="R11641">
        <v>9</v>
      </c>
      <c r="S11641">
        <v>8.92</v>
      </c>
      <c r="T11641" t="s">
        <v>1316</v>
      </c>
      <c r="U11641">
        <v>0</v>
      </c>
      <c r="V11641" t="b">
        <v>0</v>
      </c>
    </row>
    <row r="11642" spans="1:22" x14ac:dyDescent="0.25">
      <c r="A11642">
        <v>3748520</v>
      </c>
      <c r="B11642" t="s">
        <v>8849</v>
      </c>
      <c r="C11642">
        <v>1.3949382E-2</v>
      </c>
      <c r="D11642">
        <v>3.1191766999999999E-2</v>
      </c>
      <c r="E11642">
        <v>14072.73488</v>
      </c>
      <c r="F11642">
        <v>5932963.6952905199</v>
      </c>
      <c r="G11642">
        <v>26.4</v>
      </c>
      <c r="H11642">
        <v>1.0314638402787799</v>
      </c>
      <c r="I11642">
        <v>2.048721123</v>
      </c>
      <c r="J11642" s="1">
        <v>42461</v>
      </c>
      <c r="K11642" s="1">
        <v>42490</v>
      </c>
      <c r="L11642">
        <v>2016</v>
      </c>
      <c r="M11642">
        <v>1.02</v>
      </c>
      <c r="N11642" t="s">
        <v>8848</v>
      </c>
      <c r="O11642" s="2">
        <v>6.9444444444444447E-4</v>
      </c>
      <c r="P11642">
        <v>3.9660000000000001E-2</v>
      </c>
      <c r="Q11642">
        <v>3.9530000000000003E-2</v>
      </c>
      <c r="R11642">
        <v>3.91</v>
      </c>
      <c r="S11642">
        <v>3.89</v>
      </c>
      <c r="T11642" t="s">
        <v>179</v>
      </c>
      <c r="U11642">
        <v>0</v>
      </c>
      <c r="V11642" t="b">
        <v>0</v>
      </c>
    </row>
    <row r="11643" spans="1:22" x14ac:dyDescent="0.25">
      <c r="A11643">
        <v>3747348</v>
      </c>
      <c r="B11643" t="s">
        <v>8850</v>
      </c>
      <c r="C11643">
        <v>1.0105434E-2</v>
      </c>
      <c r="D11643">
        <v>2.2596438E-2</v>
      </c>
      <c r="E11643">
        <v>24381.68591</v>
      </c>
      <c r="F11643">
        <v>4668704.9900216898</v>
      </c>
      <c r="G11643">
        <v>27.1</v>
      </c>
      <c r="H11643">
        <v>1.01551419597922</v>
      </c>
      <c r="I11643">
        <v>2.9911059016090502</v>
      </c>
      <c r="J11643" s="1">
        <v>42443</v>
      </c>
      <c r="K11643" s="1">
        <v>42448</v>
      </c>
      <c r="L11643">
        <v>2016</v>
      </c>
      <c r="M11643">
        <v>1.02</v>
      </c>
      <c r="N11643" t="s">
        <v>8278</v>
      </c>
      <c r="O11643" s="2">
        <v>6.9444444444444447E-4</v>
      </c>
      <c r="P11643">
        <v>3.1210000000000002E-2</v>
      </c>
      <c r="Q11643">
        <v>3.1050000000000001E-2</v>
      </c>
      <c r="R11643">
        <v>6.77</v>
      </c>
      <c r="S11643">
        <v>6.76</v>
      </c>
      <c r="T11643" t="s">
        <v>670</v>
      </c>
      <c r="U11643">
        <v>0</v>
      </c>
      <c r="V11643" t="b">
        <v>0</v>
      </c>
    </row>
    <row r="11644" spans="1:22" x14ac:dyDescent="0.25">
      <c r="A11644">
        <v>3748361</v>
      </c>
      <c r="B11644" t="s">
        <v>8277</v>
      </c>
      <c r="C11644">
        <v>1.6770845999999999E-2</v>
      </c>
      <c r="D11644">
        <v>3.7500751999999998E-2</v>
      </c>
      <c r="E11644">
        <v>22465.140149999999</v>
      </c>
      <c r="F11644">
        <v>4124090.7129727001</v>
      </c>
      <c r="G11644">
        <v>26</v>
      </c>
      <c r="H11644">
        <v>0.98045483516555398</v>
      </c>
      <c r="I11644">
        <v>1.6843665871383</v>
      </c>
      <c r="J11644" s="1">
        <v>42457</v>
      </c>
      <c r="K11644" s="1">
        <v>42461</v>
      </c>
      <c r="L11644">
        <v>2016</v>
      </c>
      <c r="M11644">
        <v>1.02</v>
      </c>
      <c r="N11644" t="s">
        <v>8278</v>
      </c>
      <c r="O11644" s="2">
        <v>1.3194444444444444E-2</v>
      </c>
      <c r="P11644">
        <v>2.7570000000000001E-2</v>
      </c>
      <c r="Q11644">
        <v>2.7289999999999998E-2</v>
      </c>
      <c r="R11644">
        <v>6.24</v>
      </c>
      <c r="S11644">
        <v>6.22</v>
      </c>
      <c r="T11644" t="s">
        <v>144</v>
      </c>
      <c r="U11644">
        <v>0</v>
      </c>
      <c r="V11644" t="b">
        <v>0</v>
      </c>
    </row>
    <row r="11645" spans="1:22" x14ac:dyDescent="0.25">
      <c r="A11645">
        <v>3747312</v>
      </c>
      <c r="B11645" t="s">
        <v>8851</v>
      </c>
      <c r="C11645">
        <v>1.0105434E-2</v>
      </c>
      <c r="D11645">
        <v>2.2596438E-2</v>
      </c>
      <c r="E11645">
        <v>41439.485079999999</v>
      </c>
      <c r="F11645">
        <v>1746100.953</v>
      </c>
      <c r="G11645">
        <v>27.1</v>
      </c>
      <c r="H11645">
        <v>0.91941370138696799</v>
      </c>
      <c r="I11645">
        <v>2.9667627321616798</v>
      </c>
      <c r="J11645" s="1">
        <v>42442</v>
      </c>
      <c r="K11645" s="1">
        <v>42448</v>
      </c>
      <c r="L11645">
        <v>2016</v>
      </c>
      <c r="M11645">
        <v>1.02</v>
      </c>
      <c r="N11645" t="s">
        <v>8852</v>
      </c>
      <c r="O11645" s="2">
        <v>6.9444444444444447E-4</v>
      </c>
      <c r="P11645">
        <v>1.167E-2</v>
      </c>
      <c r="Q11645">
        <v>1.1650000000000001E-2</v>
      </c>
      <c r="R11645">
        <v>11.51</v>
      </c>
      <c r="S11645">
        <v>11.49</v>
      </c>
      <c r="T11645" t="s">
        <v>670</v>
      </c>
      <c r="U11645">
        <v>0</v>
      </c>
      <c r="V11645" t="b">
        <v>0</v>
      </c>
    </row>
    <row r="11646" spans="1:22" x14ac:dyDescent="0.25">
      <c r="A11646">
        <v>3746496</v>
      </c>
      <c r="B11646" t="s">
        <v>8747</v>
      </c>
      <c r="C11646">
        <v>3.6690614000000003E-2</v>
      </c>
      <c r="D11646">
        <v>8.2042707000000006E-2</v>
      </c>
      <c r="E11646">
        <v>77282.63751</v>
      </c>
      <c r="F11646">
        <v>2208115.6039932398</v>
      </c>
      <c r="G11646">
        <v>24.3</v>
      </c>
      <c r="H11646">
        <v>0.49414812968699001</v>
      </c>
      <c r="I11646">
        <v>2.3657298392830901</v>
      </c>
      <c r="J11646" s="1">
        <v>42441</v>
      </c>
      <c r="K11646" s="1">
        <v>42447</v>
      </c>
      <c r="L11646">
        <v>2016</v>
      </c>
      <c r="M11646">
        <v>1.02</v>
      </c>
      <c r="N11646" t="s">
        <v>8748</v>
      </c>
      <c r="O11646" s="2">
        <v>6.9444444444444447E-4</v>
      </c>
      <c r="P11646">
        <v>1.4760000000000001E-2</v>
      </c>
      <c r="Q11646">
        <v>1.47E-2</v>
      </c>
      <c r="R11646">
        <v>21.47</v>
      </c>
      <c r="S11646">
        <v>21.46</v>
      </c>
      <c r="T11646" t="s">
        <v>441</v>
      </c>
      <c r="U11646">
        <v>1</v>
      </c>
      <c r="V11646" t="b">
        <v>0</v>
      </c>
    </row>
    <row r="11647" spans="1:22" x14ac:dyDescent="0.25">
      <c r="A11647">
        <v>3748550</v>
      </c>
      <c r="B11647" t="s">
        <v>8853</v>
      </c>
      <c r="C11647">
        <v>1.6770845999999999E-2</v>
      </c>
      <c r="D11647">
        <v>3.7500751999999998E-2</v>
      </c>
      <c r="E11647">
        <v>28183.366890000001</v>
      </c>
      <c r="F11647">
        <v>4094225.2634820701</v>
      </c>
      <c r="G11647">
        <v>26</v>
      </c>
      <c r="H11647">
        <v>0.93134319099999996</v>
      </c>
      <c r="I11647">
        <v>2.0166169727880199</v>
      </c>
      <c r="J11647" s="1">
        <v>42461</v>
      </c>
      <c r="K11647" s="1">
        <v>42473</v>
      </c>
      <c r="L11647">
        <v>2016</v>
      </c>
      <c r="M11647">
        <v>1.02</v>
      </c>
      <c r="N11647" t="s">
        <v>8854</v>
      </c>
      <c r="O11647" s="2">
        <v>1.3888888888888889E-3</v>
      </c>
      <c r="P11647">
        <v>2.7369999999999998E-2</v>
      </c>
      <c r="Q11647">
        <v>2.726E-2</v>
      </c>
      <c r="R11647">
        <v>7.83</v>
      </c>
      <c r="S11647">
        <v>7.82</v>
      </c>
      <c r="T11647" t="s">
        <v>144</v>
      </c>
      <c r="U11647">
        <v>0</v>
      </c>
      <c r="V11647" t="b">
        <v>0</v>
      </c>
    </row>
    <row r="11648" spans="1:22" x14ac:dyDescent="0.25">
      <c r="A11648">
        <v>3400310</v>
      </c>
      <c r="B11648" t="s">
        <v>7832</v>
      </c>
      <c r="C11648">
        <v>5.0647145999999997E-2</v>
      </c>
      <c r="D11648">
        <v>0.113250461</v>
      </c>
      <c r="E11648">
        <v>30708.445350000002</v>
      </c>
      <c r="F11648">
        <v>7354089.9940117802</v>
      </c>
      <c r="G11648">
        <v>23.6</v>
      </c>
      <c r="H11648">
        <v>0.56471361600000003</v>
      </c>
      <c r="I11648">
        <v>1.14967987220073</v>
      </c>
      <c r="J11648" s="1">
        <v>39467</v>
      </c>
      <c r="K11648" s="1">
        <v>42454</v>
      </c>
      <c r="L11648">
        <v>2016</v>
      </c>
      <c r="M11648">
        <v>1.02</v>
      </c>
      <c r="N11648" t="s">
        <v>7833</v>
      </c>
      <c r="O11648" s="2">
        <v>6.9444444444444447E-4</v>
      </c>
      <c r="P11648">
        <v>4.9160000000000002E-2</v>
      </c>
      <c r="Q11648">
        <v>4.9160000000000002E-2</v>
      </c>
      <c r="R11648">
        <v>8.5299999999999994</v>
      </c>
      <c r="S11648">
        <v>8.52</v>
      </c>
      <c r="T11648" t="s">
        <v>168</v>
      </c>
      <c r="U11648">
        <v>0</v>
      </c>
      <c r="V11648" t="b">
        <v>0</v>
      </c>
    </row>
    <row r="11649" spans="1:22" x14ac:dyDescent="0.25">
      <c r="A11649">
        <v>3749028</v>
      </c>
      <c r="B11649" t="s">
        <v>8855</v>
      </c>
      <c r="C11649">
        <v>1.3321556999999999E-2</v>
      </c>
      <c r="D11649">
        <v>2.9787905999999999E-2</v>
      </c>
      <c r="E11649">
        <v>30341.16589</v>
      </c>
      <c r="F11649">
        <v>6215823.9013986401</v>
      </c>
      <c r="G11649">
        <v>26.5</v>
      </c>
      <c r="H11649">
        <v>0.98555209182415504</v>
      </c>
      <c r="I11649">
        <v>2.9142899172916801</v>
      </c>
      <c r="J11649" s="1">
        <v>42459</v>
      </c>
      <c r="K11649" s="1">
        <v>42464</v>
      </c>
      <c r="L11649">
        <v>2016</v>
      </c>
      <c r="M11649">
        <v>1.02</v>
      </c>
      <c r="N11649" t="s">
        <v>8667</v>
      </c>
      <c r="O11649" s="2">
        <v>6.9444444444444447E-4</v>
      </c>
      <c r="P11649">
        <v>4.1549999999999997E-2</v>
      </c>
      <c r="Q11649">
        <v>4.1239999999999999E-2</v>
      </c>
      <c r="R11649">
        <v>8.43</v>
      </c>
      <c r="S11649">
        <v>8.42</v>
      </c>
      <c r="T11649" t="s">
        <v>153</v>
      </c>
      <c r="U11649">
        <v>0</v>
      </c>
      <c r="V11649" t="b">
        <v>0</v>
      </c>
    </row>
    <row r="11650" spans="1:22" x14ac:dyDescent="0.25">
      <c r="A11650">
        <v>3749031</v>
      </c>
      <c r="B11650" t="s">
        <v>8666</v>
      </c>
      <c r="C11650">
        <v>7.6657560000000001E-3</v>
      </c>
      <c r="D11650">
        <v>1.7141151E-2</v>
      </c>
      <c r="E11650">
        <v>33778.379410000001</v>
      </c>
      <c r="F11650">
        <v>1179125.2801330499</v>
      </c>
      <c r="G11650">
        <v>27.7</v>
      </c>
      <c r="H11650">
        <v>0.88878608594773001</v>
      </c>
      <c r="I11650">
        <v>2.2357410729999998</v>
      </c>
      <c r="J11650" s="1">
        <v>42457</v>
      </c>
      <c r="K11650" s="1">
        <v>42479</v>
      </c>
      <c r="L11650">
        <v>2016</v>
      </c>
      <c r="M11650">
        <v>1.02</v>
      </c>
      <c r="N11650" t="s">
        <v>8667</v>
      </c>
      <c r="O11650" s="2">
        <v>6.9444444444444447E-4</v>
      </c>
      <c r="P11650">
        <v>7.8799999999999999E-3</v>
      </c>
      <c r="Q11650">
        <v>7.8600000000000007E-3</v>
      </c>
      <c r="R11650">
        <v>9.3800000000000008</v>
      </c>
      <c r="S11650">
        <v>9.35</v>
      </c>
      <c r="T11650" t="s">
        <v>1319</v>
      </c>
      <c r="U11650">
        <v>0</v>
      </c>
      <c r="V11650" t="b">
        <v>0</v>
      </c>
    </row>
    <row r="11651" spans="1:22" x14ac:dyDescent="0.25">
      <c r="A11651">
        <v>3750670</v>
      </c>
      <c r="B11651" t="s">
        <v>8768</v>
      </c>
      <c r="C11651">
        <v>1.5295194E-2</v>
      </c>
      <c r="D11651">
        <v>3.4201093000000002E-2</v>
      </c>
      <c r="E11651">
        <v>27706.596440000001</v>
      </c>
      <c r="F11651">
        <v>4175441.7227082602</v>
      </c>
      <c r="G11651">
        <v>26.2</v>
      </c>
      <c r="H11651">
        <v>0.91172773786691597</v>
      </c>
      <c r="I11651">
        <v>1.6257176680885199</v>
      </c>
      <c r="J11651" s="1">
        <v>42464</v>
      </c>
      <c r="K11651" s="1">
        <v>42474</v>
      </c>
      <c r="L11651">
        <v>2016</v>
      </c>
      <c r="M11651">
        <v>1.02</v>
      </c>
      <c r="N11651" t="s">
        <v>8769</v>
      </c>
      <c r="O11651" s="2">
        <v>1.3888888888888889E-3</v>
      </c>
      <c r="P11651">
        <v>2.7910000000000001E-2</v>
      </c>
      <c r="Q11651">
        <v>2.751E-2</v>
      </c>
      <c r="R11651">
        <v>7.7</v>
      </c>
      <c r="S11651">
        <v>7.68</v>
      </c>
      <c r="T11651" t="s">
        <v>365</v>
      </c>
      <c r="U11651">
        <v>0</v>
      </c>
      <c r="V11651" t="b">
        <v>0</v>
      </c>
    </row>
    <row r="11652" spans="1:22" x14ac:dyDescent="0.25">
      <c r="A11652">
        <v>3746626</v>
      </c>
      <c r="B11652" t="s">
        <v>8170</v>
      </c>
      <c r="C11652">
        <v>3.0517922999999999E-2</v>
      </c>
      <c r="D11652">
        <v>6.8240150999999999E-2</v>
      </c>
      <c r="E11652">
        <v>34074.791649999999</v>
      </c>
      <c r="F11652">
        <v>5396015.9500441402</v>
      </c>
      <c r="G11652">
        <v>24.7</v>
      </c>
      <c r="H11652">
        <v>0.94456074068012297</v>
      </c>
      <c r="I11652">
        <v>1.57000258348281</v>
      </c>
      <c r="J11652" s="1">
        <v>42441</v>
      </c>
      <c r="K11652" s="1">
        <v>42450</v>
      </c>
      <c r="L11652">
        <v>2016</v>
      </c>
      <c r="M11652">
        <v>1.02</v>
      </c>
      <c r="N11652" t="s">
        <v>8171</v>
      </c>
      <c r="O11652" s="2">
        <v>6.9444444444444447E-4</v>
      </c>
      <c r="P11652">
        <v>3.6069999999999998E-2</v>
      </c>
      <c r="Q11652">
        <v>3.5839999999999997E-2</v>
      </c>
      <c r="R11652">
        <v>9.4700000000000006</v>
      </c>
      <c r="S11652">
        <v>9.4600000000000009</v>
      </c>
      <c r="T11652" t="s">
        <v>209</v>
      </c>
      <c r="U11652">
        <v>0</v>
      </c>
      <c r="V11652" t="b">
        <v>0</v>
      </c>
    </row>
    <row r="11653" spans="1:22" x14ac:dyDescent="0.25">
      <c r="A11653">
        <v>3748516</v>
      </c>
      <c r="B11653" t="s">
        <v>8856</v>
      </c>
      <c r="C11653">
        <v>1.3321556999999999E-2</v>
      </c>
      <c r="D11653">
        <v>2.9787905999999999E-2</v>
      </c>
      <c r="E11653">
        <v>29402.163209999999</v>
      </c>
      <c r="F11653">
        <v>2837103.8426713701</v>
      </c>
      <c r="G11653">
        <v>26.5</v>
      </c>
      <c r="H11653">
        <v>1.0050746340004</v>
      </c>
      <c r="I11653">
        <v>2.7237000615442599</v>
      </c>
      <c r="J11653" s="1">
        <v>42461</v>
      </c>
      <c r="K11653" s="1">
        <v>42472</v>
      </c>
      <c r="L11653">
        <v>2016</v>
      </c>
      <c r="M11653">
        <v>1.02</v>
      </c>
      <c r="N11653" t="s">
        <v>8171</v>
      </c>
      <c r="O11653" s="2">
        <v>6.9444444444444447E-4</v>
      </c>
      <c r="P11653">
        <v>1.8960000000000001E-2</v>
      </c>
      <c r="Q11653">
        <v>1.8849999999999999E-2</v>
      </c>
      <c r="R11653">
        <v>8.17</v>
      </c>
      <c r="S11653">
        <v>8.15</v>
      </c>
      <c r="T11653" t="s">
        <v>153</v>
      </c>
      <c r="U11653">
        <v>0</v>
      </c>
      <c r="V11653" t="b">
        <v>0</v>
      </c>
    </row>
    <row r="11654" spans="1:22" x14ac:dyDescent="0.25">
      <c r="A11654">
        <v>3748568</v>
      </c>
      <c r="B11654" t="s">
        <v>8656</v>
      </c>
      <c r="C11654">
        <v>3.6690614000000003E-2</v>
      </c>
      <c r="D11654">
        <v>8.2042707000000006E-2</v>
      </c>
      <c r="E11654">
        <v>37094.912790000002</v>
      </c>
      <c r="F11654">
        <v>4985667.6462533101</v>
      </c>
      <c r="G11654">
        <v>24.3</v>
      </c>
      <c r="H11654">
        <v>0.83815946025093002</v>
      </c>
      <c r="I11654">
        <v>2.1865578931035601</v>
      </c>
      <c r="J11654" s="1">
        <v>42462</v>
      </c>
      <c r="K11654" s="1">
        <v>42487</v>
      </c>
      <c r="L11654">
        <v>2016</v>
      </c>
      <c r="M11654">
        <v>1.02</v>
      </c>
      <c r="N11654" t="s">
        <v>8171</v>
      </c>
      <c r="O11654" s="2">
        <v>6.9444444444444447E-4</v>
      </c>
      <c r="P11654">
        <v>3.3329999999999999E-2</v>
      </c>
      <c r="Q11654">
        <v>3.3230000000000003E-2</v>
      </c>
      <c r="R11654">
        <v>10.3</v>
      </c>
      <c r="S11654">
        <v>10.3</v>
      </c>
      <c r="T11654" t="s">
        <v>441</v>
      </c>
      <c r="U11654">
        <v>0</v>
      </c>
      <c r="V11654" t="b">
        <v>0</v>
      </c>
    </row>
    <row r="11655" spans="1:22" x14ac:dyDescent="0.25">
      <c r="A11655">
        <v>3748493</v>
      </c>
      <c r="B11655" t="s">
        <v>8857</v>
      </c>
      <c r="C11655">
        <v>8.8829040000000005E-3</v>
      </c>
      <c r="D11655">
        <v>1.9862778000000001E-2</v>
      </c>
      <c r="E11655">
        <v>54871.941469999998</v>
      </c>
      <c r="F11655">
        <v>634672.22470000002</v>
      </c>
      <c r="G11655">
        <v>27.38</v>
      </c>
      <c r="H11655">
        <v>0.745337737875714</v>
      </c>
      <c r="I11655">
        <v>2.8584177745103201</v>
      </c>
      <c r="J11655" s="1">
        <v>42460</v>
      </c>
      <c r="K11655" s="1">
        <v>42465</v>
      </c>
      <c r="L11655">
        <v>2016</v>
      </c>
      <c r="M11655">
        <v>1.02</v>
      </c>
      <c r="N11655" t="s">
        <v>8191</v>
      </c>
      <c r="O11655" s="2">
        <v>6.9444444444444447E-4</v>
      </c>
      <c r="P11655">
        <v>4.2399999999999998E-3</v>
      </c>
      <c r="Q11655">
        <v>4.2300000000000003E-3</v>
      </c>
      <c r="R11655">
        <v>15.24</v>
      </c>
      <c r="S11655">
        <v>15.2</v>
      </c>
      <c r="T11655" t="s">
        <v>6427</v>
      </c>
      <c r="U11655">
        <v>0</v>
      </c>
      <c r="V11655" t="b">
        <v>0</v>
      </c>
    </row>
    <row r="11656" spans="1:22" x14ac:dyDescent="0.25">
      <c r="A11656">
        <v>3748494</v>
      </c>
      <c r="B11656" t="s">
        <v>8858</v>
      </c>
      <c r="C11656">
        <v>1.0105434E-2</v>
      </c>
      <c r="D11656">
        <v>2.2596438E-2</v>
      </c>
      <c r="E11656">
        <v>35517.269540000001</v>
      </c>
      <c r="F11656">
        <v>908838.50569999998</v>
      </c>
      <c r="G11656">
        <v>27.1</v>
      </c>
      <c r="H11656">
        <v>0.90234109299999998</v>
      </c>
      <c r="I11656">
        <v>2.6058261565057799</v>
      </c>
      <c r="J11656" s="1">
        <v>42460</v>
      </c>
      <c r="K11656" s="1">
        <v>42464</v>
      </c>
      <c r="L11656">
        <v>2016</v>
      </c>
      <c r="M11656">
        <v>1.02</v>
      </c>
      <c r="N11656" t="s">
        <v>8191</v>
      </c>
      <c r="O11656" s="2">
        <v>6.9444444444444447E-4</v>
      </c>
      <c r="P11656">
        <v>6.0800000000000003E-3</v>
      </c>
      <c r="Q11656">
        <v>6.0600000000000003E-3</v>
      </c>
      <c r="R11656">
        <v>9.8699999999999992</v>
      </c>
      <c r="S11656">
        <v>9.82</v>
      </c>
      <c r="T11656" t="s">
        <v>670</v>
      </c>
      <c r="U11656">
        <v>0</v>
      </c>
      <c r="V11656" t="b">
        <v>0</v>
      </c>
    </row>
    <row r="11657" spans="1:22" x14ac:dyDescent="0.25">
      <c r="A11657">
        <v>3748551</v>
      </c>
      <c r="B11657" t="s">
        <v>8859</v>
      </c>
      <c r="C11657">
        <v>4.6190750000000003E-3</v>
      </c>
      <c r="D11657">
        <v>1.0328565E-2</v>
      </c>
      <c r="E11657">
        <v>44224.556380000002</v>
      </c>
      <c r="F11657">
        <v>269870.89230000001</v>
      </c>
      <c r="G11657">
        <v>28.8</v>
      </c>
      <c r="H11657">
        <v>0.76842291166159804</v>
      </c>
      <c r="I11657">
        <v>2.109436219</v>
      </c>
      <c r="J11657" s="1">
        <v>42460</v>
      </c>
      <c r="K11657" s="1">
        <v>42470</v>
      </c>
      <c r="L11657">
        <v>2016</v>
      </c>
      <c r="M11657">
        <v>1.02</v>
      </c>
      <c r="N11657" t="s">
        <v>8191</v>
      </c>
      <c r="O11657" s="2">
        <v>6.9444444444444447E-4</v>
      </c>
      <c r="P11657">
        <v>1.8E-3</v>
      </c>
      <c r="Q11657">
        <v>1.8E-3</v>
      </c>
      <c r="R11657">
        <v>12.28</v>
      </c>
      <c r="S11657">
        <v>12.16</v>
      </c>
      <c r="T11657" t="s">
        <v>2254</v>
      </c>
      <c r="U11657">
        <v>0</v>
      </c>
      <c r="V11657" t="b">
        <v>0</v>
      </c>
    </row>
    <row r="11658" spans="1:22" x14ac:dyDescent="0.25">
      <c r="A11658">
        <v>3748555</v>
      </c>
      <c r="B11658" t="s">
        <v>8190</v>
      </c>
      <c r="C11658">
        <v>2.9144390999999999E-2</v>
      </c>
      <c r="D11658">
        <v>6.5168838000000007E-2</v>
      </c>
      <c r="E11658">
        <v>56837.622949999997</v>
      </c>
      <c r="F11658">
        <v>5660278.6579999998</v>
      </c>
      <c r="G11658">
        <v>24.8</v>
      </c>
      <c r="H11658">
        <v>0.93466668999810698</v>
      </c>
      <c r="I11658">
        <v>1.3381844899869899</v>
      </c>
      <c r="J11658" s="1">
        <v>42461</v>
      </c>
      <c r="K11658" s="1">
        <v>42465</v>
      </c>
      <c r="L11658">
        <v>2016</v>
      </c>
      <c r="M11658">
        <v>1.02</v>
      </c>
      <c r="N11658" t="s">
        <v>8191</v>
      </c>
      <c r="O11658" s="2">
        <v>6.9444444444444447E-4</v>
      </c>
      <c r="P11658">
        <v>3.7839999999999999E-2</v>
      </c>
      <c r="Q11658">
        <v>3.7510000000000002E-2</v>
      </c>
      <c r="R11658">
        <v>15.79</v>
      </c>
      <c r="S11658">
        <v>15.78</v>
      </c>
      <c r="T11658" t="s">
        <v>722</v>
      </c>
      <c r="U11658">
        <v>0</v>
      </c>
      <c r="V11658" t="b">
        <v>0</v>
      </c>
    </row>
    <row r="11659" spans="1:22" x14ac:dyDescent="0.25">
      <c r="A11659">
        <v>3749070</v>
      </c>
      <c r="B11659" t="s">
        <v>8723</v>
      </c>
      <c r="C11659">
        <v>4.2126460999999997E-2</v>
      </c>
      <c r="D11659">
        <v>9.4197631000000004E-2</v>
      </c>
      <c r="E11659">
        <v>138844.16500000001</v>
      </c>
      <c r="F11659">
        <v>4262020.8915792797</v>
      </c>
      <c r="G11659">
        <v>24</v>
      </c>
      <c r="H11659">
        <v>8.7375024999999995E-2</v>
      </c>
      <c r="I11659">
        <v>4.0170149008386504</v>
      </c>
      <c r="J11659" s="1">
        <v>42463</v>
      </c>
      <c r="K11659" s="1">
        <v>42470</v>
      </c>
      <c r="L11659">
        <v>2016</v>
      </c>
      <c r="M11659">
        <v>1.02</v>
      </c>
      <c r="N11659" t="s">
        <v>8191</v>
      </c>
      <c r="O11659" s="2">
        <v>6.9444444444444447E-4</v>
      </c>
      <c r="P11659">
        <v>2.8490000000000001E-2</v>
      </c>
      <c r="Q11659">
        <v>2.8420000000000001E-2</v>
      </c>
      <c r="R11659">
        <v>38.57</v>
      </c>
      <c r="S11659">
        <v>38.57</v>
      </c>
      <c r="T11659" t="s">
        <v>99</v>
      </c>
      <c r="U11659">
        <v>0</v>
      </c>
      <c r="V11659" t="b">
        <v>0</v>
      </c>
    </row>
    <row r="11660" spans="1:22" x14ac:dyDescent="0.25">
      <c r="A11660">
        <v>3746492</v>
      </c>
      <c r="B11660" t="s">
        <v>8085</v>
      </c>
      <c r="C11660">
        <v>2.4241248E-2</v>
      </c>
      <c r="D11660">
        <v>5.4205079000000003E-2</v>
      </c>
      <c r="E11660">
        <v>26287.494409999999</v>
      </c>
      <c r="F11660">
        <v>7069678.2186351698</v>
      </c>
      <c r="G11660">
        <v>25.2</v>
      </c>
      <c r="H11660">
        <v>0.98106691109223298</v>
      </c>
      <c r="I11660">
        <v>1.95811560904278</v>
      </c>
      <c r="J11660" s="1">
        <v>42439</v>
      </c>
      <c r="K11660" s="1">
        <v>42586</v>
      </c>
      <c r="L11660">
        <v>2016</v>
      </c>
      <c r="M11660">
        <v>1.02</v>
      </c>
      <c r="N11660" t="s">
        <v>8086</v>
      </c>
      <c r="O11660" s="2">
        <v>6.9444444444444447E-4</v>
      </c>
      <c r="P11660">
        <v>4.7260000000000003E-2</v>
      </c>
      <c r="Q11660">
        <v>4.7239999999999997E-2</v>
      </c>
      <c r="R11660">
        <v>7.3</v>
      </c>
      <c r="S11660">
        <v>7.29</v>
      </c>
      <c r="T11660" t="s">
        <v>308</v>
      </c>
      <c r="U11660">
        <v>0</v>
      </c>
      <c r="V11660" t="b">
        <v>0</v>
      </c>
    </row>
    <row r="11661" spans="1:22" x14ac:dyDescent="0.25">
      <c r="A11661">
        <v>3747310</v>
      </c>
      <c r="B11661" t="s">
        <v>8860</v>
      </c>
      <c r="C11661">
        <v>2.6579999999999999E-2</v>
      </c>
      <c r="D11661">
        <v>5.9434687E-2</v>
      </c>
      <c r="E11661">
        <v>45647.896639999999</v>
      </c>
      <c r="F11661">
        <v>6327544.86229653</v>
      </c>
      <c r="G11661">
        <v>25</v>
      </c>
      <c r="H11661">
        <v>0.87867908149687102</v>
      </c>
      <c r="I11661">
        <v>2.7695392630467599</v>
      </c>
      <c r="J11661" s="1">
        <v>42441</v>
      </c>
      <c r="K11661" s="1">
        <v>42446</v>
      </c>
      <c r="L11661">
        <v>2016</v>
      </c>
      <c r="M11661">
        <v>1.02</v>
      </c>
      <c r="N11661" t="s">
        <v>8086</v>
      </c>
      <c r="O11661" s="2">
        <v>6.9444444444444447E-4</v>
      </c>
      <c r="P11661">
        <v>4.2299999999999997E-2</v>
      </c>
      <c r="Q11661">
        <v>4.1709999999999997E-2</v>
      </c>
      <c r="R11661">
        <v>12.68</v>
      </c>
      <c r="S11661">
        <v>12.68</v>
      </c>
      <c r="T11661" t="s">
        <v>261</v>
      </c>
      <c r="U11661">
        <v>0</v>
      </c>
      <c r="V11661" t="b">
        <v>0</v>
      </c>
    </row>
    <row r="11662" spans="1:22" x14ac:dyDescent="0.25">
      <c r="A11662">
        <v>54016558</v>
      </c>
      <c r="B11662" t="s">
        <v>8686</v>
      </c>
      <c r="C11662">
        <v>3.6690614000000003E-2</v>
      </c>
      <c r="D11662">
        <v>8.2042707000000006E-2</v>
      </c>
      <c r="E11662">
        <v>75092.710389999993</v>
      </c>
      <c r="F11662">
        <v>60205407.582493499</v>
      </c>
      <c r="G11662">
        <v>24.3</v>
      </c>
      <c r="H11662">
        <v>1.02259339961899</v>
      </c>
      <c r="I11662">
        <v>2.1901137166109099</v>
      </c>
      <c r="J11662" s="1">
        <v>43938</v>
      </c>
      <c r="K11662" s="1">
        <v>43944</v>
      </c>
      <c r="L11662">
        <v>2020</v>
      </c>
      <c r="M11662">
        <v>1.02</v>
      </c>
      <c r="N11662" t="s">
        <v>7922</v>
      </c>
      <c r="O11662" s="2">
        <v>6.9444444444444447E-4</v>
      </c>
      <c r="P11662">
        <v>2.9149999999999999E-2</v>
      </c>
      <c r="Q11662">
        <v>2.903E-2</v>
      </c>
      <c r="R11662">
        <v>16.11</v>
      </c>
      <c r="S11662">
        <v>16.100000000000001</v>
      </c>
      <c r="T11662" t="s">
        <v>441</v>
      </c>
      <c r="U11662">
        <v>0</v>
      </c>
      <c r="V11662" t="b">
        <v>0</v>
      </c>
    </row>
    <row r="11663" spans="1:22" x14ac:dyDescent="0.25">
      <c r="A11663">
        <v>3745059</v>
      </c>
      <c r="B11663" t="s">
        <v>8861</v>
      </c>
      <c r="C11663">
        <v>1.4606796E-2</v>
      </c>
      <c r="D11663">
        <v>3.2661790000000003E-2</v>
      </c>
      <c r="E11663">
        <v>20499.764520000001</v>
      </c>
      <c r="F11663">
        <v>3186285.1677680798</v>
      </c>
      <c r="G11663">
        <v>26.3</v>
      </c>
      <c r="H11663">
        <v>0.99804665113556701</v>
      </c>
      <c r="I11663">
        <v>2.03090441208737</v>
      </c>
      <c r="J11663" s="1">
        <v>42431</v>
      </c>
      <c r="K11663" s="1">
        <v>42450</v>
      </c>
      <c r="L11663">
        <v>2016</v>
      </c>
      <c r="M11663">
        <v>1.02</v>
      </c>
      <c r="N11663" t="s">
        <v>8862</v>
      </c>
      <c r="O11663" s="2">
        <v>6.9444444444444447E-4</v>
      </c>
      <c r="P11663">
        <v>2.1299999999999999E-2</v>
      </c>
      <c r="Q11663">
        <v>2.1250000000000002E-2</v>
      </c>
      <c r="R11663">
        <v>5.69</v>
      </c>
      <c r="S11663">
        <v>5.67</v>
      </c>
      <c r="T11663" t="s">
        <v>649</v>
      </c>
      <c r="U11663">
        <v>0</v>
      </c>
      <c r="V11663" t="b">
        <v>0</v>
      </c>
    </row>
    <row r="11664" spans="1:22" x14ac:dyDescent="0.25">
      <c r="A11664">
        <v>3748563</v>
      </c>
      <c r="B11664" t="s">
        <v>8863</v>
      </c>
      <c r="C11664">
        <v>1.6016033999999998E-2</v>
      </c>
      <c r="D11664">
        <v>3.5812940000000001E-2</v>
      </c>
      <c r="E11664">
        <v>29477.525460000001</v>
      </c>
      <c r="F11664">
        <v>4316536.8237721398</v>
      </c>
      <c r="G11664">
        <v>26.1</v>
      </c>
      <c r="H11664">
        <v>0.97724482437914795</v>
      </c>
      <c r="I11664">
        <v>3.0013733896006798</v>
      </c>
      <c r="J11664" s="1">
        <v>42462</v>
      </c>
      <c r="K11664" s="1">
        <v>42476</v>
      </c>
      <c r="L11664">
        <v>2016</v>
      </c>
      <c r="M11664">
        <v>1.02</v>
      </c>
      <c r="N11664" t="s">
        <v>8862</v>
      </c>
      <c r="O11664" s="2">
        <v>6.9444444444444447E-4</v>
      </c>
      <c r="P11664">
        <v>2.8850000000000001E-2</v>
      </c>
      <c r="Q11664">
        <v>2.8740000000000002E-2</v>
      </c>
      <c r="R11664">
        <v>8.19</v>
      </c>
      <c r="S11664">
        <v>8.18</v>
      </c>
      <c r="T11664" t="s">
        <v>627</v>
      </c>
      <c r="U11664">
        <v>0</v>
      </c>
      <c r="V11664" t="b">
        <v>0</v>
      </c>
    </row>
    <row r="11665" spans="1:22" x14ac:dyDescent="0.25">
      <c r="A11665">
        <v>3745505</v>
      </c>
      <c r="B11665" t="s">
        <v>8864</v>
      </c>
      <c r="C11665">
        <v>5.5533490999999997E-2</v>
      </c>
      <c r="D11665">
        <v>0.12417666099999999</v>
      </c>
      <c r="E11665">
        <v>46376.406289999999</v>
      </c>
      <c r="F11665">
        <v>5763024.7485902403</v>
      </c>
      <c r="G11665">
        <v>23.4</v>
      </c>
      <c r="H11665">
        <v>0.95088785300000001</v>
      </c>
      <c r="I11665">
        <v>4.43128104929702</v>
      </c>
      <c r="J11665" s="1">
        <v>42430</v>
      </c>
      <c r="K11665" s="1">
        <v>42470</v>
      </c>
      <c r="L11665">
        <v>2016</v>
      </c>
      <c r="M11665">
        <v>1.02</v>
      </c>
      <c r="N11665" t="s">
        <v>8720</v>
      </c>
      <c r="O11665" s="2">
        <v>6.9444444444444447E-4</v>
      </c>
      <c r="P11665">
        <v>3.8519999999999999E-2</v>
      </c>
      <c r="Q11665">
        <v>3.8510000000000003E-2</v>
      </c>
      <c r="R11665">
        <v>12.88</v>
      </c>
      <c r="S11665">
        <v>12.88</v>
      </c>
      <c r="T11665" t="s">
        <v>174</v>
      </c>
      <c r="U11665">
        <v>0</v>
      </c>
      <c r="V11665" t="b">
        <v>0</v>
      </c>
    </row>
    <row r="11666" spans="1:22" x14ac:dyDescent="0.25">
      <c r="A11666">
        <v>3751199</v>
      </c>
      <c r="B11666" t="s">
        <v>8865</v>
      </c>
      <c r="C11666">
        <v>1.4606796E-2</v>
      </c>
      <c r="D11666">
        <v>3.2661790000000003E-2</v>
      </c>
      <c r="E11666">
        <v>81125.993350000004</v>
      </c>
      <c r="F11666">
        <v>329454.46730000002</v>
      </c>
      <c r="G11666">
        <v>26.3</v>
      </c>
      <c r="H11666">
        <v>0.57343046532921005</v>
      </c>
      <c r="I11666">
        <v>4.4989177275000296</v>
      </c>
      <c r="J11666" s="1">
        <v>42469</v>
      </c>
      <c r="K11666" s="1">
        <v>42470</v>
      </c>
      <c r="L11666">
        <v>2016</v>
      </c>
      <c r="M11666">
        <v>1.02</v>
      </c>
      <c r="N11666" t="s">
        <v>8720</v>
      </c>
      <c r="O11666" s="2">
        <v>4.1666666666666666E-3</v>
      </c>
      <c r="P11666">
        <v>2.2000000000000001E-3</v>
      </c>
      <c r="Q11666">
        <v>2.2000000000000001E-3</v>
      </c>
      <c r="R11666">
        <v>22.53</v>
      </c>
      <c r="S11666">
        <v>22.48</v>
      </c>
      <c r="T11666" t="s">
        <v>649</v>
      </c>
      <c r="U11666">
        <v>1</v>
      </c>
      <c r="V11666" t="b">
        <v>0</v>
      </c>
    </row>
    <row r="11667" spans="1:22" x14ac:dyDescent="0.25">
      <c r="A11667">
        <v>3752772</v>
      </c>
      <c r="B11667" t="s">
        <v>8719</v>
      </c>
      <c r="C11667">
        <v>5.5533490999999997E-2</v>
      </c>
      <c r="D11667">
        <v>0.12417666099999999</v>
      </c>
      <c r="E11667">
        <v>34314.50907</v>
      </c>
      <c r="F11667">
        <v>6065376.375</v>
      </c>
      <c r="G11667">
        <v>23.4</v>
      </c>
      <c r="H11667">
        <v>0.921864884</v>
      </c>
      <c r="I11667">
        <v>3.1268339341462301</v>
      </c>
      <c r="J11667" s="1">
        <v>42492</v>
      </c>
      <c r="K11667" s="1">
        <v>42517</v>
      </c>
      <c r="L11667">
        <v>2016</v>
      </c>
      <c r="M11667">
        <v>1.02</v>
      </c>
      <c r="N11667" t="s">
        <v>8720</v>
      </c>
      <c r="O11667" s="2">
        <v>1.3194444444444444E-2</v>
      </c>
      <c r="P11667">
        <v>4.054E-2</v>
      </c>
      <c r="Q11667">
        <v>4.0410000000000001E-2</v>
      </c>
      <c r="R11667">
        <v>9.5299999999999994</v>
      </c>
      <c r="S11667">
        <v>9.52</v>
      </c>
      <c r="T11667" t="s">
        <v>174</v>
      </c>
      <c r="U11667">
        <v>0</v>
      </c>
      <c r="V11667" t="b">
        <v>0</v>
      </c>
    </row>
    <row r="11668" spans="1:22" x14ac:dyDescent="0.25">
      <c r="A11668">
        <v>3748486</v>
      </c>
      <c r="B11668" t="s">
        <v>8866</v>
      </c>
      <c r="C11668">
        <v>1.3321556999999999E-2</v>
      </c>
      <c r="D11668">
        <v>2.9787905999999999E-2</v>
      </c>
      <c r="E11668">
        <v>48380.854570000003</v>
      </c>
      <c r="F11668">
        <v>3769113.81679432</v>
      </c>
      <c r="G11668">
        <v>26.5</v>
      </c>
      <c r="H11668">
        <v>0.90670501284076699</v>
      </c>
      <c r="I11668">
        <v>4.3009508587655398</v>
      </c>
      <c r="J11668" s="1">
        <v>42458</v>
      </c>
      <c r="K11668" s="1">
        <v>42465</v>
      </c>
      <c r="L11668">
        <v>2016</v>
      </c>
      <c r="M11668">
        <v>1.02</v>
      </c>
      <c r="N11668" t="s">
        <v>8867</v>
      </c>
      <c r="O11668" s="2">
        <v>6.9444444444444447E-4</v>
      </c>
      <c r="P11668">
        <v>2.5190000000000001E-2</v>
      </c>
      <c r="Q11668">
        <v>2.5090000000000001E-2</v>
      </c>
      <c r="R11668">
        <v>13.44</v>
      </c>
      <c r="S11668">
        <v>13.43</v>
      </c>
      <c r="T11668" t="s">
        <v>153</v>
      </c>
      <c r="U11668">
        <v>0</v>
      </c>
      <c r="V11668" t="b">
        <v>0</v>
      </c>
    </row>
    <row r="11669" spans="1:22" x14ac:dyDescent="0.25">
      <c r="A11669">
        <v>3748561</v>
      </c>
      <c r="B11669" t="s">
        <v>8691</v>
      </c>
      <c r="C11669">
        <v>1.2721988E-2</v>
      </c>
      <c r="D11669">
        <v>2.844723E-2</v>
      </c>
      <c r="E11669">
        <v>20257.96557</v>
      </c>
      <c r="F11669">
        <v>4683583.5154587096</v>
      </c>
      <c r="G11669">
        <v>26.6</v>
      </c>
      <c r="H11669">
        <v>1.02957413731918</v>
      </c>
      <c r="I11669">
        <v>2.1932846690000001</v>
      </c>
      <c r="J11669" s="1">
        <v>42462</v>
      </c>
      <c r="K11669" s="1">
        <v>42477</v>
      </c>
      <c r="L11669">
        <v>2016</v>
      </c>
      <c r="M11669">
        <v>1.02</v>
      </c>
      <c r="N11669" t="s">
        <v>8692</v>
      </c>
      <c r="O11669" s="2">
        <v>6.9444444444444447E-4</v>
      </c>
      <c r="P11669">
        <v>3.1309999999999998E-2</v>
      </c>
      <c r="Q11669">
        <v>3.1189999999999999E-2</v>
      </c>
      <c r="R11669">
        <v>5.63</v>
      </c>
      <c r="S11669">
        <v>5.61</v>
      </c>
      <c r="T11669" t="s">
        <v>803</v>
      </c>
      <c r="U11669">
        <v>0</v>
      </c>
      <c r="V11669" t="b">
        <v>0</v>
      </c>
    </row>
    <row r="11670" spans="1:22" x14ac:dyDescent="0.25">
      <c r="A11670">
        <v>3749350</v>
      </c>
      <c r="B11670" t="s">
        <v>8868</v>
      </c>
      <c r="C11670">
        <v>2.1113244999999999E-2</v>
      </c>
      <c r="D11670">
        <v>4.721065E-2</v>
      </c>
      <c r="E11670">
        <v>30316.607069999998</v>
      </c>
      <c r="F11670">
        <v>6979975.2068819599</v>
      </c>
      <c r="G11670">
        <v>25.5</v>
      </c>
      <c r="H11670">
        <v>1.0170370038804899</v>
      </c>
      <c r="I11670">
        <v>3.10451734271594</v>
      </c>
      <c r="J11670" s="1">
        <v>42460</v>
      </c>
      <c r="K11670" s="1">
        <v>42477</v>
      </c>
      <c r="L11670">
        <v>2016</v>
      </c>
      <c r="M11670">
        <v>1.02</v>
      </c>
      <c r="N11670" t="s">
        <v>8692</v>
      </c>
      <c r="O11670" s="2">
        <v>6.9444444444444447E-4</v>
      </c>
      <c r="P11670">
        <v>4.666E-2</v>
      </c>
      <c r="Q11670">
        <v>4.6440000000000002E-2</v>
      </c>
      <c r="R11670">
        <v>8.42</v>
      </c>
      <c r="S11670">
        <v>8.41</v>
      </c>
      <c r="T11670" t="s">
        <v>635</v>
      </c>
      <c r="U11670">
        <v>0</v>
      </c>
      <c r="V11670" t="b">
        <v>0</v>
      </c>
    </row>
    <row r="11671" spans="1:22" x14ac:dyDescent="0.25">
      <c r="A11671">
        <v>3750663</v>
      </c>
      <c r="B11671" t="s">
        <v>7836</v>
      </c>
      <c r="C11671">
        <v>2.4241250000000001E-3</v>
      </c>
      <c r="D11671">
        <v>5.4205080000000001E-3</v>
      </c>
      <c r="E11671">
        <v>50054.233480000003</v>
      </c>
      <c r="F11671">
        <v>57213.211710000003</v>
      </c>
      <c r="G11671">
        <v>30.2</v>
      </c>
      <c r="H11671">
        <v>0.77840575473332496</v>
      </c>
      <c r="I11671">
        <v>2.5085602132653899</v>
      </c>
      <c r="J11671" s="1">
        <v>42465</v>
      </c>
      <c r="K11671" s="1">
        <v>42467</v>
      </c>
      <c r="L11671">
        <v>2016</v>
      </c>
      <c r="M11671">
        <v>1.02</v>
      </c>
      <c r="N11671" t="s">
        <v>7837</v>
      </c>
      <c r="O11671" s="2">
        <v>6.9444444444444447E-4</v>
      </c>
      <c r="P11671">
        <v>3.8000000000000002E-4</v>
      </c>
      <c r="Q11671">
        <v>3.8000000000000002E-4</v>
      </c>
      <c r="R11671">
        <v>13.9</v>
      </c>
      <c r="S11671">
        <v>13.39</v>
      </c>
      <c r="T11671" t="s">
        <v>7838</v>
      </c>
      <c r="U11671">
        <v>0</v>
      </c>
      <c r="V11671" t="b">
        <v>0</v>
      </c>
    </row>
    <row r="11672" spans="1:22" x14ac:dyDescent="0.25">
      <c r="A11672">
        <v>3748338</v>
      </c>
      <c r="B11672" t="s">
        <v>8869</v>
      </c>
      <c r="C11672">
        <v>1.1602591000000001E-2</v>
      </c>
      <c r="D11672">
        <v>2.5944182E-2</v>
      </c>
      <c r="E11672">
        <v>28024.25404</v>
      </c>
      <c r="F11672">
        <v>3873870.47325117</v>
      </c>
      <c r="G11672">
        <v>26.8</v>
      </c>
      <c r="H11672">
        <v>0.98578489336726705</v>
      </c>
      <c r="I11672">
        <v>2.5249995602853801</v>
      </c>
      <c r="J11672" s="1">
        <v>42457</v>
      </c>
      <c r="K11672" s="1">
        <v>42464</v>
      </c>
      <c r="L11672">
        <v>2016</v>
      </c>
      <c r="M11672">
        <v>1.02</v>
      </c>
      <c r="N11672" t="s">
        <v>8268</v>
      </c>
      <c r="O11672" s="2">
        <v>6.9444444444444447E-4</v>
      </c>
      <c r="P11672">
        <v>2.5899999999999999E-2</v>
      </c>
      <c r="Q11672">
        <v>2.579E-2</v>
      </c>
      <c r="R11672">
        <v>7.78</v>
      </c>
      <c r="S11672">
        <v>7.77</v>
      </c>
      <c r="T11672" t="s">
        <v>707</v>
      </c>
      <c r="U11672">
        <v>0</v>
      </c>
      <c r="V11672" t="b">
        <v>0</v>
      </c>
    </row>
    <row r="11673" spans="1:22" x14ac:dyDescent="0.25">
      <c r="A11673">
        <v>3748456</v>
      </c>
      <c r="B11673" t="s">
        <v>8267</v>
      </c>
      <c r="C11673">
        <v>1.2721988E-2</v>
      </c>
      <c r="D11673">
        <v>2.844723E-2</v>
      </c>
      <c r="E11673">
        <v>64999.086170000002</v>
      </c>
      <c r="F11673">
        <v>474400.54670000001</v>
      </c>
      <c r="G11673">
        <v>26.6</v>
      </c>
      <c r="H11673">
        <v>0.74244336331338301</v>
      </c>
      <c r="I11673">
        <v>4.0694961420000002</v>
      </c>
      <c r="J11673" s="1">
        <v>42459</v>
      </c>
      <c r="K11673" s="1">
        <v>42462</v>
      </c>
      <c r="L11673">
        <v>2016</v>
      </c>
      <c r="M11673">
        <v>1.02</v>
      </c>
      <c r="N11673" t="s">
        <v>8268</v>
      </c>
      <c r="O11673" s="2">
        <v>6.9444444444444447E-4</v>
      </c>
      <c r="P11673">
        <v>3.1700000000000001E-3</v>
      </c>
      <c r="Q11673">
        <v>3.1700000000000001E-3</v>
      </c>
      <c r="R11673">
        <v>18.059999999999999</v>
      </c>
      <c r="S11673">
        <v>18.010000000000002</v>
      </c>
      <c r="T11673" t="s">
        <v>803</v>
      </c>
      <c r="U11673">
        <v>1</v>
      </c>
      <c r="V11673" t="b">
        <v>0</v>
      </c>
    </row>
    <row r="11674" spans="1:22" x14ac:dyDescent="0.25">
      <c r="A11674">
        <v>3752098</v>
      </c>
      <c r="B11674" t="s">
        <v>8870</v>
      </c>
      <c r="C11674">
        <v>2.6579999999999999E-2</v>
      </c>
      <c r="D11674">
        <v>5.9434687E-2</v>
      </c>
      <c r="E11674">
        <v>21547.882979999998</v>
      </c>
      <c r="F11674">
        <v>6760578.0374962902</v>
      </c>
      <c r="G11674">
        <v>25</v>
      </c>
      <c r="H11674">
        <v>1.03817573783123</v>
      </c>
      <c r="I11674">
        <v>2.93145202</v>
      </c>
      <c r="J11674" s="1">
        <v>42477</v>
      </c>
      <c r="K11674" s="1">
        <v>42505</v>
      </c>
      <c r="L11674">
        <v>2016</v>
      </c>
      <c r="M11674">
        <v>1.02</v>
      </c>
      <c r="N11674" t="s">
        <v>8268</v>
      </c>
      <c r="O11674" s="2">
        <v>6.9444444444444447E-4</v>
      </c>
      <c r="P11674">
        <v>4.5190000000000001E-2</v>
      </c>
      <c r="Q11674">
        <v>4.5130000000000003E-2</v>
      </c>
      <c r="R11674">
        <v>5.99</v>
      </c>
      <c r="S11674">
        <v>5.98</v>
      </c>
      <c r="T11674" t="s">
        <v>261</v>
      </c>
      <c r="U11674">
        <v>0</v>
      </c>
      <c r="V11674" t="b">
        <v>0</v>
      </c>
    </row>
    <row r="11675" spans="1:22" x14ac:dyDescent="0.25">
      <c r="A11675">
        <v>3759318</v>
      </c>
      <c r="B11675" t="s">
        <v>7862</v>
      </c>
      <c r="C11675">
        <v>3.5039264000000001E-2</v>
      </c>
      <c r="D11675">
        <v>7.8350175999999994E-2</v>
      </c>
      <c r="E11675">
        <v>93691.768519999998</v>
      </c>
      <c r="F11675">
        <v>66246763.371918902</v>
      </c>
      <c r="G11675">
        <v>24.4</v>
      </c>
      <c r="H11675">
        <v>0.52269963628409899</v>
      </c>
      <c r="I11675">
        <v>1.1335214776263101</v>
      </c>
      <c r="J11675" s="1">
        <v>42623</v>
      </c>
      <c r="K11675" s="1">
        <v>42624</v>
      </c>
      <c r="L11675">
        <v>2016</v>
      </c>
      <c r="M11675">
        <v>1.02</v>
      </c>
      <c r="N11675" t="s">
        <v>7863</v>
      </c>
      <c r="O11675" s="2">
        <v>6.9444444444444447E-4</v>
      </c>
      <c r="P11675">
        <v>4.0259999999999997E-2</v>
      </c>
      <c r="Q11675">
        <v>3.986E-2</v>
      </c>
      <c r="R11675">
        <v>17.62</v>
      </c>
      <c r="S11675">
        <v>17.62</v>
      </c>
      <c r="T11675" t="s">
        <v>290</v>
      </c>
      <c r="U11675">
        <v>0</v>
      </c>
      <c r="V11675" t="b">
        <v>0</v>
      </c>
    </row>
    <row r="11676" spans="1:22" x14ac:dyDescent="0.25">
      <c r="A11676">
        <v>3749027</v>
      </c>
      <c r="B11676" t="s">
        <v>8018</v>
      </c>
      <c r="C11676">
        <v>1.1080388E-2</v>
      </c>
      <c r="D11676">
        <v>2.4776500999999999E-2</v>
      </c>
      <c r="E11676">
        <v>27511.896540000002</v>
      </c>
      <c r="F11676">
        <v>1704908.2221858101</v>
      </c>
      <c r="G11676">
        <v>26.9</v>
      </c>
      <c r="H11676">
        <v>0.88742815546768505</v>
      </c>
      <c r="I11676">
        <v>1.60135671157752</v>
      </c>
      <c r="J11676" s="1">
        <v>42457</v>
      </c>
      <c r="K11676" s="1">
        <v>42470</v>
      </c>
      <c r="L11676">
        <v>2016</v>
      </c>
      <c r="M11676">
        <v>1.02</v>
      </c>
      <c r="N11676" t="s">
        <v>8019</v>
      </c>
      <c r="O11676" s="2">
        <v>6.9444444444444447E-4</v>
      </c>
      <c r="P11676">
        <v>1.14E-2</v>
      </c>
      <c r="Q11676">
        <v>1.1350000000000001E-2</v>
      </c>
      <c r="R11676">
        <v>7.64</v>
      </c>
      <c r="S11676">
        <v>7.61</v>
      </c>
      <c r="T11676" t="s">
        <v>782</v>
      </c>
      <c r="U11676">
        <v>0</v>
      </c>
      <c r="V11676" t="b">
        <v>0</v>
      </c>
    </row>
    <row r="11677" spans="1:22" x14ac:dyDescent="0.25">
      <c r="A11677">
        <v>3751822</v>
      </c>
      <c r="B11677" t="s">
        <v>8871</v>
      </c>
      <c r="C11677">
        <v>1.1602591000000001E-2</v>
      </c>
      <c r="D11677">
        <v>2.5944182E-2</v>
      </c>
      <c r="E11677">
        <v>47655.50174</v>
      </c>
      <c r="F11677">
        <v>2176221.6522647701</v>
      </c>
      <c r="G11677">
        <v>26.8</v>
      </c>
      <c r="H11677">
        <v>0.87163550349574703</v>
      </c>
      <c r="I11677">
        <v>3.9466135806430702</v>
      </c>
      <c r="J11677" s="1">
        <v>42473</v>
      </c>
      <c r="K11677" s="1">
        <v>42480</v>
      </c>
      <c r="L11677">
        <v>2016</v>
      </c>
      <c r="M11677">
        <v>1.02</v>
      </c>
      <c r="N11677" t="s">
        <v>8019</v>
      </c>
      <c r="O11677" s="2">
        <v>6.9444444444444447E-4</v>
      </c>
      <c r="P11677">
        <v>1.455E-2</v>
      </c>
      <c r="Q11677">
        <v>1.451E-2</v>
      </c>
      <c r="R11677">
        <v>13.24</v>
      </c>
      <c r="S11677">
        <v>13.22</v>
      </c>
      <c r="T11677" t="s">
        <v>707</v>
      </c>
      <c r="U11677">
        <v>0</v>
      </c>
      <c r="V11677" t="b">
        <v>0</v>
      </c>
    </row>
    <row r="11678" spans="1:22" x14ac:dyDescent="0.25">
      <c r="A11678">
        <v>3750659</v>
      </c>
      <c r="B11678" t="s">
        <v>8872</v>
      </c>
      <c r="C11678">
        <v>9.2162660000000007E-3</v>
      </c>
      <c r="D11678">
        <v>2.0608195999999999E-2</v>
      </c>
      <c r="E11678">
        <v>40738.979809999997</v>
      </c>
      <c r="F11678">
        <v>2009237.6674112401</v>
      </c>
      <c r="G11678">
        <v>27.3</v>
      </c>
      <c r="H11678">
        <v>0.88338428114669998</v>
      </c>
      <c r="I11678">
        <v>2.6076723582065999</v>
      </c>
      <c r="J11678" s="1">
        <v>42464</v>
      </c>
      <c r="K11678" s="1">
        <v>42469</v>
      </c>
      <c r="L11678">
        <v>2016</v>
      </c>
      <c r="M11678">
        <v>1.02</v>
      </c>
      <c r="N11678" t="s">
        <v>8873</v>
      </c>
      <c r="O11678" s="2">
        <v>6.9444444444444447E-4</v>
      </c>
      <c r="P11678">
        <v>1.3429999999999999E-2</v>
      </c>
      <c r="Q11678">
        <v>1.336E-2</v>
      </c>
      <c r="R11678">
        <v>11.32</v>
      </c>
      <c r="S11678">
        <v>11.3</v>
      </c>
      <c r="T11678" t="s">
        <v>582</v>
      </c>
      <c r="U11678">
        <v>0</v>
      </c>
      <c r="V11678" t="b">
        <v>0</v>
      </c>
    </row>
    <row r="11679" spans="1:22" x14ac:dyDescent="0.25">
      <c r="A11679">
        <v>3751526</v>
      </c>
      <c r="B11679" t="s">
        <v>8874</v>
      </c>
      <c r="C11679">
        <v>1.2149404000000001E-2</v>
      </c>
      <c r="D11679">
        <v>2.7166893000000001E-2</v>
      </c>
      <c r="E11679">
        <v>29858.596320000001</v>
      </c>
      <c r="F11679">
        <v>4871544.9364319202</v>
      </c>
      <c r="G11679">
        <v>26.7</v>
      </c>
      <c r="H11679">
        <v>1.02731125564518</v>
      </c>
      <c r="I11679">
        <v>4.4433092861898702</v>
      </c>
      <c r="J11679" s="1">
        <v>42470</v>
      </c>
      <c r="K11679" s="1">
        <v>42475</v>
      </c>
      <c r="L11679">
        <v>2016</v>
      </c>
      <c r="M11679">
        <v>1.02</v>
      </c>
      <c r="N11679" t="s">
        <v>8873</v>
      </c>
      <c r="O11679" s="2">
        <v>6.9444444444444447E-4</v>
      </c>
      <c r="P11679">
        <v>3.2559999999999999E-2</v>
      </c>
      <c r="Q11679">
        <v>3.2399999999999998E-2</v>
      </c>
      <c r="R11679">
        <v>8.2899999999999991</v>
      </c>
      <c r="S11679">
        <v>8.2799999999999994</v>
      </c>
      <c r="T11679" t="s">
        <v>617</v>
      </c>
      <c r="U11679">
        <v>0</v>
      </c>
      <c r="V11679" t="b">
        <v>0</v>
      </c>
    </row>
    <row r="11680" spans="1:22" x14ac:dyDescent="0.25">
      <c r="A11680">
        <v>3749026</v>
      </c>
      <c r="B11680" t="s">
        <v>8875</v>
      </c>
      <c r="C11680">
        <v>1.2149404000000001E-2</v>
      </c>
      <c r="D11680">
        <v>2.7166893000000001E-2</v>
      </c>
      <c r="E11680">
        <v>46899.714829999997</v>
      </c>
      <c r="F11680">
        <v>1772770.8873856</v>
      </c>
      <c r="G11680">
        <v>26.7</v>
      </c>
      <c r="H11680">
        <v>0.89110676806752598</v>
      </c>
      <c r="I11680">
        <v>3.4445168150000001</v>
      </c>
      <c r="J11680" s="1">
        <v>42462</v>
      </c>
      <c r="K11680" s="1">
        <v>42467</v>
      </c>
      <c r="L11680">
        <v>2016</v>
      </c>
      <c r="M11680">
        <v>1.02</v>
      </c>
      <c r="N11680" t="s">
        <v>8876</v>
      </c>
      <c r="O11680" s="2">
        <v>6.9444444444444447E-4</v>
      </c>
      <c r="P11680">
        <v>1.1849999999999999E-2</v>
      </c>
      <c r="Q11680">
        <v>1.1780000000000001E-2</v>
      </c>
      <c r="R11680">
        <v>13.03</v>
      </c>
      <c r="S11680">
        <v>13.01</v>
      </c>
      <c r="T11680" t="s">
        <v>617</v>
      </c>
      <c r="U11680">
        <v>0</v>
      </c>
      <c r="V11680" t="b">
        <v>0</v>
      </c>
    </row>
    <row r="11681" spans="1:22" x14ac:dyDescent="0.25">
      <c r="A11681">
        <v>3749075</v>
      </c>
      <c r="B11681" t="s">
        <v>8877</v>
      </c>
      <c r="C11681">
        <v>9.6506149999999995E-3</v>
      </c>
      <c r="D11681">
        <v>2.1579431E-2</v>
      </c>
      <c r="E11681">
        <v>20328.684450000001</v>
      </c>
      <c r="F11681">
        <v>3017453.85865707</v>
      </c>
      <c r="G11681">
        <v>27.2</v>
      </c>
      <c r="H11681">
        <v>1.0200046991188301</v>
      </c>
      <c r="I11681">
        <v>2.5382039987933398</v>
      </c>
      <c r="J11681" s="1">
        <v>42464</v>
      </c>
      <c r="K11681" s="1">
        <v>42472</v>
      </c>
      <c r="L11681">
        <v>2016</v>
      </c>
      <c r="M11681">
        <v>1.02</v>
      </c>
      <c r="N11681" t="s">
        <v>8876</v>
      </c>
      <c r="O11681" s="2">
        <v>6.9444444444444447E-4</v>
      </c>
      <c r="P11681">
        <v>2.017E-2</v>
      </c>
      <c r="Q11681">
        <v>2.0140000000000002E-2</v>
      </c>
      <c r="R11681">
        <v>5.65</v>
      </c>
      <c r="S11681">
        <v>5.62</v>
      </c>
      <c r="T11681" t="s">
        <v>473</v>
      </c>
      <c r="U11681">
        <v>0</v>
      </c>
      <c r="V11681" t="b">
        <v>0</v>
      </c>
    </row>
    <row r="11682" spans="1:22" x14ac:dyDescent="0.25">
      <c r="A11682">
        <v>3750662</v>
      </c>
      <c r="B11682" t="s">
        <v>8878</v>
      </c>
      <c r="C11682">
        <v>8.0270319999999999E-3</v>
      </c>
      <c r="D11682">
        <v>1.7948988999999999E-2</v>
      </c>
      <c r="E11682">
        <v>54701.48388</v>
      </c>
      <c r="F11682">
        <v>331932.19699999999</v>
      </c>
      <c r="G11682">
        <v>27.6</v>
      </c>
      <c r="H11682">
        <v>0.84267042202896203</v>
      </c>
      <c r="I11682">
        <v>3.8485364980978698</v>
      </c>
      <c r="J11682" s="1">
        <v>42466</v>
      </c>
      <c r="K11682" s="1">
        <v>42467</v>
      </c>
      <c r="L11682">
        <v>2016</v>
      </c>
      <c r="M11682">
        <v>1.02</v>
      </c>
      <c r="N11682" t="s">
        <v>8876</v>
      </c>
      <c r="O11682" s="2">
        <v>2.0833333333333333E-3</v>
      </c>
      <c r="P11682">
        <v>2.2200000000000002E-3</v>
      </c>
      <c r="Q11682">
        <v>2.2100000000000002E-3</v>
      </c>
      <c r="R11682">
        <v>15.19</v>
      </c>
      <c r="S11682">
        <v>15.12</v>
      </c>
      <c r="T11682" t="s">
        <v>890</v>
      </c>
      <c r="U11682">
        <v>0</v>
      </c>
      <c r="V11682" t="b">
        <v>0</v>
      </c>
    </row>
    <row r="11683" spans="1:22" x14ac:dyDescent="0.25">
      <c r="A11683">
        <v>3748418</v>
      </c>
      <c r="B11683" t="s">
        <v>8070</v>
      </c>
      <c r="C11683">
        <v>1.4606796E-2</v>
      </c>
      <c r="D11683">
        <v>3.2661790000000003E-2</v>
      </c>
      <c r="E11683">
        <v>20975.47378</v>
      </c>
      <c r="F11683">
        <v>3675963.02293122</v>
      </c>
      <c r="G11683">
        <v>26.3</v>
      </c>
      <c r="H11683">
        <v>0.98302578823906905</v>
      </c>
      <c r="I11683">
        <v>1.54243181284903</v>
      </c>
      <c r="J11683" s="1">
        <v>42457</v>
      </c>
      <c r="K11683" s="1">
        <v>42473</v>
      </c>
      <c r="L11683">
        <v>2016</v>
      </c>
      <c r="M11683">
        <v>1.02</v>
      </c>
      <c r="N11683" t="s">
        <v>7900</v>
      </c>
      <c r="O11683" s="2">
        <v>6.9444444444444447E-4</v>
      </c>
      <c r="P11683">
        <v>2.4570000000000002E-2</v>
      </c>
      <c r="Q11683">
        <v>2.4500000000000001E-2</v>
      </c>
      <c r="R11683">
        <v>5.83</v>
      </c>
      <c r="S11683">
        <v>5.81</v>
      </c>
      <c r="T11683" t="s">
        <v>649</v>
      </c>
      <c r="U11683">
        <v>0</v>
      </c>
      <c r="V11683" t="b">
        <v>0</v>
      </c>
    </row>
    <row r="11684" spans="1:22" x14ac:dyDescent="0.25">
      <c r="A11684">
        <v>3749345</v>
      </c>
      <c r="B11684" t="s">
        <v>7899</v>
      </c>
      <c r="C11684">
        <v>1.5295194E-2</v>
      </c>
      <c r="D11684">
        <v>3.4201093000000002E-2</v>
      </c>
      <c r="E11684">
        <v>17103.038670000002</v>
      </c>
      <c r="F11684">
        <v>3479358.71965684</v>
      </c>
      <c r="G11684">
        <v>26.2</v>
      </c>
      <c r="H11684">
        <v>0.984498335139249</v>
      </c>
      <c r="I11684">
        <v>1.3495955393041701</v>
      </c>
      <c r="J11684" s="1">
        <v>42463</v>
      </c>
      <c r="K11684" s="1">
        <v>42477</v>
      </c>
      <c r="L11684">
        <v>2016</v>
      </c>
      <c r="M11684">
        <v>1.02</v>
      </c>
      <c r="N11684" t="s">
        <v>7900</v>
      </c>
      <c r="O11684" s="2">
        <v>6.9444444444444447E-4</v>
      </c>
      <c r="P11684">
        <v>2.3259999999999999E-2</v>
      </c>
      <c r="Q11684">
        <v>2.315E-2</v>
      </c>
      <c r="R11684">
        <v>4.75</v>
      </c>
      <c r="S11684">
        <v>4.7300000000000004</v>
      </c>
      <c r="T11684" t="s">
        <v>365</v>
      </c>
      <c r="U11684">
        <v>0</v>
      </c>
      <c r="V11684" t="b">
        <v>0</v>
      </c>
    </row>
    <row r="11685" spans="1:22" x14ac:dyDescent="0.25">
      <c r="A11685">
        <v>3752019</v>
      </c>
      <c r="B11685" t="s">
        <v>8879</v>
      </c>
      <c r="C11685">
        <v>1.7561232E-2</v>
      </c>
      <c r="D11685">
        <v>3.9268108000000003E-2</v>
      </c>
      <c r="E11685">
        <v>31382.85859</v>
      </c>
      <c r="F11685">
        <v>2573319.3396801301</v>
      </c>
      <c r="G11685">
        <v>25.9</v>
      </c>
      <c r="H11685">
        <v>0.98551722876554204</v>
      </c>
      <c r="I11685">
        <v>2.8306322541941999</v>
      </c>
      <c r="J11685" s="1">
        <v>42475</v>
      </c>
      <c r="K11685" s="1">
        <v>42479</v>
      </c>
      <c r="L11685">
        <v>2016</v>
      </c>
      <c r="M11685">
        <v>1.02</v>
      </c>
      <c r="N11685" t="s">
        <v>7900</v>
      </c>
      <c r="O11685" s="2">
        <v>6.9444444444444447E-4</v>
      </c>
      <c r="P11685">
        <v>1.72E-2</v>
      </c>
      <c r="Q11685">
        <v>1.7149999999999999E-2</v>
      </c>
      <c r="R11685">
        <v>8.7200000000000006</v>
      </c>
      <c r="S11685">
        <v>8.6999999999999993</v>
      </c>
      <c r="T11685" t="s">
        <v>630</v>
      </c>
      <c r="U11685">
        <v>0</v>
      </c>
      <c r="V11685" t="b">
        <v>0</v>
      </c>
    </row>
    <row r="11686" spans="1:22" x14ac:dyDescent="0.25">
      <c r="A11686">
        <v>3752080</v>
      </c>
      <c r="B11686" t="s">
        <v>8880</v>
      </c>
      <c r="C11686">
        <v>3.5039264000000001E-2</v>
      </c>
      <c r="D11686">
        <v>7.8350175999999994E-2</v>
      </c>
      <c r="E11686">
        <v>28507.740379999999</v>
      </c>
      <c r="F11686">
        <v>4063915.9720709301</v>
      </c>
      <c r="G11686">
        <v>24.4</v>
      </c>
      <c r="H11686">
        <v>0.96812987875803802</v>
      </c>
      <c r="I11686">
        <v>2.4857770929999998</v>
      </c>
      <c r="J11686" s="1">
        <v>42477</v>
      </c>
      <c r="K11686" s="1">
        <v>42496</v>
      </c>
      <c r="L11686">
        <v>2016</v>
      </c>
      <c r="M11686">
        <v>1.02</v>
      </c>
      <c r="N11686" t="s">
        <v>8881</v>
      </c>
      <c r="O11686" s="2">
        <v>6.9444444444444447E-4</v>
      </c>
      <c r="P11686">
        <v>2.717E-2</v>
      </c>
      <c r="Q11686">
        <v>2.7099999999999999E-2</v>
      </c>
      <c r="R11686">
        <v>7.92</v>
      </c>
      <c r="S11686">
        <v>7.91</v>
      </c>
      <c r="T11686" t="s">
        <v>290</v>
      </c>
      <c r="U11686">
        <v>0</v>
      </c>
      <c r="V11686" t="b">
        <v>0</v>
      </c>
    </row>
    <row r="11687" spans="1:22" x14ac:dyDescent="0.25">
      <c r="A11687">
        <v>3748478</v>
      </c>
      <c r="B11687" t="s">
        <v>8882</v>
      </c>
      <c r="C11687">
        <v>2.2108281E-2</v>
      </c>
      <c r="D11687">
        <v>4.9435619E-2</v>
      </c>
      <c r="E11687">
        <v>43176.262790000001</v>
      </c>
      <c r="F11687">
        <v>3745050.68524929</v>
      </c>
      <c r="G11687">
        <v>25.4</v>
      </c>
      <c r="H11687">
        <v>0.93224867649277898</v>
      </c>
      <c r="I11687">
        <v>3.4621125723571802</v>
      </c>
      <c r="J11687" s="1">
        <v>42457</v>
      </c>
      <c r="K11687" s="1">
        <v>42476</v>
      </c>
      <c r="L11687">
        <v>2016</v>
      </c>
      <c r="M11687">
        <v>1.02</v>
      </c>
      <c r="N11687" t="s">
        <v>7886</v>
      </c>
      <c r="O11687" s="2">
        <v>6.9444444444444447E-4</v>
      </c>
      <c r="P11687">
        <v>2.503E-2</v>
      </c>
      <c r="Q11687">
        <v>2.4979999999999999E-2</v>
      </c>
      <c r="R11687">
        <v>11.99</v>
      </c>
      <c r="S11687">
        <v>11.98</v>
      </c>
      <c r="T11687" t="s">
        <v>229</v>
      </c>
      <c r="U11687">
        <v>0</v>
      </c>
      <c r="V11687" t="b">
        <v>0</v>
      </c>
    </row>
    <row r="11688" spans="1:22" x14ac:dyDescent="0.25">
      <c r="A11688">
        <v>3749348</v>
      </c>
      <c r="B11688" t="s">
        <v>7885</v>
      </c>
      <c r="C11688">
        <v>2.5383703000000001E-2</v>
      </c>
      <c r="D11688">
        <v>5.6759684999999997E-2</v>
      </c>
      <c r="E11688">
        <v>16257.22421</v>
      </c>
      <c r="F11688">
        <v>6414264.6232457804</v>
      </c>
      <c r="G11688">
        <v>25.1</v>
      </c>
      <c r="H11688">
        <v>1.03111843534945</v>
      </c>
      <c r="I11688">
        <v>1.8852284177074099</v>
      </c>
      <c r="J11688" s="1">
        <v>42464</v>
      </c>
      <c r="K11688" s="1">
        <v>42505</v>
      </c>
      <c r="L11688">
        <v>2016</v>
      </c>
      <c r="M11688">
        <v>1.02</v>
      </c>
      <c r="N11688" t="s">
        <v>7886</v>
      </c>
      <c r="O11688" s="2">
        <v>6.9444444444444447E-4</v>
      </c>
      <c r="P11688">
        <v>4.2880000000000001E-2</v>
      </c>
      <c r="Q11688">
        <v>4.2819999999999997E-2</v>
      </c>
      <c r="R11688">
        <v>4.5199999999999996</v>
      </c>
      <c r="S11688">
        <v>4.5</v>
      </c>
      <c r="T11688" t="s">
        <v>427</v>
      </c>
      <c r="U11688">
        <v>0</v>
      </c>
      <c r="V11688" t="b">
        <v>0</v>
      </c>
    </row>
    <row r="11689" spans="1:22" x14ac:dyDescent="0.25">
      <c r="A11689">
        <v>3752516</v>
      </c>
      <c r="B11689" t="s">
        <v>8883</v>
      </c>
      <c r="C11689">
        <v>1.7561232E-2</v>
      </c>
      <c r="D11689">
        <v>3.9268108000000003E-2</v>
      </c>
      <c r="E11689">
        <v>38693.516490000002</v>
      </c>
      <c r="F11689">
        <v>1999763.2004703099</v>
      </c>
      <c r="G11689">
        <v>25.9</v>
      </c>
      <c r="H11689">
        <v>0.72991331599999998</v>
      </c>
      <c r="I11689">
        <v>1.6112960518857</v>
      </c>
      <c r="J11689" s="1">
        <v>42489</v>
      </c>
      <c r="K11689" s="1">
        <v>42493</v>
      </c>
      <c r="L11689">
        <v>2016</v>
      </c>
      <c r="M11689">
        <v>1.02</v>
      </c>
      <c r="N11689" t="s">
        <v>7886</v>
      </c>
      <c r="O11689" s="2">
        <v>2.1527777777777778E-2</v>
      </c>
      <c r="P11689">
        <v>1.337E-2</v>
      </c>
      <c r="Q11689">
        <v>1.3169999999999999E-2</v>
      </c>
      <c r="R11689">
        <v>10.75</v>
      </c>
      <c r="S11689">
        <v>10.73</v>
      </c>
      <c r="T11689" t="s">
        <v>630</v>
      </c>
      <c r="U11689">
        <v>0</v>
      </c>
      <c r="V11689" t="b">
        <v>0</v>
      </c>
    </row>
    <row r="11690" spans="1:22" x14ac:dyDescent="0.25">
      <c r="A11690">
        <v>3748515</v>
      </c>
      <c r="B11690" t="s">
        <v>8884</v>
      </c>
      <c r="C11690">
        <v>2.4241248E-2</v>
      </c>
      <c r="D11690">
        <v>5.4205079000000003E-2</v>
      </c>
      <c r="E11690">
        <v>29774.331310000001</v>
      </c>
      <c r="F11690">
        <v>5275232.0360261202</v>
      </c>
      <c r="G11690">
        <v>25.2</v>
      </c>
      <c r="H11690">
        <v>1.020162778</v>
      </c>
      <c r="I11690">
        <v>4.3896627405875703</v>
      </c>
      <c r="J11690" s="1">
        <v>42460</v>
      </c>
      <c r="K11690" s="1">
        <v>42474</v>
      </c>
      <c r="L11690">
        <v>2016</v>
      </c>
      <c r="M11690">
        <v>1.02</v>
      </c>
      <c r="N11690" t="s">
        <v>8885</v>
      </c>
      <c r="O11690" s="2">
        <v>6.9444444444444447E-4</v>
      </c>
      <c r="P11690">
        <v>3.526E-2</v>
      </c>
      <c r="Q11690">
        <v>3.5130000000000002E-2</v>
      </c>
      <c r="R11690">
        <v>8.27</v>
      </c>
      <c r="S11690">
        <v>8.26</v>
      </c>
      <c r="T11690" t="s">
        <v>308</v>
      </c>
      <c r="U11690">
        <v>0</v>
      </c>
      <c r="V11690" t="b">
        <v>0</v>
      </c>
    </row>
    <row r="11691" spans="1:22" x14ac:dyDescent="0.25">
      <c r="A11691">
        <v>3989357</v>
      </c>
      <c r="B11691" t="s">
        <v>8259</v>
      </c>
      <c r="C11691">
        <v>5.8150700000000003E-3</v>
      </c>
      <c r="D11691">
        <v>1.3002893E-2</v>
      </c>
      <c r="E11691">
        <v>22895.55861</v>
      </c>
      <c r="F11691">
        <v>58612055.314755</v>
      </c>
      <c r="G11691">
        <v>28.3</v>
      </c>
      <c r="H11691">
        <v>0.94405094620346497</v>
      </c>
      <c r="I11691">
        <v>1.52244402156686</v>
      </c>
      <c r="J11691" s="1">
        <v>43860</v>
      </c>
      <c r="K11691" s="1">
        <v>43863</v>
      </c>
      <c r="L11691">
        <v>2020</v>
      </c>
      <c r="M11691">
        <v>1.02</v>
      </c>
      <c r="N11691" t="s">
        <v>8212</v>
      </c>
      <c r="O11691" s="2">
        <v>4.1666666666666666E-3</v>
      </c>
      <c r="P11691">
        <v>1.6840000000000001E-2</v>
      </c>
      <c r="Q11691">
        <v>1.6729999999999998E-2</v>
      </c>
      <c r="R11691">
        <v>5.15</v>
      </c>
      <c r="S11691">
        <v>5.1100000000000003</v>
      </c>
      <c r="T11691" t="s">
        <v>964</v>
      </c>
      <c r="U11691">
        <v>0</v>
      </c>
      <c r="V11691" t="b">
        <v>0</v>
      </c>
    </row>
    <row r="11692" spans="1:22" x14ac:dyDescent="0.25">
      <c r="A11692">
        <v>3752705</v>
      </c>
      <c r="B11692" t="s">
        <v>8886</v>
      </c>
      <c r="C11692">
        <v>1.0105434E-2</v>
      </c>
      <c r="D11692">
        <v>2.2596438E-2</v>
      </c>
      <c r="E11692">
        <v>12847.871220000001</v>
      </c>
      <c r="F11692">
        <v>6046828.6928612497</v>
      </c>
      <c r="G11692">
        <v>27.1</v>
      </c>
      <c r="H11692">
        <v>1.0311476533344699</v>
      </c>
      <c r="I11692">
        <v>1.7423069678382901</v>
      </c>
      <c r="J11692" s="1">
        <v>42491</v>
      </c>
      <c r="K11692" s="1">
        <v>42496</v>
      </c>
      <c r="L11692">
        <v>2016</v>
      </c>
      <c r="M11692">
        <v>1.02</v>
      </c>
      <c r="N11692" t="s">
        <v>8276</v>
      </c>
      <c r="O11692" s="2">
        <v>3.472222222222222E-3</v>
      </c>
      <c r="P11692">
        <v>4.0419999999999998E-2</v>
      </c>
      <c r="Q11692">
        <v>4.0259999999999997E-2</v>
      </c>
      <c r="R11692">
        <v>3.57</v>
      </c>
      <c r="S11692">
        <v>3.55</v>
      </c>
      <c r="T11692" t="s">
        <v>670</v>
      </c>
      <c r="U11692">
        <v>0</v>
      </c>
      <c r="V11692" t="b">
        <v>0</v>
      </c>
    </row>
    <row r="11693" spans="1:22" x14ac:dyDescent="0.25">
      <c r="A11693">
        <v>3752770</v>
      </c>
      <c r="B11693" t="s">
        <v>8275</v>
      </c>
      <c r="C11693">
        <v>2.6579999999999999E-2</v>
      </c>
      <c r="D11693">
        <v>5.9434687E-2</v>
      </c>
      <c r="E11693">
        <v>34272.276519999999</v>
      </c>
      <c r="F11693">
        <v>6058035.5480161402</v>
      </c>
      <c r="G11693">
        <v>25</v>
      </c>
      <c r="H11693">
        <v>0.86940489480154004</v>
      </c>
      <c r="I11693">
        <v>1.8089907154668501</v>
      </c>
      <c r="J11693" s="1">
        <v>42493</v>
      </c>
      <c r="K11693" s="1">
        <v>42499</v>
      </c>
      <c r="L11693">
        <v>2016</v>
      </c>
      <c r="M11693">
        <v>1.02</v>
      </c>
      <c r="N11693" t="s">
        <v>8276</v>
      </c>
      <c r="O11693" s="2">
        <v>3.472222222222222E-3</v>
      </c>
      <c r="P11693">
        <v>4.0500000000000001E-2</v>
      </c>
      <c r="Q11693">
        <v>4.018E-2</v>
      </c>
      <c r="R11693">
        <v>9.52</v>
      </c>
      <c r="S11693">
        <v>9.51</v>
      </c>
      <c r="T11693" t="s">
        <v>261</v>
      </c>
      <c r="U11693">
        <v>0</v>
      </c>
      <c r="V11693" t="b">
        <v>0</v>
      </c>
    </row>
    <row r="11694" spans="1:22" x14ac:dyDescent="0.25">
      <c r="A11694">
        <v>3751527</v>
      </c>
      <c r="B11694" t="s">
        <v>8887</v>
      </c>
      <c r="C11694">
        <v>1.8388867E-2</v>
      </c>
      <c r="D11694">
        <v>4.1118756999999999E-2</v>
      </c>
      <c r="E11694">
        <v>22772.01383</v>
      </c>
      <c r="F11694">
        <v>1703752.81799665</v>
      </c>
      <c r="G11694">
        <v>25.8</v>
      </c>
      <c r="H11694">
        <v>1.0115168951504001</v>
      </c>
      <c r="I11694">
        <v>1.99246869015299</v>
      </c>
      <c r="J11694" s="1">
        <v>42470</v>
      </c>
      <c r="K11694" s="1">
        <v>42479</v>
      </c>
      <c r="L11694">
        <v>2016</v>
      </c>
      <c r="M11694">
        <v>1.02</v>
      </c>
      <c r="N11694" t="s">
        <v>8021</v>
      </c>
      <c r="O11694" s="2">
        <v>6.9444444444444447E-4</v>
      </c>
      <c r="P11694">
        <v>1.1390000000000001E-2</v>
      </c>
      <c r="Q11694">
        <v>1.1350000000000001E-2</v>
      </c>
      <c r="R11694">
        <v>6.33</v>
      </c>
      <c r="S11694">
        <v>6.29</v>
      </c>
      <c r="T11694" t="s">
        <v>792</v>
      </c>
      <c r="U11694">
        <v>0</v>
      </c>
      <c r="V11694" t="b">
        <v>0</v>
      </c>
    </row>
    <row r="11695" spans="1:22" x14ac:dyDescent="0.25">
      <c r="A11695">
        <v>3752079</v>
      </c>
      <c r="B11695" t="s">
        <v>8020</v>
      </c>
      <c r="C11695">
        <v>1.5295194E-2</v>
      </c>
      <c r="D11695">
        <v>3.4201093000000002E-2</v>
      </c>
      <c r="E11695">
        <v>44463.200499999999</v>
      </c>
      <c r="F11695">
        <v>2493962.5614954801</v>
      </c>
      <c r="G11695">
        <v>26.2</v>
      </c>
      <c r="H11695">
        <v>0.77486523299999999</v>
      </c>
      <c r="I11695">
        <v>1.9383168446591801</v>
      </c>
      <c r="J11695" s="1">
        <v>42477</v>
      </c>
      <c r="K11695" s="1">
        <v>42481</v>
      </c>
      <c r="L11695">
        <v>2016</v>
      </c>
      <c r="M11695">
        <v>1.02</v>
      </c>
      <c r="N11695" t="s">
        <v>8021</v>
      </c>
      <c r="O11695" s="2">
        <v>6.9444444444444447E-4</v>
      </c>
      <c r="P11695">
        <v>1.6670000000000001E-2</v>
      </c>
      <c r="Q11695">
        <v>1.6619999999999999E-2</v>
      </c>
      <c r="R11695">
        <v>12.35</v>
      </c>
      <c r="S11695">
        <v>12.34</v>
      </c>
      <c r="T11695" t="s">
        <v>365</v>
      </c>
      <c r="U11695">
        <v>0</v>
      </c>
      <c r="V11695" t="b">
        <v>0</v>
      </c>
    </row>
    <row r="11696" spans="1:22" x14ac:dyDescent="0.25">
      <c r="A11696">
        <v>3760648</v>
      </c>
      <c r="B11696" t="s">
        <v>8435</v>
      </c>
      <c r="C11696">
        <v>2.2108281E-2</v>
      </c>
      <c r="D11696">
        <v>4.9435619E-2</v>
      </c>
      <c r="E11696">
        <v>24017.039840000001</v>
      </c>
      <c r="F11696">
        <v>54948120.560000002</v>
      </c>
      <c r="G11696">
        <v>25.4</v>
      </c>
      <c r="H11696">
        <v>0.93545468821664601</v>
      </c>
      <c r="I11696">
        <v>1.72709375866157</v>
      </c>
      <c r="J11696" s="1">
        <v>42649</v>
      </c>
      <c r="K11696" s="1">
        <v>42653</v>
      </c>
      <c r="L11696">
        <v>2016</v>
      </c>
      <c r="M11696">
        <v>1.02</v>
      </c>
      <c r="N11696" t="s">
        <v>8431</v>
      </c>
      <c r="O11696" s="2">
        <v>1.3194444444444444E-2</v>
      </c>
      <c r="P11696">
        <v>3.4020000000000002E-2</v>
      </c>
      <c r="Q11696">
        <v>3.3259999999999998E-2</v>
      </c>
      <c r="R11696">
        <v>9.26</v>
      </c>
      <c r="S11696">
        <v>9.26</v>
      </c>
      <c r="T11696" t="s">
        <v>229</v>
      </c>
      <c r="U11696">
        <v>0</v>
      </c>
      <c r="V11696" t="b">
        <v>0</v>
      </c>
    </row>
    <row r="11697" spans="1:22" x14ac:dyDescent="0.25">
      <c r="A11697">
        <v>3748558</v>
      </c>
      <c r="B11697" t="s">
        <v>8888</v>
      </c>
      <c r="C11697">
        <v>1.3321556999999999E-2</v>
      </c>
      <c r="D11697">
        <v>2.9787905999999999E-2</v>
      </c>
      <c r="E11697">
        <v>30089.793849999998</v>
      </c>
      <c r="F11697">
        <v>3392223.9442966399</v>
      </c>
      <c r="G11697">
        <v>26.5</v>
      </c>
      <c r="H11697">
        <v>0.942433086914226</v>
      </c>
      <c r="I11697">
        <v>1.98985478234901</v>
      </c>
      <c r="J11697" s="1">
        <v>42461</v>
      </c>
      <c r="K11697" s="1">
        <v>42479</v>
      </c>
      <c r="L11697">
        <v>2016</v>
      </c>
      <c r="M11697">
        <v>1.02</v>
      </c>
      <c r="N11697" t="s">
        <v>7936</v>
      </c>
      <c r="O11697" s="2">
        <v>6.9444444444444447E-4</v>
      </c>
      <c r="P11697">
        <v>2.2679999999999999E-2</v>
      </c>
      <c r="Q11697">
        <v>2.256E-2</v>
      </c>
      <c r="R11697">
        <v>8.36</v>
      </c>
      <c r="S11697">
        <v>8.34</v>
      </c>
      <c r="T11697" t="s">
        <v>153</v>
      </c>
      <c r="U11697">
        <v>0</v>
      </c>
      <c r="V11697" t="b">
        <v>0</v>
      </c>
    </row>
    <row r="11698" spans="1:22" x14ac:dyDescent="0.25">
      <c r="A11698">
        <v>3751824</v>
      </c>
      <c r="B11698" t="s">
        <v>8022</v>
      </c>
      <c r="C11698">
        <v>1.5295194E-2</v>
      </c>
      <c r="D11698">
        <v>3.4201093000000002E-2</v>
      </c>
      <c r="E11698">
        <v>30368.552759999999</v>
      </c>
      <c r="F11698">
        <v>3889650.3108951501</v>
      </c>
      <c r="G11698">
        <v>26.2</v>
      </c>
      <c r="H11698">
        <v>0.90848841269095104</v>
      </c>
      <c r="I11698">
        <v>1.56388030748956</v>
      </c>
      <c r="J11698" s="1">
        <v>42473</v>
      </c>
      <c r="K11698" s="1">
        <v>42481</v>
      </c>
      <c r="L11698">
        <v>2016</v>
      </c>
      <c r="M11698">
        <v>1.02</v>
      </c>
      <c r="N11698" t="s">
        <v>7936</v>
      </c>
      <c r="O11698" s="2">
        <v>6.9444444444444447E-4</v>
      </c>
      <c r="P11698">
        <v>2.5999999999999999E-2</v>
      </c>
      <c r="Q11698">
        <v>2.589E-2</v>
      </c>
      <c r="R11698">
        <v>8.44</v>
      </c>
      <c r="S11698">
        <v>8.42</v>
      </c>
      <c r="T11698" t="s">
        <v>365</v>
      </c>
      <c r="U11698">
        <v>0</v>
      </c>
      <c r="V11698" t="b">
        <v>0</v>
      </c>
    </row>
    <row r="11699" spans="1:22" x14ac:dyDescent="0.25">
      <c r="A11699">
        <v>3752011</v>
      </c>
      <c r="B11699" t="s">
        <v>7935</v>
      </c>
      <c r="C11699">
        <v>2.7832677E-2</v>
      </c>
      <c r="D11699">
        <v>6.2235757000000003E-2</v>
      </c>
      <c r="E11699">
        <v>32057.449789999999</v>
      </c>
      <c r="F11699">
        <v>3288716.0410000002</v>
      </c>
      <c r="G11699">
        <v>24.9</v>
      </c>
      <c r="H11699">
        <v>0.82887398269990598</v>
      </c>
      <c r="I11699">
        <v>1.5405249784261801</v>
      </c>
      <c r="J11699" s="1">
        <v>42471</v>
      </c>
      <c r="K11699" s="1">
        <v>42481</v>
      </c>
      <c r="L11699">
        <v>2016</v>
      </c>
      <c r="M11699">
        <v>1.02</v>
      </c>
      <c r="N11699" t="s">
        <v>7936</v>
      </c>
      <c r="O11699" s="2">
        <v>6.9444444444444447E-4</v>
      </c>
      <c r="P11699">
        <v>2.198E-2</v>
      </c>
      <c r="Q11699">
        <v>2.1919999999999999E-2</v>
      </c>
      <c r="R11699">
        <v>8.9</v>
      </c>
      <c r="S11699">
        <v>8.89</v>
      </c>
      <c r="T11699" t="s">
        <v>185</v>
      </c>
      <c r="U11699">
        <v>0</v>
      </c>
      <c r="V11699" t="b">
        <v>0</v>
      </c>
    </row>
    <row r="11700" spans="1:22" x14ac:dyDescent="0.25">
      <c r="A11700">
        <v>3752017</v>
      </c>
      <c r="B11700" t="s">
        <v>7985</v>
      </c>
      <c r="C11700">
        <v>1.1602591000000001E-2</v>
      </c>
      <c r="D11700">
        <v>2.5944182E-2</v>
      </c>
      <c r="E11700">
        <v>41659.555820000001</v>
      </c>
      <c r="F11700">
        <v>1698722.3353015201</v>
      </c>
      <c r="G11700">
        <v>26.8</v>
      </c>
      <c r="H11700">
        <v>0.86022326833465002</v>
      </c>
      <c r="I11700">
        <v>2.3001224133214699</v>
      </c>
      <c r="J11700" s="1">
        <v>42475</v>
      </c>
      <c r="K11700" s="1">
        <v>42480</v>
      </c>
      <c r="L11700">
        <v>2016</v>
      </c>
      <c r="M11700">
        <v>1.02</v>
      </c>
      <c r="N11700" t="s">
        <v>7936</v>
      </c>
      <c r="O11700" s="2">
        <v>6.9444444444444447E-4</v>
      </c>
      <c r="P11700">
        <v>1.136E-2</v>
      </c>
      <c r="Q11700">
        <v>1.1310000000000001E-2</v>
      </c>
      <c r="R11700">
        <v>11.57</v>
      </c>
      <c r="S11700">
        <v>11.55</v>
      </c>
      <c r="T11700" t="s">
        <v>707</v>
      </c>
      <c r="U11700">
        <v>0</v>
      </c>
      <c r="V11700" t="b">
        <v>0</v>
      </c>
    </row>
    <row r="11701" spans="1:22" x14ac:dyDescent="0.25">
      <c r="A11701">
        <v>3748476</v>
      </c>
      <c r="B11701" t="s">
        <v>8889</v>
      </c>
      <c r="C11701">
        <v>1.6770845999999999E-2</v>
      </c>
      <c r="D11701">
        <v>3.7500751999999998E-2</v>
      </c>
      <c r="E11701">
        <v>47821.997280000003</v>
      </c>
      <c r="F11701">
        <v>2248132.1069999998</v>
      </c>
      <c r="G11701">
        <v>26</v>
      </c>
      <c r="H11701">
        <v>0.89552250861374905</v>
      </c>
      <c r="I11701">
        <v>3.49354763206955</v>
      </c>
      <c r="J11701" s="1">
        <v>42458</v>
      </c>
      <c r="K11701" s="1">
        <v>42476</v>
      </c>
      <c r="L11701">
        <v>2016</v>
      </c>
      <c r="M11701">
        <v>1.02</v>
      </c>
      <c r="N11701" t="s">
        <v>8890</v>
      </c>
      <c r="O11701" s="2">
        <v>6.9444444444444447E-4</v>
      </c>
      <c r="P11701">
        <v>1.503E-2</v>
      </c>
      <c r="Q11701">
        <v>1.4999999999999999E-2</v>
      </c>
      <c r="R11701">
        <v>13.28</v>
      </c>
      <c r="S11701">
        <v>13.27</v>
      </c>
      <c r="T11701" t="s">
        <v>144</v>
      </c>
      <c r="U11701">
        <v>0</v>
      </c>
      <c r="V11701" t="b">
        <v>0</v>
      </c>
    </row>
    <row r="11702" spans="1:22" x14ac:dyDescent="0.25">
      <c r="A11702">
        <v>3749033</v>
      </c>
      <c r="B11702" t="s">
        <v>8891</v>
      </c>
      <c r="C11702">
        <v>2.5383703000000001E-2</v>
      </c>
      <c r="D11702">
        <v>5.6759684999999997E-2</v>
      </c>
      <c r="E11702">
        <v>33221.035929999998</v>
      </c>
      <c r="F11702">
        <v>4854211.4351492701</v>
      </c>
      <c r="G11702">
        <v>25.1</v>
      </c>
      <c r="H11702">
        <v>1.0073541397180601</v>
      </c>
      <c r="I11702">
        <v>4.2017175612154301</v>
      </c>
      <c r="J11702" s="1">
        <v>42463</v>
      </c>
      <c r="K11702" s="1">
        <v>42477</v>
      </c>
      <c r="L11702">
        <v>2016</v>
      </c>
      <c r="M11702">
        <v>1.02</v>
      </c>
      <c r="N11702" t="s">
        <v>8892</v>
      </c>
      <c r="O11702" s="2">
        <v>6.9444444444444447E-4</v>
      </c>
      <c r="P11702">
        <v>3.245E-2</v>
      </c>
      <c r="Q11702">
        <v>3.2349999999999997E-2</v>
      </c>
      <c r="R11702">
        <v>9.23</v>
      </c>
      <c r="S11702">
        <v>9.2200000000000006</v>
      </c>
      <c r="T11702" t="s">
        <v>427</v>
      </c>
      <c r="U11702">
        <v>0</v>
      </c>
      <c r="V11702" t="b">
        <v>0</v>
      </c>
    </row>
    <row r="11703" spans="1:22" x14ac:dyDescent="0.25">
      <c r="A11703">
        <v>3751200</v>
      </c>
      <c r="B11703" t="s">
        <v>8893</v>
      </c>
      <c r="C11703">
        <v>2.5383703000000001E-2</v>
      </c>
      <c r="D11703">
        <v>5.6759684999999997E-2</v>
      </c>
      <c r="E11703">
        <v>34933.494480000001</v>
      </c>
      <c r="F11703">
        <v>6676763.273</v>
      </c>
      <c r="G11703">
        <v>25.1</v>
      </c>
      <c r="H11703">
        <v>0.96473657076687802</v>
      </c>
      <c r="I11703">
        <v>3.51898841368447</v>
      </c>
      <c r="J11703" s="1">
        <v>42463</v>
      </c>
      <c r="K11703" s="1">
        <v>42475</v>
      </c>
      <c r="L11703">
        <v>2016</v>
      </c>
      <c r="M11703">
        <v>1.02</v>
      </c>
      <c r="N11703" t="s">
        <v>8892</v>
      </c>
      <c r="O11703" s="2">
        <v>6.9444444444444447E-4</v>
      </c>
      <c r="P11703">
        <v>4.4630000000000003E-2</v>
      </c>
      <c r="Q11703">
        <v>4.4409999999999998E-2</v>
      </c>
      <c r="R11703">
        <v>9.6999999999999993</v>
      </c>
      <c r="S11703">
        <v>9.6999999999999993</v>
      </c>
      <c r="T11703" t="s">
        <v>427</v>
      </c>
      <c r="U11703">
        <v>0</v>
      </c>
      <c r="V11703" t="b">
        <v>0</v>
      </c>
    </row>
    <row r="11704" spans="1:22" x14ac:dyDescent="0.25">
      <c r="A11704">
        <v>54055115</v>
      </c>
      <c r="B11704" t="s">
        <v>8894</v>
      </c>
      <c r="C11704">
        <v>1.6770845999999999E-2</v>
      </c>
      <c r="D11704">
        <v>3.7500751999999998E-2</v>
      </c>
      <c r="E11704">
        <v>46376.184009999997</v>
      </c>
      <c r="F11704">
        <v>53639537.530711703</v>
      </c>
      <c r="G11704">
        <v>26</v>
      </c>
      <c r="H11704">
        <v>1.02908654895956</v>
      </c>
      <c r="I11704">
        <v>1.3474715524505301</v>
      </c>
      <c r="J11704" s="1">
        <v>44115</v>
      </c>
      <c r="K11704" s="1">
        <v>44116</v>
      </c>
      <c r="L11704">
        <v>2020</v>
      </c>
      <c r="M11704">
        <v>1.02</v>
      </c>
      <c r="N11704" t="s">
        <v>8712</v>
      </c>
      <c r="O11704" s="2">
        <v>6.2500000000000003E-3</v>
      </c>
      <c r="P11704">
        <v>3.1940000000000003E-2</v>
      </c>
      <c r="Q11704">
        <v>3.1690000000000003E-2</v>
      </c>
      <c r="R11704">
        <v>13.28</v>
      </c>
      <c r="S11704">
        <v>13.27</v>
      </c>
      <c r="T11704" t="s">
        <v>144</v>
      </c>
      <c r="U11704">
        <v>0</v>
      </c>
      <c r="V11704" t="b">
        <v>0</v>
      </c>
    </row>
    <row r="11705" spans="1:22" x14ac:dyDescent="0.25">
      <c r="A11705">
        <v>3748484</v>
      </c>
      <c r="B11705" t="s">
        <v>8225</v>
      </c>
      <c r="C11705">
        <v>9.6506149999999995E-3</v>
      </c>
      <c r="D11705">
        <v>2.1579431E-2</v>
      </c>
      <c r="E11705">
        <v>12673.18066</v>
      </c>
      <c r="F11705">
        <v>5353136.3385713603</v>
      </c>
      <c r="G11705">
        <v>27.2</v>
      </c>
      <c r="H11705">
        <v>1.03644165747769</v>
      </c>
      <c r="I11705">
        <v>1.7952435739116499</v>
      </c>
      <c r="J11705" s="1">
        <v>42457</v>
      </c>
      <c r="K11705" s="1">
        <v>42477</v>
      </c>
      <c r="L11705">
        <v>2016</v>
      </c>
      <c r="M11705">
        <v>1.02</v>
      </c>
      <c r="N11705" t="s">
        <v>8178</v>
      </c>
      <c r="O11705" s="2">
        <v>6.9444444444444447E-4</v>
      </c>
      <c r="P11705">
        <v>3.5779999999999999E-2</v>
      </c>
      <c r="Q11705">
        <v>3.5680000000000003E-2</v>
      </c>
      <c r="R11705">
        <v>3.52</v>
      </c>
      <c r="S11705">
        <v>3.5</v>
      </c>
      <c r="T11705" t="s">
        <v>473</v>
      </c>
      <c r="U11705">
        <v>0</v>
      </c>
      <c r="V11705" t="b">
        <v>0</v>
      </c>
    </row>
    <row r="11706" spans="1:22" x14ac:dyDescent="0.25">
      <c r="A11706">
        <v>3752014</v>
      </c>
      <c r="B11706" t="s">
        <v>8177</v>
      </c>
      <c r="C11706">
        <v>3.3462236999999999E-2</v>
      </c>
      <c r="D11706">
        <v>7.4823838000000004E-2</v>
      </c>
      <c r="E11706">
        <v>29462.814340000001</v>
      </c>
      <c r="F11706">
        <v>5828393.81177436</v>
      </c>
      <c r="G11706">
        <v>24.5</v>
      </c>
      <c r="H11706">
        <v>1.0378976104718001</v>
      </c>
      <c r="I11706">
        <v>1.85552149341354</v>
      </c>
      <c r="J11706" s="1">
        <v>42470</v>
      </c>
      <c r="K11706" s="1">
        <v>42495</v>
      </c>
      <c r="L11706">
        <v>2016</v>
      </c>
      <c r="M11706">
        <v>1.02</v>
      </c>
      <c r="N11706" t="s">
        <v>8178</v>
      </c>
      <c r="O11706" s="2">
        <v>6.9444444444444447E-4</v>
      </c>
      <c r="P11706">
        <v>3.8960000000000002E-2</v>
      </c>
      <c r="Q11706">
        <v>3.8850000000000003E-2</v>
      </c>
      <c r="R11706">
        <v>8.18</v>
      </c>
      <c r="S11706">
        <v>8.18</v>
      </c>
      <c r="T11706" t="s">
        <v>269</v>
      </c>
      <c r="U11706">
        <v>0</v>
      </c>
      <c r="V11706" t="b">
        <v>0</v>
      </c>
    </row>
    <row r="11707" spans="1:22" x14ac:dyDescent="0.25">
      <c r="A11707">
        <v>3760090</v>
      </c>
      <c r="B11707" t="s">
        <v>8443</v>
      </c>
      <c r="C11707">
        <v>2.9144390999999999E-2</v>
      </c>
      <c r="D11707">
        <v>6.5168838000000007E-2</v>
      </c>
      <c r="E11707">
        <v>45030.72752</v>
      </c>
      <c r="F11707">
        <v>57778424.0115797</v>
      </c>
      <c r="G11707">
        <v>24.8</v>
      </c>
      <c r="H11707">
        <v>0.96123144900000002</v>
      </c>
      <c r="I11707">
        <v>1.70706651137266</v>
      </c>
      <c r="J11707" s="1">
        <v>42644</v>
      </c>
      <c r="K11707" s="1">
        <v>42652</v>
      </c>
      <c r="L11707">
        <v>2016</v>
      </c>
      <c r="M11707">
        <v>1.02</v>
      </c>
      <c r="N11707" t="s">
        <v>7974</v>
      </c>
      <c r="O11707" s="2">
        <v>6.9444444444444447E-4</v>
      </c>
      <c r="P11707">
        <v>4.5830000000000003E-2</v>
      </c>
      <c r="Q11707">
        <v>4.5409999999999999E-2</v>
      </c>
      <c r="R11707">
        <v>14.47</v>
      </c>
      <c r="S11707">
        <v>14.47</v>
      </c>
      <c r="T11707" t="s">
        <v>722</v>
      </c>
      <c r="U11707">
        <v>0</v>
      </c>
      <c r="V11707" t="b">
        <v>0</v>
      </c>
    </row>
    <row r="11708" spans="1:22" x14ac:dyDescent="0.25">
      <c r="A11708">
        <v>3751950</v>
      </c>
      <c r="B11708" t="s">
        <v>8683</v>
      </c>
      <c r="C11708">
        <v>1.7561232E-2</v>
      </c>
      <c r="D11708">
        <v>3.9268108000000003E-2</v>
      </c>
      <c r="E11708">
        <v>71180.820659999998</v>
      </c>
      <c r="F11708">
        <v>591520.21050000004</v>
      </c>
      <c r="G11708">
        <v>25.9</v>
      </c>
      <c r="H11708">
        <v>0.59908036095685202</v>
      </c>
      <c r="I11708">
        <v>2.5263075245962399</v>
      </c>
      <c r="J11708" s="1">
        <v>42474</v>
      </c>
      <c r="K11708" s="1">
        <v>42478</v>
      </c>
      <c r="L11708">
        <v>2016</v>
      </c>
      <c r="M11708">
        <v>1.02</v>
      </c>
      <c r="N11708" t="s">
        <v>8684</v>
      </c>
      <c r="O11708" s="2">
        <v>6.9444444444444447E-4</v>
      </c>
      <c r="P11708">
        <v>3.9500000000000004E-3</v>
      </c>
      <c r="Q11708">
        <v>3.9399999999999999E-3</v>
      </c>
      <c r="R11708">
        <v>19.77</v>
      </c>
      <c r="S11708">
        <v>19.739999999999998</v>
      </c>
      <c r="T11708" t="s">
        <v>630</v>
      </c>
      <c r="U11708">
        <v>1</v>
      </c>
      <c r="V11708" t="b">
        <v>0</v>
      </c>
    </row>
    <row r="11709" spans="1:22" x14ac:dyDescent="0.25">
      <c r="A11709">
        <v>3748406</v>
      </c>
      <c r="B11709" t="s">
        <v>8895</v>
      </c>
      <c r="C11709">
        <v>1.2149404000000001E-2</v>
      </c>
      <c r="D11709">
        <v>2.7166893000000001E-2</v>
      </c>
      <c r="E11709">
        <v>31354.52029</v>
      </c>
      <c r="F11709">
        <v>3024730.0148179098</v>
      </c>
      <c r="G11709">
        <v>26.7</v>
      </c>
      <c r="H11709">
        <v>0.96356624189214402</v>
      </c>
      <c r="I11709">
        <v>2.5856463120000002</v>
      </c>
      <c r="J11709" s="1">
        <v>42457</v>
      </c>
      <c r="K11709" s="1">
        <v>42469</v>
      </c>
      <c r="L11709">
        <v>2016</v>
      </c>
      <c r="M11709">
        <v>1.02</v>
      </c>
      <c r="N11709" t="s">
        <v>8896</v>
      </c>
      <c r="O11709" s="2">
        <v>7.6388888888888886E-3</v>
      </c>
      <c r="P11709">
        <v>2.0219999999999998E-2</v>
      </c>
      <c r="Q11709">
        <v>1.992E-2</v>
      </c>
      <c r="R11709">
        <v>8.7100000000000009</v>
      </c>
      <c r="S11709">
        <v>8.69</v>
      </c>
      <c r="T11709" t="s">
        <v>617</v>
      </c>
      <c r="U11709">
        <v>0</v>
      </c>
      <c r="V11709" t="b">
        <v>0</v>
      </c>
    </row>
    <row r="11710" spans="1:22" x14ac:dyDescent="0.25">
      <c r="A11710">
        <v>3752780</v>
      </c>
      <c r="B11710" t="s">
        <v>8897</v>
      </c>
      <c r="C11710">
        <v>0.10828167800000001</v>
      </c>
      <c r="D11710">
        <v>0.24212519199999999</v>
      </c>
      <c r="E11710">
        <v>49181.439310000002</v>
      </c>
      <c r="F11710">
        <v>5263283.6090000002</v>
      </c>
      <c r="G11710">
        <v>21.95</v>
      </c>
      <c r="H11710">
        <v>0.86671184273929602</v>
      </c>
      <c r="I11710">
        <v>4.55584849365286</v>
      </c>
      <c r="J11710" s="1">
        <v>42373</v>
      </c>
      <c r="K11710" s="1">
        <v>42528</v>
      </c>
      <c r="L11710">
        <v>2016</v>
      </c>
      <c r="M11710">
        <v>1.02</v>
      </c>
      <c r="N11710" t="s">
        <v>8896</v>
      </c>
      <c r="O11710" s="2">
        <v>6.9444444444444447E-4</v>
      </c>
      <c r="P11710">
        <v>3.5180000000000003E-2</v>
      </c>
      <c r="Q11710">
        <v>3.5180000000000003E-2</v>
      </c>
      <c r="R11710">
        <v>13.66</v>
      </c>
      <c r="S11710">
        <v>13.66</v>
      </c>
      <c r="T11710" t="s">
        <v>1638</v>
      </c>
      <c r="U11710">
        <v>1</v>
      </c>
      <c r="V11710" t="b">
        <v>1</v>
      </c>
    </row>
    <row r="11711" spans="1:22" x14ac:dyDescent="0.25">
      <c r="A11711">
        <v>3752418</v>
      </c>
      <c r="B11711" t="s">
        <v>8898</v>
      </c>
      <c r="C11711">
        <v>1.6770845999999999E-2</v>
      </c>
      <c r="D11711">
        <v>3.7500751999999998E-2</v>
      </c>
      <c r="E11711">
        <v>21662.16001</v>
      </c>
      <c r="F11711">
        <v>6443248.5523276497</v>
      </c>
      <c r="G11711">
        <v>26</v>
      </c>
      <c r="H11711">
        <v>1.0487649807296799</v>
      </c>
      <c r="I11711">
        <v>3.0096043457679502</v>
      </c>
      <c r="J11711" s="1">
        <v>42486</v>
      </c>
      <c r="K11711" s="1">
        <v>42494</v>
      </c>
      <c r="L11711">
        <v>2016</v>
      </c>
      <c r="M11711">
        <v>1.02</v>
      </c>
      <c r="N11711" t="s">
        <v>8899</v>
      </c>
      <c r="O11711" s="2">
        <v>6.9444444444444447E-4</v>
      </c>
      <c r="P11711">
        <v>4.3069999999999997E-2</v>
      </c>
      <c r="Q11711">
        <v>4.2860000000000002E-2</v>
      </c>
      <c r="R11711">
        <v>6.02</v>
      </c>
      <c r="S11711">
        <v>6.01</v>
      </c>
      <c r="T11711" t="s">
        <v>144</v>
      </c>
      <c r="U11711">
        <v>0</v>
      </c>
      <c r="V11711" t="b">
        <v>0</v>
      </c>
    </row>
    <row r="11712" spans="1:22" x14ac:dyDescent="0.25">
      <c r="A11712">
        <v>54062095</v>
      </c>
      <c r="B11712" t="s">
        <v>8135</v>
      </c>
      <c r="C11712">
        <v>4.1740240000000001E-3</v>
      </c>
      <c r="D11712">
        <v>9.3334019999999993E-3</v>
      </c>
      <c r="E11712">
        <v>35173.292410000002</v>
      </c>
      <c r="F11712">
        <v>35647444.012089297</v>
      </c>
      <c r="G11712">
        <v>29.02</v>
      </c>
      <c r="H11712">
        <v>0.90774335164430198</v>
      </c>
      <c r="I11712">
        <v>1.7309865399439399</v>
      </c>
      <c r="J11712" s="1">
        <v>44114</v>
      </c>
      <c r="K11712" s="1">
        <v>44114</v>
      </c>
      <c r="L11712">
        <v>2020</v>
      </c>
      <c r="M11712">
        <v>1.02</v>
      </c>
      <c r="N11712" t="s">
        <v>8136</v>
      </c>
      <c r="O11712" s="2">
        <v>3.472222222222222E-3</v>
      </c>
      <c r="P11712">
        <v>3.8000000000000002E-4</v>
      </c>
      <c r="Q11712">
        <v>3.8000000000000002E-4</v>
      </c>
      <c r="R11712">
        <v>12.1</v>
      </c>
      <c r="S11712">
        <v>11.5</v>
      </c>
      <c r="T11712" t="s">
        <v>8137</v>
      </c>
      <c r="U11712">
        <v>1</v>
      </c>
      <c r="V11712" t="b">
        <v>0</v>
      </c>
    </row>
    <row r="11713" spans="1:22" x14ac:dyDescent="0.25">
      <c r="A11713">
        <v>3753584</v>
      </c>
      <c r="B11713" t="s">
        <v>8900</v>
      </c>
      <c r="C11713">
        <v>4.0658839999999996E-3</v>
      </c>
      <c r="D11713">
        <v>9.0915930000000002E-3</v>
      </c>
      <c r="E11713">
        <v>71231.881210000007</v>
      </c>
      <c r="F11713">
        <v>491880.22</v>
      </c>
      <c r="G11713">
        <v>29.077000000000002</v>
      </c>
      <c r="H11713">
        <v>0.611850861258042</v>
      </c>
      <c r="I11713">
        <v>3.2407956673051599</v>
      </c>
      <c r="J11713" s="1">
        <v>42493</v>
      </c>
      <c r="K11713" s="1">
        <v>42494</v>
      </c>
      <c r="L11713">
        <v>2016</v>
      </c>
      <c r="M11713">
        <v>1.02</v>
      </c>
      <c r="N11713" t="s">
        <v>8901</v>
      </c>
      <c r="O11713" s="2">
        <v>0.26111111111111113</v>
      </c>
      <c r="P11713">
        <v>3.29E-3</v>
      </c>
      <c r="Q11713">
        <v>2.9399999999999999E-3</v>
      </c>
      <c r="R11713">
        <v>19.79</v>
      </c>
      <c r="S11713">
        <v>19.75</v>
      </c>
      <c r="T11713" t="s">
        <v>8902</v>
      </c>
      <c r="U11713">
        <v>0</v>
      </c>
      <c r="V11713" t="b">
        <v>0</v>
      </c>
    </row>
    <row r="11714" spans="1:22" x14ac:dyDescent="0.25">
      <c r="A11714">
        <v>3753576</v>
      </c>
      <c r="B11714" t="s">
        <v>8903</v>
      </c>
      <c r="C11714">
        <v>1.100918E-2</v>
      </c>
      <c r="D11714">
        <v>2.4617275000000001E-2</v>
      </c>
      <c r="E11714">
        <v>26280.15437</v>
      </c>
      <c r="F11714">
        <v>2515912.2790516601</v>
      </c>
      <c r="G11714">
        <v>26.914000000000001</v>
      </c>
      <c r="H11714">
        <v>1.0184523089999999</v>
      </c>
      <c r="I11714">
        <v>3.30836995932688</v>
      </c>
      <c r="J11714" s="1">
        <v>42490</v>
      </c>
      <c r="K11714" s="1">
        <v>42491</v>
      </c>
      <c r="L11714">
        <v>2016</v>
      </c>
      <c r="M11714">
        <v>1.02</v>
      </c>
      <c r="N11714" t="s">
        <v>8904</v>
      </c>
      <c r="O11714" s="2">
        <v>6.9444444444444447E-4</v>
      </c>
      <c r="P11714">
        <v>1.6789999999999999E-2</v>
      </c>
      <c r="Q11714">
        <v>1.6719999999999999E-2</v>
      </c>
      <c r="R11714">
        <v>7.3</v>
      </c>
      <c r="S11714">
        <v>7.28</v>
      </c>
      <c r="T11714" t="s">
        <v>782</v>
      </c>
      <c r="U11714">
        <v>0</v>
      </c>
      <c r="V11714" t="b">
        <v>0</v>
      </c>
    </row>
    <row r="11715" spans="1:22" x14ac:dyDescent="0.25">
      <c r="A11715">
        <v>3752776</v>
      </c>
      <c r="B11715" t="s">
        <v>8905</v>
      </c>
      <c r="C11715">
        <v>1.6016033999999998E-2</v>
      </c>
      <c r="D11715">
        <v>3.5812940000000001E-2</v>
      </c>
      <c r="E11715">
        <v>67687.337369999994</v>
      </c>
      <c r="F11715">
        <v>2117679.57763681</v>
      </c>
      <c r="G11715">
        <v>26.1</v>
      </c>
      <c r="H11715">
        <v>0.61428392797709297</v>
      </c>
      <c r="I11715">
        <v>2.8632839437636499</v>
      </c>
      <c r="J11715" s="1">
        <v>42491</v>
      </c>
      <c r="K11715" s="1">
        <v>42495</v>
      </c>
      <c r="L11715">
        <v>2016</v>
      </c>
      <c r="M11715">
        <v>1.02</v>
      </c>
      <c r="N11715" t="s">
        <v>8904</v>
      </c>
      <c r="O11715" s="2">
        <v>6.9444444444444447E-4</v>
      </c>
      <c r="P11715">
        <v>1.4160000000000001E-2</v>
      </c>
      <c r="Q11715">
        <v>1.404E-2</v>
      </c>
      <c r="R11715">
        <v>18.8</v>
      </c>
      <c r="S11715">
        <v>18.79</v>
      </c>
      <c r="T11715" t="s">
        <v>627</v>
      </c>
      <c r="U11715">
        <v>0</v>
      </c>
      <c r="V11715" t="b">
        <v>0</v>
      </c>
    </row>
    <row r="11716" spans="1:22" x14ac:dyDescent="0.25">
      <c r="A11716">
        <v>3841545</v>
      </c>
      <c r="B11716" t="s">
        <v>8200</v>
      </c>
      <c r="C11716">
        <v>1.2721988E-2</v>
      </c>
      <c r="D11716">
        <v>2.844723E-2</v>
      </c>
      <c r="E11716">
        <v>38926.244729999999</v>
      </c>
      <c r="F11716">
        <v>12364667.9894272</v>
      </c>
      <c r="G11716">
        <v>26.6</v>
      </c>
      <c r="H11716">
        <v>0.78116392177684402</v>
      </c>
      <c r="I11716">
        <v>1.2100261619999999</v>
      </c>
      <c r="J11716" s="1">
        <v>43580</v>
      </c>
      <c r="K11716" s="1">
        <v>43581</v>
      </c>
      <c r="L11716">
        <v>2020</v>
      </c>
      <c r="M11716">
        <v>1.02</v>
      </c>
      <c r="N11716" t="s">
        <v>7890</v>
      </c>
      <c r="O11716" s="2">
        <v>0.20972222222222223</v>
      </c>
      <c r="P11716">
        <v>3.4810000000000001E-2</v>
      </c>
      <c r="Q11716">
        <v>2.7119999999999998E-2</v>
      </c>
      <c r="R11716">
        <v>12.56</v>
      </c>
      <c r="S11716">
        <v>12.56</v>
      </c>
      <c r="T11716" t="s">
        <v>803</v>
      </c>
      <c r="U11716">
        <v>0</v>
      </c>
      <c r="V11716" t="b">
        <v>0</v>
      </c>
    </row>
    <row r="11717" spans="1:22" x14ac:dyDescent="0.25">
      <c r="A11717">
        <v>54016732</v>
      </c>
      <c r="B11717" t="s">
        <v>8226</v>
      </c>
      <c r="C11717">
        <v>5.0647145999999997E-2</v>
      </c>
      <c r="D11717">
        <v>0.113250461</v>
      </c>
      <c r="E11717">
        <v>50394.120970000004</v>
      </c>
      <c r="F11717">
        <v>40205661.954364501</v>
      </c>
      <c r="G11717">
        <v>23.6</v>
      </c>
      <c r="H11717">
        <v>0.32865197571821803</v>
      </c>
      <c r="I11717">
        <v>1.4117247745125401</v>
      </c>
      <c r="J11717" s="1">
        <v>43944</v>
      </c>
      <c r="K11717" s="1">
        <v>43951</v>
      </c>
      <c r="L11717">
        <v>2020</v>
      </c>
      <c r="M11717">
        <v>1.02</v>
      </c>
      <c r="N11717" t="s">
        <v>8074</v>
      </c>
      <c r="O11717" s="2">
        <v>6.9444444444444447E-4</v>
      </c>
      <c r="P11717">
        <v>4.8840000000000001E-2</v>
      </c>
      <c r="Q11717">
        <v>4.8259999999999997E-2</v>
      </c>
      <c r="R11717">
        <v>19.18</v>
      </c>
      <c r="S11717">
        <v>19.170000000000002</v>
      </c>
      <c r="T11717" t="s">
        <v>168</v>
      </c>
      <c r="U11717">
        <v>0</v>
      </c>
      <c r="V11717" t="b">
        <v>0</v>
      </c>
    </row>
    <row r="11718" spans="1:22" x14ac:dyDescent="0.25">
      <c r="A11718">
        <v>3752018</v>
      </c>
      <c r="B11718" t="s">
        <v>8906</v>
      </c>
      <c r="C11718">
        <v>1.9255508000000001E-2</v>
      </c>
      <c r="D11718">
        <v>4.3056624000000002E-2</v>
      </c>
      <c r="E11718">
        <v>35557.327449999997</v>
      </c>
      <c r="F11718">
        <v>5422332.0554309404</v>
      </c>
      <c r="G11718">
        <v>25.7</v>
      </c>
      <c r="H11718">
        <v>0.99916610510009496</v>
      </c>
      <c r="I11718">
        <v>3.80070744138412</v>
      </c>
      <c r="J11718" s="1">
        <v>42475</v>
      </c>
      <c r="K11718" s="1">
        <v>42480</v>
      </c>
      <c r="L11718">
        <v>2016</v>
      </c>
      <c r="M11718">
        <v>1.02</v>
      </c>
      <c r="N11718" t="s">
        <v>8773</v>
      </c>
      <c r="O11718" s="2">
        <v>6.9444444444444447E-4</v>
      </c>
      <c r="P11718">
        <v>3.6249999999999998E-2</v>
      </c>
      <c r="Q11718">
        <v>3.576E-2</v>
      </c>
      <c r="R11718">
        <v>9.8800000000000008</v>
      </c>
      <c r="S11718">
        <v>9.8699999999999992</v>
      </c>
      <c r="T11718" t="s">
        <v>1071</v>
      </c>
      <c r="U11718">
        <v>0</v>
      </c>
      <c r="V11718" t="b">
        <v>0</v>
      </c>
    </row>
    <row r="11719" spans="1:22" x14ac:dyDescent="0.25">
      <c r="A11719">
        <v>3752775</v>
      </c>
      <c r="B11719" t="s">
        <v>8772</v>
      </c>
      <c r="C11719">
        <v>1.1080388E-2</v>
      </c>
      <c r="D11719">
        <v>2.4776500999999999E-2</v>
      </c>
      <c r="E11719">
        <v>25003.978490000001</v>
      </c>
      <c r="F11719">
        <v>2579561.13128844</v>
      </c>
      <c r="G11719">
        <v>26.9</v>
      </c>
      <c r="H11719">
        <v>0.93209782921904505</v>
      </c>
      <c r="I11719">
        <v>1.7861940173647199</v>
      </c>
      <c r="J11719" s="1">
        <v>42492</v>
      </c>
      <c r="K11719" s="1">
        <v>42497</v>
      </c>
      <c r="L11719">
        <v>2016</v>
      </c>
      <c r="M11719">
        <v>1.02</v>
      </c>
      <c r="N11719" t="s">
        <v>8773</v>
      </c>
      <c r="O11719" s="2">
        <v>2.0833333333333333E-3</v>
      </c>
      <c r="P11719">
        <v>1.7239999999999998E-2</v>
      </c>
      <c r="Q11719">
        <v>1.7160000000000002E-2</v>
      </c>
      <c r="R11719">
        <v>6.95</v>
      </c>
      <c r="S11719">
        <v>6.92</v>
      </c>
      <c r="T11719" t="s">
        <v>782</v>
      </c>
      <c r="U11719">
        <v>0</v>
      </c>
      <c r="V11719" t="b">
        <v>0</v>
      </c>
    </row>
    <row r="11720" spans="1:22" x14ac:dyDescent="0.25">
      <c r="A11720">
        <v>3748270</v>
      </c>
      <c r="B11720" t="s">
        <v>8907</v>
      </c>
      <c r="C11720">
        <v>0.15295193500000001</v>
      </c>
      <c r="D11720">
        <v>0.34201092500000002</v>
      </c>
      <c r="E11720">
        <v>74481.037100000001</v>
      </c>
      <c r="F11720">
        <v>2441204.6885110801</v>
      </c>
      <c r="G11720">
        <v>21.2</v>
      </c>
      <c r="H11720">
        <v>0.81588281851614797</v>
      </c>
      <c r="I11720">
        <v>4.4330059516595997</v>
      </c>
      <c r="J11720" s="1">
        <v>42448</v>
      </c>
      <c r="K11720" s="1">
        <v>42640</v>
      </c>
      <c r="L11720">
        <v>2016</v>
      </c>
      <c r="M11720">
        <v>1.02</v>
      </c>
      <c r="N11720" t="s">
        <v>8908</v>
      </c>
      <c r="O11720" s="2">
        <v>6.9444444444444447E-4</v>
      </c>
      <c r="P11720">
        <v>1.6320000000000001E-2</v>
      </c>
      <c r="Q11720">
        <v>1.6320000000000001E-2</v>
      </c>
      <c r="R11720">
        <v>20.69</v>
      </c>
      <c r="S11720">
        <v>20.68</v>
      </c>
      <c r="T11720" t="s">
        <v>8909</v>
      </c>
      <c r="U11720">
        <v>2</v>
      </c>
      <c r="V11720" t="b">
        <v>1</v>
      </c>
    </row>
    <row r="11721" spans="1:22" x14ac:dyDescent="0.25">
      <c r="A11721">
        <v>3753495</v>
      </c>
      <c r="B11721" t="s">
        <v>8910</v>
      </c>
      <c r="C11721">
        <v>1.0823182000000001E-2</v>
      </c>
      <c r="D11721">
        <v>2.4201371999999999E-2</v>
      </c>
      <c r="E11721">
        <v>49934.077619999996</v>
      </c>
      <c r="F11721">
        <v>1126724.3330000001</v>
      </c>
      <c r="G11721">
        <v>26.951000000000001</v>
      </c>
      <c r="H11721">
        <v>0.79024734631562799</v>
      </c>
      <c r="I11721">
        <v>2.79247300724961</v>
      </c>
      <c r="J11721" s="1">
        <v>42490</v>
      </c>
      <c r="K11721" s="1">
        <v>42493</v>
      </c>
      <c r="L11721">
        <v>2016</v>
      </c>
      <c r="M11721">
        <v>1.02</v>
      </c>
      <c r="N11721" t="s">
        <v>8908</v>
      </c>
      <c r="O11721" s="2">
        <v>3.0555555555555555E-2</v>
      </c>
      <c r="P11721">
        <v>7.5300000000000002E-3</v>
      </c>
      <c r="Q11721">
        <v>7.4099999999999999E-3</v>
      </c>
      <c r="R11721">
        <v>13.87</v>
      </c>
      <c r="S11721">
        <v>13.85</v>
      </c>
      <c r="T11721" t="s">
        <v>775</v>
      </c>
      <c r="U11721">
        <v>0</v>
      </c>
      <c r="V11721" t="b">
        <v>0</v>
      </c>
    </row>
    <row r="11722" spans="1:22" x14ac:dyDescent="0.25">
      <c r="A11722">
        <v>54016337</v>
      </c>
      <c r="B11722" t="s">
        <v>8911</v>
      </c>
      <c r="C11722">
        <v>1.1602591000000001E-2</v>
      </c>
      <c r="D11722">
        <v>2.5944182E-2</v>
      </c>
      <c r="E11722">
        <v>30285.257259999998</v>
      </c>
      <c r="F11722">
        <v>36151121.325685799</v>
      </c>
      <c r="G11722">
        <v>26.8</v>
      </c>
      <c r="H11722">
        <v>1.02247091023834</v>
      </c>
      <c r="I11722">
        <v>1.38293776255182</v>
      </c>
      <c r="J11722" s="1">
        <v>43912</v>
      </c>
      <c r="K11722" s="1">
        <v>43919</v>
      </c>
      <c r="L11722">
        <v>2020</v>
      </c>
      <c r="M11722">
        <v>1.02</v>
      </c>
      <c r="N11722" t="s">
        <v>8612</v>
      </c>
      <c r="O11722" s="2">
        <v>6.9444444444444447E-4</v>
      </c>
      <c r="P11722">
        <v>3.0620000000000001E-2</v>
      </c>
      <c r="Q11722">
        <v>3.0439999999999998E-2</v>
      </c>
      <c r="R11722">
        <v>6.24</v>
      </c>
      <c r="S11722">
        <v>6.22</v>
      </c>
      <c r="T11722" t="s">
        <v>707</v>
      </c>
      <c r="U11722">
        <v>0</v>
      </c>
      <c r="V11722" t="b">
        <v>0</v>
      </c>
    </row>
    <row r="11723" spans="1:22" x14ac:dyDescent="0.25">
      <c r="A11723">
        <v>54016241</v>
      </c>
      <c r="B11723" t="s">
        <v>8702</v>
      </c>
      <c r="C11723">
        <v>1.2721988E-2</v>
      </c>
      <c r="D11723">
        <v>2.844723E-2</v>
      </c>
      <c r="E11723">
        <v>23799.88782</v>
      </c>
      <c r="F11723">
        <v>51035200.689999998</v>
      </c>
      <c r="G11723">
        <v>26.6</v>
      </c>
      <c r="H11723">
        <v>0.81715319942581999</v>
      </c>
      <c r="I11723">
        <v>1.3101985827212601</v>
      </c>
      <c r="J11723" s="1">
        <v>43906</v>
      </c>
      <c r="K11723" s="1">
        <v>43908</v>
      </c>
      <c r="L11723">
        <v>2020</v>
      </c>
      <c r="M11723">
        <v>1.02</v>
      </c>
      <c r="N11723" t="s">
        <v>8703</v>
      </c>
      <c r="O11723" s="2">
        <v>0.16527777777777777</v>
      </c>
      <c r="P11723">
        <v>2.963E-2</v>
      </c>
      <c r="Q11723">
        <v>2.8750000000000001E-2</v>
      </c>
      <c r="R11723">
        <v>7.44</v>
      </c>
      <c r="S11723">
        <v>7.43</v>
      </c>
      <c r="T11723" t="s">
        <v>803</v>
      </c>
      <c r="U11723">
        <v>0</v>
      </c>
      <c r="V11723" t="b">
        <v>0</v>
      </c>
    </row>
    <row r="11724" spans="1:22" x14ac:dyDescent="0.25">
      <c r="A11724">
        <v>3141525</v>
      </c>
      <c r="B11724" t="s">
        <v>7919</v>
      </c>
      <c r="C11724">
        <v>9.6506147E-2</v>
      </c>
      <c r="D11724">
        <v>0.21579430499999999</v>
      </c>
      <c r="E11724">
        <v>122366.256590096</v>
      </c>
      <c r="F11724">
        <v>63773831.533304401</v>
      </c>
      <c r="G11724">
        <v>22.2</v>
      </c>
      <c r="H11724">
        <v>0.52960026335579502</v>
      </c>
      <c r="I11724">
        <v>2.9896430468101198</v>
      </c>
      <c r="J11724" s="1">
        <v>37558</v>
      </c>
      <c r="K11724" s="1">
        <v>42677</v>
      </c>
      <c r="L11724">
        <v>2016</v>
      </c>
      <c r="M11724">
        <v>1.02</v>
      </c>
      <c r="N11724" t="s">
        <v>7920</v>
      </c>
      <c r="O11724" s="2">
        <v>6.9444444444444447E-4</v>
      </c>
      <c r="P11724">
        <v>4.9959999999999997E-2</v>
      </c>
      <c r="Q11724">
        <v>4.9950000000000001E-2</v>
      </c>
      <c r="R11724">
        <v>20.079999999999998</v>
      </c>
      <c r="S11724">
        <v>20.079999999999998</v>
      </c>
      <c r="T11724" t="s">
        <v>75</v>
      </c>
      <c r="U11724">
        <v>0</v>
      </c>
      <c r="V11724" t="b">
        <v>0</v>
      </c>
    </row>
    <row r="11725" spans="1:22" x14ac:dyDescent="0.25">
      <c r="A11725">
        <v>3986763</v>
      </c>
      <c r="B11725" t="s">
        <v>7953</v>
      </c>
      <c r="C11725">
        <v>1.7561232E-2</v>
      </c>
      <c r="D11725">
        <v>3.9268108000000003E-2</v>
      </c>
      <c r="E11725">
        <v>26586.275870000001</v>
      </c>
      <c r="F11725">
        <v>49153030.3297268</v>
      </c>
      <c r="G11725">
        <v>25.9</v>
      </c>
      <c r="H11725">
        <v>0.88795633900000004</v>
      </c>
      <c r="I11725">
        <v>1.4146935204428599</v>
      </c>
      <c r="J11725" s="1">
        <v>43846</v>
      </c>
      <c r="K11725" s="1">
        <v>43850</v>
      </c>
      <c r="L11725">
        <v>2020</v>
      </c>
      <c r="M11725">
        <v>1.02</v>
      </c>
      <c r="N11725" t="s">
        <v>7954</v>
      </c>
      <c r="O11725" s="2">
        <v>2.0833333333333333E-3</v>
      </c>
      <c r="P11725">
        <v>2.9870000000000001E-2</v>
      </c>
      <c r="Q11725">
        <v>2.9690000000000001E-2</v>
      </c>
      <c r="R11725">
        <v>8.86</v>
      </c>
      <c r="S11725">
        <v>8.85</v>
      </c>
      <c r="T11725" t="s">
        <v>630</v>
      </c>
      <c r="U11725">
        <v>0</v>
      </c>
      <c r="V11725" t="b">
        <v>0</v>
      </c>
    </row>
    <row r="11726" spans="1:22" x14ac:dyDescent="0.25">
      <c r="A11726">
        <v>54017213</v>
      </c>
      <c r="B11726" t="s">
        <v>8473</v>
      </c>
      <c r="C11726">
        <v>1.1602591000000001E-2</v>
      </c>
      <c r="D11726">
        <v>2.5944182E-2</v>
      </c>
      <c r="E11726">
        <v>30756.01814</v>
      </c>
      <c r="F11726">
        <v>53252462.200000003</v>
      </c>
      <c r="G11726">
        <v>26.8</v>
      </c>
      <c r="H11726">
        <v>0.66382517162545196</v>
      </c>
      <c r="I11726">
        <v>1.4297092452062801</v>
      </c>
      <c r="J11726" s="1">
        <v>43974</v>
      </c>
      <c r="K11726" s="1">
        <v>43977</v>
      </c>
      <c r="L11726">
        <v>2020</v>
      </c>
      <c r="M11726">
        <v>1.02</v>
      </c>
      <c r="N11726" t="s">
        <v>8474</v>
      </c>
      <c r="O11726" s="2">
        <v>1.1805555555555555E-2</v>
      </c>
      <c r="P11726">
        <v>1.7639999999999999E-2</v>
      </c>
      <c r="Q11726">
        <v>1.72E-2</v>
      </c>
      <c r="R11726">
        <v>10.37</v>
      </c>
      <c r="S11726">
        <v>10.36</v>
      </c>
      <c r="T11726" t="s">
        <v>707</v>
      </c>
      <c r="U11726">
        <v>0</v>
      </c>
      <c r="V11726" t="b">
        <v>0</v>
      </c>
    </row>
    <row r="11727" spans="1:22" x14ac:dyDescent="0.25">
      <c r="A11727">
        <v>3752783</v>
      </c>
      <c r="B11727" t="s">
        <v>7962</v>
      </c>
      <c r="C11727">
        <v>1.925551E-3</v>
      </c>
      <c r="D11727">
        <v>4.305662E-3</v>
      </c>
      <c r="E11727">
        <v>47795.593780000003</v>
      </c>
      <c r="F11727">
        <v>33587746.340000004</v>
      </c>
      <c r="G11727">
        <v>30.7</v>
      </c>
      <c r="H11727">
        <v>0.785463142</v>
      </c>
      <c r="I11727">
        <v>3.4240777759999999</v>
      </c>
      <c r="J11727" s="1">
        <v>42493</v>
      </c>
      <c r="K11727" s="1">
        <v>42495</v>
      </c>
      <c r="L11727">
        <v>2016</v>
      </c>
      <c r="M11727">
        <v>1.02</v>
      </c>
      <c r="N11727" t="s">
        <v>7963</v>
      </c>
      <c r="O11727" s="2">
        <v>6.9444444444444447E-4</v>
      </c>
      <c r="P11727">
        <v>1.3600000000000001E-3</v>
      </c>
      <c r="Q11727">
        <v>1.3500000000000001E-3</v>
      </c>
      <c r="R11727">
        <v>16.079999999999998</v>
      </c>
      <c r="S11727">
        <v>15.95</v>
      </c>
      <c r="T11727" t="s">
        <v>6959</v>
      </c>
      <c r="U11727">
        <v>0</v>
      </c>
      <c r="V11727" t="b">
        <v>0</v>
      </c>
    </row>
    <row r="11728" spans="1:22" x14ac:dyDescent="0.25">
      <c r="A11728">
        <v>3656926</v>
      </c>
      <c r="B11728" t="s">
        <v>8251</v>
      </c>
      <c r="C11728">
        <v>2.6579999999999999E-2</v>
      </c>
      <c r="D11728">
        <v>5.9434687E-2</v>
      </c>
      <c r="E11728">
        <v>54809.115550000002</v>
      </c>
      <c r="F11728">
        <v>57437944.375706904</v>
      </c>
      <c r="G11728">
        <v>25</v>
      </c>
      <c r="H11728">
        <v>0.89317077100309805</v>
      </c>
      <c r="I11728">
        <v>1.07637394673052</v>
      </c>
      <c r="J11728" s="1">
        <v>41662</v>
      </c>
      <c r="K11728" s="1">
        <v>41668</v>
      </c>
      <c r="L11728">
        <v>2016</v>
      </c>
      <c r="M11728">
        <v>1.02</v>
      </c>
      <c r="N11728" t="s">
        <v>8252</v>
      </c>
      <c r="O11728" s="2">
        <v>0.29166666666666669</v>
      </c>
      <c r="P11728">
        <v>4.761E-2</v>
      </c>
      <c r="Q11728">
        <v>4.6960000000000002E-2</v>
      </c>
      <c r="R11728">
        <v>6.93</v>
      </c>
      <c r="S11728">
        <v>6.92</v>
      </c>
      <c r="T11728" t="s">
        <v>261</v>
      </c>
      <c r="U11728">
        <v>0</v>
      </c>
      <c r="V11728" t="b">
        <v>0</v>
      </c>
    </row>
    <row r="11729" spans="1:22" x14ac:dyDescent="0.25">
      <c r="A11729">
        <v>3739702</v>
      </c>
      <c r="B11729" t="s">
        <v>8133</v>
      </c>
      <c r="C11729">
        <v>8.8014649999999996E-3</v>
      </c>
      <c r="D11729">
        <v>1.9680675000000002E-2</v>
      </c>
      <c r="E11729">
        <v>26470.6947</v>
      </c>
      <c r="F11729">
        <v>60516733.241385698</v>
      </c>
      <c r="G11729">
        <v>27.4</v>
      </c>
      <c r="H11729">
        <v>0.95127719099999997</v>
      </c>
      <c r="I11729">
        <v>1.49931661094529</v>
      </c>
      <c r="J11729" s="1">
        <v>42381</v>
      </c>
      <c r="K11729" s="1">
        <v>42387</v>
      </c>
      <c r="L11729">
        <v>2016</v>
      </c>
      <c r="M11729">
        <v>1.02</v>
      </c>
      <c r="N11729" t="s">
        <v>8134</v>
      </c>
      <c r="O11729" s="2">
        <v>6.9444444444444447E-4</v>
      </c>
      <c r="P11729">
        <v>1.8319999999999999E-2</v>
      </c>
      <c r="Q11729">
        <v>1.823E-2</v>
      </c>
      <c r="R11729">
        <v>6.15</v>
      </c>
      <c r="S11729">
        <v>6.12</v>
      </c>
      <c r="T11729" t="s">
        <v>903</v>
      </c>
      <c r="U11729">
        <v>0</v>
      </c>
      <c r="V11729" t="b">
        <v>0</v>
      </c>
    </row>
    <row r="11730" spans="1:22" x14ac:dyDescent="0.25">
      <c r="A11730">
        <v>3740671</v>
      </c>
      <c r="B11730" t="s">
        <v>8800</v>
      </c>
      <c r="C11730">
        <v>1.5295194E-2</v>
      </c>
      <c r="D11730">
        <v>3.4201093000000002E-2</v>
      </c>
      <c r="E11730">
        <v>111970.84972252999</v>
      </c>
      <c r="F11730">
        <v>74548332.1487661</v>
      </c>
      <c r="G11730">
        <v>26.2</v>
      </c>
      <c r="H11730">
        <v>0.75432286954961003</v>
      </c>
      <c r="I11730">
        <v>3.6353372090303</v>
      </c>
      <c r="J11730" s="1">
        <v>42388</v>
      </c>
      <c r="K11730" s="1">
        <v>42390</v>
      </c>
      <c r="L11730">
        <v>2016</v>
      </c>
      <c r="M11730">
        <v>1.02</v>
      </c>
      <c r="N11730" t="s">
        <v>8799</v>
      </c>
      <c r="O11730" s="2">
        <v>6.9444444444444447E-4</v>
      </c>
      <c r="P11730">
        <v>8.5299999999999994E-3</v>
      </c>
      <c r="Q11730">
        <v>8.5000000000000006E-3</v>
      </c>
      <c r="R11730">
        <v>17.28</v>
      </c>
      <c r="S11730">
        <v>17.260000000000002</v>
      </c>
      <c r="T11730" t="s">
        <v>365</v>
      </c>
      <c r="U11730">
        <v>0</v>
      </c>
      <c r="V11730" t="b">
        <v>0</v>
      </c>
    </row>
    <row r="11731" spans="1:22" x14ac:dyDescent="0.25">
      <c r="A11731">
        <v>3753076</v>
      </c>
      <c r="B11731" t="s">
        <v>8301</v>
      </c>
      <c r="C11731">
        <v>1.4606796E-2</v>
      </c>
      <c r="D11731">
        <v>3.2661790000000003E-2</v>
      </c>
      <c r="E11731">
        <v>45165.765090000001</v>
      </c>
      <c r="F11731">
        <v>54922937.986556999</v>
      </c>
      <c r="G11731">
        <v>26.3</v>
      </c>
      <c r="H11731">
        <v>1.0120044094051801</v>
      </c>
      <c r="I11731">
        <v>1.6455088389575201</v>
      </c>
      <c r="J11731" s="1">
        <v>42498</v>
      </c>
      <c r="K11731" s="1">
        <v>42501</v>
      </c>
      <c r="L11731">
        <v>2016</v>
      </c>
      <c r="M11731">
        <v>1.02</v>
      </c>
      <c r="N11731" t="s">
        <v>8302</v>
      </c>
      <c r="O11731" s="2">
        <v>6.9444444444444447E-4</v>
      </c>
      <c r="P11731">
        <v>2.4240000000000001E-2</v>
      </c>
      <c r="Q11731">
        <v>2.4170000000000001E-2</v>
      </c>
      <c r="R11731">
        <v>8.52</v>
      </c>
      <c r="S11731">
        <v>8.51</v>
      </c>
      <c r="T11731" t="s">
        <v>649</v>
      </c>
      <c r="U11731">
        <v>0</v>
      </c>
      <c r="V11731" t="b">
        <v>0</v>
      </c>
    </row>
    <row r="11732" spans="1:22" x14ac:dyDescent="0.25">
      <c r="A11732">
        <v>3740670</v>
      </c>
      <c r="B11732" t="s">
        <v>8071</v>
      </c>
      <c r="C11732">
        <v>1.6016033999999998E-2</v>
      </c>
      <c r="D11732">
        <v>3.5812940000000001E-2</v>
      </c>
      <c r="E11732">
        <v>66923.900659999999</v>
      </c>
      <c r="F11732">
        <v>59698120.891167998</v>
      </c>
      <c r="G11732">
        <v>26.1</v>
      </c>
      <c r="H11732">
        <v>0.89310440730931695</v>
      </c>
      <c r="I11732">
        <v>1.4809386142512599</v>
      </c>
      <c r="J11732" s="1">
        <v>42388</v>
      </c>
      <c r="K11732" s="1">
        <v>42399</v>
      </c>
      <c r="L11732">
        <v>2016</v>
      </c>
      <c r="M11732">
        <v>1.02</v>
      </c>
      <c r="N11732" t="s">
        <v>8072</v>
      </c>
      <c r="O11732" s="2">
        <v>6.9444444444444447E-4</v>
      </c>
      <c r="P11732">
        <v>3.5299999999999998E-2</v>
      </c>
      <c r="Q11732">
        <v>3.4970000000000001E-2</v>
      </c>
      <c r="R11732">
        <v>9.9600000000000009</v>
      </c>
      <c r="S11732">
        <v>9.9499999999999993</v>
      </c>
      <c r="T11732" t="s">
        <v>627</v>
      </c>
      <c r="U11732">
        <v>0</v>
      </c>
      <c r="V11732" t="b">
        <v>0</v>
      </c>
    </row>
    <row r="11733" spans="1:22" x14ac:dyDescent="0.25">
      <c r="A11733">
        <v>3742881</v>
      </c>
      <c r="B11733" t="s">
        <v>8203</v>
      </c>
      <c r="C11733">
        <v>9.2162660000000007E-3</v>
      </c>
      <c r="D11733">
        <v>2.0608195999999999E-2</v>
      </c>
      <c r="E11733">
        <v>68989.435010000001</v>
      </c>
      <c r="F11733">
        <v>47438547.664343499</v>
      </c>
      <c r="G11733">
        <v>27.3</v>
      </c>
      <c r="H11733">
        <v>0.76701393462716205</v>
      </c>
      <c r="I11733">
        <v>1.57976225149892</v>
      </c>
      <c r="J11733" s="1">
        <v>42405</v>
      </c>
      <c r="K11733" s="1">
        <v>42413</v>
      </c>
      <c r="L11733">
        <v>2016</v>
      </c>
      <c r="M11733">
        <v>1.02</v>
      </c>
      <c r="N11733" t="s">
        <v>8204</v>
      </c>
      <c r="O11733" s="2">
        <v>6.9444444444444447E-4</v>
      </c>
      <c r="P11733">
        <v>1.0059999999999999E-2</v>
      </c>
      <c r="Q11733">
        <v>1.0019999999999999E-2</v>
      </c>
      <c r="R11733">
        <v>10.15</v>
      </c>
      <c r="S11733">
        <v>10.119999999999999</v>
      </c>
      <c r="T11733" t="s">
        <v>582</v>
      </c>
      <c r="U11733">
        <v>0</v>
      </c>
      <c r="V11733" t="b">
        <v>0</v>
      </c>
    </row>
    <row r="11734" spans="1:22" x14ac:dyDescent="0.25">
      <c r="A11734">
        <v>3989138</v>
      </c>
      <c r="B11734" t="s">
        <v>8912</v>
      </c>
      <c r="C11734">
        <v>1.3949382E-2</v>
      </c>
      <c r="D11734">
        <v>3.1191766999999999E-2</v>
      </c>
      <c r="E11734">
        <v>26188.31972</v>
      </c>
      <c r="F11734">
        <v>46988307.906694002</v>
      </c>
      <c r="G11734">
        <v>26.4</v>
      </c>
      <c r="H11734">
        <v>0.90625217805927605</v>
      </c>
      <c r="I11734">
        <v>1.57125189784598</v>
      </c>
      <c r="J11734" s="1">
        <v>43852</v>
      </c>
      <c r="K11734" s="1">
        <v>43857</v>
      </c>
      <c r="L11734">
        <v>2020</v>
      </c>
      <c r="M11734">
        <v>1.02</v>
      </c>
      <c r="N11734" t="s">
        <v>8617</v>
      </c>
      <c r="O11734" s="2">
        <v>6.9444444444444447E-4</v>
      </c>
      <c r="P11734">
        <v>3.7440000000000001E-2</v>
      </c>
      <c r="Q11734">
        <v>3.7240000000000002E-2</v>
      </c>
      <c r="R11734">
        <v>8.8699999999999992</v>
      </c>
      <c r="S11734">
        <v>8.86</v>
      </c>
      <c r="T11734" t="s">
        <v>179</v>
      </c>
      <c r="U11734">
        <v>0</v>
      </c>
      <c r="V11734" t="b">
        <v>0</v>
      </c>
    </row>
    <row r="11735" spans="1:22" x14ac:dyDescent="0.25">
      <c r="A11735">
        <v>54006019</v>
      </c>
      <c r="B11735" t="s">
        <v>7993</v>
      </c>
      <c r="C11735">
        <v>6.9912519999999999E-3</v>
      </c>
      <c r="D11735">
        <v>1.5632915000000001E-2</v>
      </c>
      <c r="E11735">
        <v>21330.528630000001</v>
      </c>
      <c r="F11735">
        <v>48125417.158978499</v>
      </c>
      <c r="G11735">
        <v>27.9</v>
      </c>
      <c r="H11735">
        <v>0.87428255324663695</v>
      </c>
      <c r="I11735">
        <v>1.4371303079547699</v>
      </c>
      <c r="J11735" s="1">
        <v>43888</v>
      </c>
      <c r="K11735" s="1">
        <v>43894</v>
      </c>
      <c r="L11735">
        <v>2020</v>
      </c>
      <c r="M11735">
        <v>1.02</v>
      </c>
      <c r="N11735" t="s">
        <v>7994</v>
      </c>
      <c r="O11735" s="2">
        <v>2.7777777777777779E-3</v>
      </c>
      <c r="P11735">
        <v>1.2109999999999999E-2</v>
      </c>
      <c r="Q11735">
        <v>1.205E-2</v>
      </c>
      <c r="R11735">
        <v>6.17</v>
      </c>
      <c r="S11735">
        <v>6.14</v>
      </c>
      <c r="T11735" t="s">
        <v>1316</v>
      </c>
      <c r="U11735">
        <v>0</v>
      </c>
      <c r="V11735" t="b">
        <v>0</v>
      </c>
    </row>
    <row r="11736" spans="1:22" x14ac:dyDescent="0.25">
      <c r="A11736">
        <v>3986677</v>
      </c>
      <c r="B11736" t="s">
        <v>8126</v>
      </c>
      <c r="C11736">
        <v>3.6690614000000003E-2</v>
      </c>
      <c r="D11736">
        <v>8.2042707000000006E-2</v>
      </c>
      <c r="E11736">
        <v>61464.609349999999</v>
      </c>
      <c r="F11736">
        <v>53363416.3047328</v>
      </c>
      <c r="G11736">
        <v>24.3</v>
      </c>
      <c r="H11736">
        <v>0.88233631758527298</v>
      </c>
      <c r="I11736">
        <v>1.0118533262073901</v>
      </c>
      <c r="J11736" s="1">
        <v>43844</v>
      </c>
      <c r="K11736" s="1">
        <v>43847</v>
      </c>
      <c r="L11736">
        <v>2020</v>
      </c>
      <c r="M11736">
        <v>1.02</v>
      </c>
      <c r="N11736" t="s">
        <v>8127</v>
      </c>
      <c r="O11736" s="2">
        <v>6.9444444444444447E-4</v>
      </c>
      <c r="P11736">
        <v>2.3109999999999999E-2</v>
      </c>
      <c r="Q11736">
        <v>2.2960000000000001E-2</v>
      </c>
      <c r="R11736">
        <v>14.27</v>
      </c>
      <c r="S11736">
        <v>14.26</v>
      </c>
      <c r="T11736" t="s">
        <v>441</v>
      </c>
      <c r="U11736">
        <v>0</v>
      </c>
      <c r="V11736" t="b">
        <v>0</v>
      </c>
    </row>
    <row r="11737" spans="1:22" x14ac:dyDescent="0.25">
      <c r="A11737">
        <v>3741971</v>
      </c>
      <c r="B11737" t="s">
        <v>8229</v>
      </c>
      <c r="C11737">
        <v>8.4053340000000004E-3</v>
      </c>
      <c r="D11737">
        <v>1.8794898000000001E-2</v>
      </c>
      <c r="E11737">
        <v>70164.902770000001</v>
      </c>
      <c r="F11737">
        <v>66881738.098480403</v>
      </c>
      <c r="G11737">
        <v>27.5</v>
      </c>
      <c r="H11737">
        <v>0.88603199099999996</v>
      </c>
      <c r="I11737">
        <v>1.48272679315342</v>
      </c>
      <c r="J11737" s="1">
        <v>42403</v>
      </c>
      <c r="K11737" s="1">
        <v>42411</v>
      </c>
      <c r="L11737">
        <v>2016</v>
      </c>
      <c r="M11737">
        <v>1.02</v>
      </c>
      <c r="N11737" t="s">
        <v>8230</v>
      </c>
      <c r="O11737" s="2">
        <v>4.1666666666666666E-3</v>
      </c>
      <c r="P11737">
        <v>1.7309999999999999E-2</v>
      </c>
      <c r="Q11737">
        <v>1.7180000000000001E-2</v>
      </c>
      <c r="R11737">
        <v>6.53</v>
      </c>
      <c r="S11737">
        <v>6.5</v>
      </c>
      <c r="T11737" t="s">
        <v>606</v>
      </c>
      <c r="U11737">
        <v>0</v>
      </c>
      <c r="V11737" t="b">
        <v>0</v>
      </c>
    </row>
    <row r="11738" spans="1:22" x14ac:dyDescent="0.25">
      <c r="A11738">
        <v>3748365</v>
      </c>
      <c r="B11738" t="s">
        <v>8058</v>
      </c>
      <c r="C11738">
        <v>1.5295194E-2</v>
      </c>
      <c r="D11738">
        <v>3.4201093000000002E-2</v>
      </c>
      <c r="E11738">
        <v>93504.578420000005</v>
      </c>
      <c r="F11738">
        <v>63856865.8310479</v>
      </c>
      <c r="G11738">
        <v>26.2</v>
      </c>
      <c r="H11738">
        <v>0.66880618039621897</v>
      </c>
      <c r="I11738">
        <v>1.6482682160355899</v>
      </c>
      <c r="J11738" s="1">
        <v>42456</v>
      </c>
      <c r="K11738" s="1">
        <v>42460</v>
      </c>
      <c r="L11738">
        <v>2016</v>
      </c>
      <c r="M11738">
        <v>1.02</v>
      </c>
      <c r="N11738" t="s">
        <v>8059</v>
      </c>
      <c r="O11738" s="2">
        <v>1.3888888888888889E-3</v>
      </c>
      <c r="P11738">
        <v>3.5520000000000003E-2</v>
      </c>
      <c r="Q11738">
        <v>3.5349999999999999E-2</v>
      </c>
      <c r="R11738">
        <v>14.34</v>
      </c>
      <c r="S11738">
        <v>14.33</v>
      </c>
      <c r="T11738" t="s">
        <v>365</v>
      </c>
      <c r="U11738">
        <v>0</v>
      </c>
      <c r="V11738" t="b">
        <v>0</v>
      </c>
    </row>
    <row r="11739" spans="1:22" x14ac:dyDescent="0.25">
      <c r="A11739">
        <v>3759005</v>
      </c>
      <c r="B11739" t="s">
        <v>8408</v>
      </c>
      <c r="C11739">
        <v>1.4606796E-2</v>
      </c>
      <c r="D11739">
        <v>3.2661790000000003E-2</v>
      </c>
      <c r="E11739">
        <v>86997.5098</v>
      </c>
      <c r="F11739">
        <v>41398331.780768</v>
      </c>
      <c r="G11739">
        <v>26.3</v>
      </c>
      <c r="H11739">
        <v>0.75607603243297095</v>
      </c>
      <c r="I11739">
        <v>3.35431694873856</v>
      </c>
      <c r="J11739" s="1">
        <v>42618</v>
      </c>
      <c r="K11739" s="1">
        <v>42620</v>
      </c>
      <c r="L11739">
        <v>2016</v>
      </c>
      <c r="M11739">
        <v>1.02</v>
      </c>
      <c r="N11739" t="s">
        <v>8243</v>
      </c>
      <c r="O11739" s="2">
        <v>6.9444444444444447E-4</v>
      </c>
      <c r="P11739">
        <v>5.8999999999999999E-3</v>
      </c>
      <c r="Q11739">
        <v>5.8900000000000003E-3</v>
      </c>
      <c r="R11739">
        <v>16.02</v>
      </c>
      <c r="S11739">
        <v>15.99</v>
      </c>
      <c r="T11739" t="s">
        <v>153</v>
      </c>
      <c r="U11739">
        <v>0</v>
      </c>
      <c r="V11739" t="b">
        <v>0</v>
      </c>
    </row>
    <row r="11740" spans="1:22" x14ac:dyDescent="0.25">
      <c r="A11740">
        <v>3743122</v>
      </c>
      <c r="B11740" t="s">
        <v>7822</v>
      </c>
      <c r="C11740">
        <v>1.3321556999999999E-2</v>
      </c>
      <c r="D11740">
        <v>2.9787905999999999E-2</v>
      </c>
      <c r="E11740">
        <v>52321.309630000003</v>
      </c>
      <c r="F11740">
        <v>60327394.697220199</v>
      </c>
      <c r="G11740">
        <v>26.5</v>
      </c>
      <c r="H11740">
        <v>1.0253863600875801</v>
      </c>
      <c r="I11740">
        <v>1.4390902064012701</v>
      </c>
      <c r="J11740" s="1">
        <v>42409</v>
      </c>
      <c r="K11740" s="1">
        <v>42413</v>
      </c>
      <c r="L11740">
        <v>2016</v>
      </c>
      <c r="M11740">
        <v>1.02</v>
      </c>
      <c r="N11740" t="s">
        <v>7823</v>
      </c>
      <c r="O11740" s="2">
        <v>6.9444444444444447E-4</v>
      </c>
      <c r="P11740">
        <v>4.8169999999999998E-2</v>
      </c>
      <c r="Q11740">
        <v>4.7989999999999998E-2</v>
      </c>
      <c r="R11740">
        <v>15.62</v>
      </c>
      <c r="S11740">
        <v>15.61</v>
      </c>
      <c r="T11740" t="s">
        <v>153</v>
      </c>
      <c r="U11740">
        <v>0</v>
      </c>
      <c r="V11740" t="b">
        <v>0</v>
      </c>
    </row>
    <row r="11741" spans="1:22" x14ac:dyDescent="0.25">
      <c r="A11741">
        <v>3400310</v>
      </c>
      <c r="B11741" t="s">
        <v>7832</v>
      </c>
      <c r="C11741">
        <v>5.0647145999999997E-2</v>
      </c>
      <c r="D11741">
        <v>0.113250461</v>
      </c>
      <c r="E11741">
        <v>57992.995470000002</v>
      </c>
      <c r="F11741">
        <v>65689823.127969101</v>
      </c>
      <c r="G11741">
        <v>23.6</v>
      </c>
      <c r="H11741">
        <v>0.56471361600000003</v>
      </c>
      <c r="I11741">
        <v>1.14967987220073</v>
      </c>
      <c r="J11741" s="1">
        <v>39467</v>
      </c>
      <c r="K11741" s="1">
        <v>42454</v>
      </c>
      <c r="L11741">
        <v>2016</v>
      </c>
      <c r="M11741">
        <v>1.02</v>
      </c>
      <c r="N11741" t="s">
        <v>7833</v>
      </c>
      <c r="O11741" s="2">
        <v>6.9444444444444447E-4</v>
      </c>
      <c r="P11741">
        <v>4.9160000000000002E-2</v>
      </c>
      <c r="Q11741">
        <v>4.9160000000000002E-2</v>
      </c>
      <c r="R11741">
        <v>8.5299999999999994</v>
      </c>
      <c r="S11741">
        <v>8.52</v>
      </c>
      <c r="T11741" t="s">
        <v>168</v>
      </c>
      <c r="U11741">
        <v>0</v>
      </c>
      <c r="V11741" t="b">
        <v>0</v>
      </c>
    </row>
    <row r="11742" spans="1:22" x14ac:dyDescent="0.25">
      <c r="A11742">
        <v>3989295</v>
      </c>
      <c r="B11742" t="s">
        <v>8211</v>
      </c>
      <c r="C11742">
        <v>1.1080388E-2</v>
      </c>
      <c r="D11742">
        <v>2.4776500999999999E-2</v>
      </c>
      <c r="E11742">
        <v>11557.14769</v>
      </c>
      <c r="F11742">
        <v>33593127.939999998</v>
      </c>
      <c r="G11742">
        <v>26.9</v>
      </c>
      <c r="H11742">
        <v>0.92870266843615701</v>
      </c>
      <c r="I11742">
        <v>1.4500238061402</v>
      </c>
      <c r="J11742" s="1">
        <v>43859</v>
      </c>
      <c r="K11742" s="1">
        <v>43875</v>
      </c>
      <c r="L11742">
        <v>2020</v>
      </c>
      <c r="M11742">
        <v>1.02</v>
      </c>
      <c r="N11742" t="s">
        <v>8212</v>
      </c>
      <c r="O11742" s="2">
        <v>6.9444444444444447E-4</v>
      </c>
      <c r="P11742">
        <v>1.426E-2</v>
      </c>
      <c r="Q11742">
        <v>1.4160000000000001E-2</v>
      </c>
      <c r="R11742">
        <v>4.76</v>
      </c>
      <c r="S11742">
        <v>4.72</v>
      </c>
      <c r="T11742" t="s">
        <v>782</v>
      </c>
      <c r="U11742">
        <v>0</v>
      </c>
      <c r="V11742" t="b">
        <v>0</v>
      </c>
    </row>
    <row r="11743" spans="1:22" x14ac:dyDescent="0.25">
      <c r="A11743">
        <v>54053823</v>
      </c>
      <c r="B11743" t="s">
        <v>8913</v>
      </c>
      <c r="C11743">
        <v>2.1113244999999999E-2</v>
      </c>
      <c r="D11743">
        <v>4.721065E-2</v>
      </c>
      <c r="E11743">
        <v>92567.588619999995</v>
      </c>
      <c r="F11743">
        <v>49608226.923040003</v>
      </c>
      <c r="G11743">
        <v>25.5</v>
      </c>
      <c r="H11743">
        <v>0.68767539499999997</v>
      </c>
      <c r="I11743">
        <v>1.3893113364524501</v>
      </c>
      <c r="J11743" s="1">
        <v>44084</v>
      </c>
      <c r="K11743" s="1">
        <v>44085</v>
      </c>
      <c r="L11743">
        <v>2020</v>
      </c>
      <c r="M11743">
        <v>1.02</v>
      </c>
      <c r="N11743" t="s">
        <v>8730</v>
      </c>
      <c r="O11743" s="2">
        <v>6.9444444444444447E-4</v>
      </c>
      <c r="P11743">
        <v>4.8070000000000002E-2</v>
      </c>
      <c r="Q11743">
        <v>4.7699999999999999E-2</v>
      </c>
      <c r="R11743">
        <v>19.05</v>
      </c>
      <c r="S11743">
        <v>19.05</v>
      </c>
      <c r="T11743" t="s">
        <v>635</v>
      </c>
      <c r="U11743">
        <v>0</v>
      </c>
      <c r="V11743" t="b">
        <v>0</v>
      </c>
    </row>
    <row r="11744" spans="1:22" x14ac:dyDescent="0.25">
      <c r="A11744">
        <v>3989249</v>
      </c>
      <c r="B11744" t="s">
        <v>8256</v>
      </c>
      <c r="C11744">
        <v>7.6657560000000001E-3</v>
      </c>
      <c r="D11744">
        <v>1.7141151E-2</v>
      </c>
      <c r="E11744">
        <v>10457.537770000001</v>
      </c>
      <c r="F11744">
        <v>50364736.500047602</v>
      </c>
      <c r="G11744">
        <v>27.7</v>
      </c>
      <c r="H11744">
        <v>0.91226276955924701</v>
      </c>
      <c r="I11744">
        <v>1.8220780457638801</v>
      </c>
      <c r="J11744" s="1">
        <v>43857</v>
      </c>
      <c r="K11744" s="1">
        <v>43858</v>
      </c>
      <c r="L11744">
        <v>2020</v>
      </c>
      <c r="M11744">
        <v>1.02</v>
      </c>
      <c r="N11744" t="s">
        <v>8007</v>
      </c>
      <c r="O11744" s="2">
        <v>5.486111111111111E-2</v>
      </c>
      <c r="P11744">
        <v>1.099E-2</v>
      </c>
      <c r="Q11744">
        <v>1.085E-2</v>
      </c>
      <c r="R11744">
        <v>7.28</v>
      </c>
      <c r="S11744">
        <v>7.25</v>
      </c>
      <c r="T11744" t="s">
        <v>1319</v>
      </c>
      <c r="U11744">
        <v>0</v>
      </c>
      <c r="V11744" t="b">
        <v>0</v>
      </c>
    </row>
    <row r="11745" spans="1:22" x14ac:dyDescent="0.25">
      <c r="A11745">
        <v>3991617</v>
      </c>
      <c r="B11745" t="s">
        <v>8914</v>
      </c>
      <c r="C11745">
        <v>1.1080388E-2</v>
      </c>
      <c r="D11745">
        <v>2.4776500999999999E-2</v>
      </c>
      <c r="E11745">
        <v>26243.99987</v>
      </c>
      <c r="F11745">
        <v>67957034.019513607</v>
      </c>
      <c r="G11745">
        <v>26.9</v>
      </c>
      <c r="H11745">
        <v>0.86932413105723505</v>
      </c>
      <c r="I11745">
        <v>1.9580613149999999</v>
      </c>
      <c r="J11745" s="1">
        <v>43877</v>
      </c>
      <c r="K11745" s="1">
        <v>43883</v>
      </c>
      <c r="L11745">
        <v>2020</v>
      </c>
      <c r="M11745">
        <v>1.02</v>
      </c>
      <c r="N11745" t="s">
        <v>8067</v>
      </c>
      <c r="O11745" s="2">
        <v>2.0833333333333333E-3</v>
      </c>
      <c r="P11745">
        <v>1.4449999999999999E-2</v>
      </c>
      <c r="Q11745">
        <v>1.43E-2</v>
      </c>
      <c r="R11745">
        <v>10.36</v>
      </c>
      <c r="S11745">
        <v>10.34</v>
      </c>
      <c r="T11745" t="s">
        <v>782</v>
      </c>
      <c r="U11745">
        <v>0</v>
      </c>
      <c r="V11745" t="b">
        <v>0</v>
      </c>
    </row>
    <row r="11746" spans="1:22" x14ac:dyDescent="0.25">
      <c r="A11746">
        <v>3759318</v>
      </c>
      <c r="B11746" t="s">
        <v>7862</v>
      </c>
      <c r="C11746">
        <v>3.5039264000000001E-2</v>
      </c>
      <c r="D11746">
        <v>7.8350175999999994E-2</v>
      </c>
      <c r="E11746">
        <v>61151.233339999999</v>
      </c>
      <c r="F11746">
        <v>15794977.2775383</v>
      </c>
      <c r="G11746">
        <v>24.4</v>
      </c>
      <c r="H11746">
        <v>0.52269963628409899</v>
      </c>
      <c r="I11746">
        <v>1.1335214776263101</v>
      </c>
      <c r="J11746" s="1">
        <v>42623</v>
      </c>
      <c r="K11746" s="1">
        <v>42624</v>
      </c>
      <c r="L11746">
        <v>2016</v>
      </c>
      <c r="M11746">
        <v>1.02</v>
      </c>
      <c r="N11746" t="s">
        <v>7863</v>
      </c>
      <c r="O11746" s="2">
        <v>6.9444444444444447E-4</v>
      </c>
      <c r="P11746">
        <v>4.0259999999999997E-2</v>
      </c>
      <c r="Q11746">
        <v>3.986E-2</v>
      </c>
      <c r="R11746">
        <v>17.62</v>
      </c>
      <c r="S11746">
        <v>17.62</v>
      </c>
      <c r="T11746" t="s">
        <v>290</v>
      </c>
      <c r="U11746">
        <v>0</v>
      </c>
      <c r="V11746" t="b">
        <v>0</v>
      </c>
    </row>
    <row r="11747" spans="1:22" x14ac:dyDescent="0.25">
      <c r="A11747">
        <v>3989354</v>
      </c>
      <c r="B11747" t="s">
        <v>8915</v>
      </c>
      <c r="C11747">
        <v>1.3949382E-2</v>
      </c>
      <c r="D11747">
        <v>3.1191766999999999E-2</v>
      </c>
      <c r="E11747">
        <v>9492.6129600000004</v>
      </c>
      <c r="F11747">
        <v>66086204.974616803</v>
      </c>
      <c r="G11747">
        <v>26.4</v>
      </c>
      <c r="H11747">
        <v>0.89357274648242602</v>
      </c>
      <c r="I11747">
        <v>2.2007035486194302</v>
      </c>
      <c r="J11747" s="1">
        <v>43861</v>
      </c>
      <c r="K11747" s="1">
        <v>43863</v>
      </c>
      <c r="L11747">
        <v>2020</v>
      </c>
      <c r="M11747">
        <v>1.02</v>
      </c>
      <c r="N11747" t="s">
        <v>8151</v>
      </c>
      <c r="O11747" s="2">
        <v>2.4305555555555556E-2</v>
      </c>
      <c r="P11747">
        <v>3.15E-2</v>
      </c>
      <c r="Q11747">
        <v>3.092E-2</v>
      </c>
      <c r="R11747">
        <v>9.74</v>
      </c>
      <c r="S11747">
        <v>9.73</v>
      </c>
      <c r="T11747" t="s">
        <v>179</v>
      </c>
      <c r="U11747">
        <v>0</v>
      </c>
      <c r="V11747" t="b">
        <v>0</v>
      </c>
    </row>
    <row r="11748" spans="1:22" x14ac:dyDescent="0.25">
      <c r="A11748">
        <v>3989205</v>
      </c>
      <c r="B11748" t="s">
        <v>8368</v>
      </c>
      <c r="C11748">
        <v>6.0891262000000002E-2</v>
      </c>
      <c r="D11748">
        <v>0.136157002</v>
      </c>
      <c r="E11748">
        <v>34459.171710000002</v>
      </c>
      <c r="F11748">
        <v>68633544.8340372</v>
      </c>
      <c r="G11748">
        <v>23.2</v>
      </c>
      <c r="H11748">
        <v>0.98105624625501497</v>
      </c>
      <c r="I11748">
        <v>1.5861690498130701</v>
      </c>
      <c r="J11748" s="1">
        <v>43852</v>
      </c>
      <c r="K11748" s="1">
        <v>43866</v>
      </c>
      <c r="L11748">
        <v>2020</v>
      </c>
      <c r="M11748">
        <v>1.02</v>
      </c>
      <c r="N11748" t="s">
        <v>8292</v>
      </c>
      <c r="O11748" s="2">
        <v>6.9444444444444447E-4</v>
      </c>
      <c r="P11748">
        <v>4.5030000000000001E-2</v>
      </c>
      <c r="Q11748">
        <v>4.478E-2</v>
      </c>
      <c r="R11748">
        <v>13.58</v>
      </c>
      <c r="S11748">
        <v>13.57</v>
      </c>
      <c r="T11748" t="s">
        <v>393</v>
      </c>
      <c r="U11748">
        <v>0</v>
      </c>
      <c r="V11748" t="b">
        <v>0</v>
      </c>
    </row>
    <row r="11749" spans="1:22" x14ac:dyDescent="0.25">
      <c r="A11749">
        <v>3989357</v>
      </c>
      <c r="B11749" t="s">
        <v>8259</v>
      </c>
      <c r="C11749">
        <v>5.8150700000000003E-3</v>
      </c>
      <c r="D11749">
        <v>1.3002893E-2</v>
      </c>
      <c r="E11749">
        <v>6575.5153799999998</v>
      </c>
      <c r="F11749">
        <v>32350733.071862198</v>
      </c>
      <c r="G11749">
        <v>28.3</v>
      </c>
      <c r="H11749">
        <v>0.94405094620346497</v>
      </c>
      <c r="I11749">
        <v>1.52244402156686</v>
      </c>
      <c r="J11749" s="1">
        <v>43860</v>
      </c>
      <c r="K11749" s="1">
        <v>43863</v>
      </c>
      <c r="L11749">
        <v>2020</v>
      </c>
      <c r="M11749">
        <v>1.02</v>
      </c>
      <c r="N11749" t="s">
        <v>8212</v>
      </c>
      <c r="O11749" s="2">
        <v>4.1666666666666666E-3</v>
      </c>
      <c r="P11749">
        <v>1.6840000000000001E-2</v>
      </c>
      <c r="Q11749">
        <v>1.6729999999999998E-2</v>
      </c>
      <c r="R11749">
        <v>5.15</v>
      </c>
      <c r="S11749">
        <v>5.1100000000000003</v>
      </c>
      <c r="T11749" t="s">
        <v>964</v>
      </c>
      <c r="U11749">
        <v>0</v>
      </c>
      <c r="V11749" t="b">
        <v>0</v>
      </c>
    </row>
    <row r="11750" spans="1:22" x14ac:dyDescent="0.25">
      <c r="A11750">
        <v>3752516</v>
      </c>
      <c r="B11750" t="s">
        <v>8883</v>
      </c>
      <c r="C11750">
        <v>1.7561232E-2</v>
      </c>
      <c r="D11750">
        <v>3.9268108000000003E-2</v>
      </c>
      <c r="E11750">
        <v>71475.588919999995</v>
      </c>
      <c r="F11750">
        <v>45459998.339426398</v>
      </c>
      <c r="G11750">
        <v>25.9</v>
      </c>
      <c r="H11750">
        <v>0.72991331599999998</v>
      </c>
      <c r="I11750">
        <v>1.6112960518857</v>
      </c>
      <c r="J11750" s="1">
        <v>42489</v>
      </c>
      <c r="K11750" s="1">
        <v>42493</v>
      </c>
      <c r="L11750">
        <v>2016</v>
      </c>
      <c r="M11750">
        <v>1.02</v>
      </c>
      <c r="N11750" t="s">
        <v>7886</v>
      </c>
      <c r="O11750" s="2">
        <v>2.1527777777777778E-2</v>
      </c>
      <c r="P11750">
        <v>1.337E-2</v>
      </c>
      <c r="Q11750">
        <v>1.3169999999999999E-2</v>
      </c>
      <c r="R11750">
        <v>10.75</v>
      </c>
      <c r="S11750">
        <v>10.73</v>
      </c>
      <c r="T11750" t="s">
        <v>630</v>
      </c>
      <c r="U11750">
        <v>0</v>
      </c>
      <c r="V11750" t="b">
        <v>0</v>
      </c>
    </row>
    <row r="11751" spans="1:22" x14ac:dyDescent="0.25">
      <c r="A11751">
        <v>54017055</v>
      </c>
      <c r="B11751" t="s">
        <v>7968</v>
      </c>
      <c r="C11751">
        <v>1.7561232E-2</v>
      </c>
      <c r="D11751">
        <v>3.9268108000000003E-2</v>
      </c>
      <c r="E11751">
        <v>28805.177350000002</v>
      </c>
      <c r="F11751">
        <v>53526536.401001103</v>
      </c>
      <c r="G11751">
        <v>25.9</v>
      </c>
      <c r="H11751">
        <v>0.86046588916163902</v>
      </c>
      <c r="I11751">
        <v>1.32273376331451</v>
      </c>
      <c r="J11751" s="1">
        <v>43965</v>
      </c>
      <c r="K11751" s="1">
        <v>43968</v>
      </c>
      <c r="L11751">
        <v>2020</v>
      </c>
      <c r="M11751">
        <v>1.02</v>
      </c>
      <c r="N11751" t="s">
        <v>7969</v>
      </c>
      <c r="O11751" s="2">
        <v>2.0833333333333333E-3</v>
      </c>
      <c r="P11751">
        <v>1.103E-2</v>
      </c>
      <c r="Q11751">
        <v>1.098E-2</v>
      </c>
      <c r="R11751">
        <v>9.56</v>
      </c>
      <c r="S11751">
        <v>9.5399999999999991</v>
      </c>
      <c r="T11751" t="s">
        <v>630</v>
      </c>
      <c r="U11751">
        <v>0</v>
      </c>
      <c r="V11751" t="b">
        <v>0</v>
      </c>
    </row>
    <row r="11752" spans="1:22" x14ac:dyDescent="0.25">
      <c r="A11752">
        <v>3761735</v>
      </c>
      <c r="B11752" t="s">
        <v>8508</v>
      </c>
      <c r="C11752">
        <v>8.4053340000000004E-3</v>
      </c>
      <c r="D11752">
        <v>1.8794898000000001E-2</v>
      </c>
      <c r="E11752">
        <v>110038.662290504</v>
      </c>
      <c r="F11752">
        <v>62807474.700000003</v>
      </c>
      <c r="G11752">
        <v>27.5</v>
      </c>
      <c r="H11752">
        <v>0.68244313821501001</v>
      </c>
      <c r="I11752">
        <v>3.4231860541894799</v>
      </c>
      <c r="J11752" s="1">
        <v>42669</v>
      </c>
      <c r="K11752" s="1">
        <v>42673</v>
      </c>
      <c r="L11752">
        <v>2016</v>
      </c>
      <c r="M11752">
        <v>1.02</v>
      </c>
      <c r="N11752" t="s">
        <v>8507</v>
      </c>
      <c r="O11752" s="2">
        <v>6.9444444444444447E-4</v>
      </c>
      <c r="P11752">
        <v>3.3400000000000001E-3</v>
      </c>
      <c r="Q11752">
        <v>3.3300000000000001E-3</v>
      </c>
      <c r="R11752">
        <v>18.100000000000001</v>
      </c>
      <c r="S11752">
        <v>18.059999999999999</v>
      </c>
      <c r="T11752" t="s">
        <v>606</v>
      </c>
      <c r="U11752">
        <v>0</v>
      </c>
      <c r="V11752" t="b">
        <v>0</v>
      </c>
    </row>
    <row r="11753" spans="1:22" x14ac:dyDescent="0.25">
      <c r="A11753">
        <v>54016185</v>
      </c>
      <c r="B11753" t="s">
        <v>8152</v>
      </c>
      <c r="C11753">
        <v>3.8419790000000001E-3</v>
      </c>
      <c r="D11753">
        <v>8.5909260000000005E-3</v>
      </c>
      <c r="E11753">
        <v>22898.1567</v>
      </c>
      <c r="F11753">
        <v>64622246.219999999</v>
      </c>
      <c r="G11753">
        <v>29.2</v>
      </c>
      <c r="H11753">
        <v>0.872415025409086</v>
      </c>
      <c r="I11753">
        <v>1.88313520875883</v>
      </c>
      <c r="J11753" s="1">
        <v>43905</v>
      </c>
      <c r="K11753" s="1">
        <v>43906</v>
      </c>
      <c r="L11753">
        <v>2020</v>
      </c>
      <c r="M11753">
        <v>1.02</v>
      </c>
      <c r="N11753" t="s">
        <v>8153</v>
      </c>
      <c r="O11753" s="2">
        <v>6.9444444444444447E-4</v>
      </c>
      <c r="P11753">
        <v>3.7599999999999999E-3</v>
      </c>
      <c r="Q11753">
        <v>3.7499999999999999E-3</v>
      </c>
      <c r="R11753">
        <v>8.8699999999999992</v>
      </c>
      <c r="S11753">
        <v>8.7799999999999994</v>
      </c>
      <c r="T11753" t="s">
        <v>2259</v>
      </c>
      <c r="U11753">
        <v>0</v>
      </c>
      <c r="V11753" t="b">
        <v>0</v>
      </c>
    </row>
    <row r="11754" spans="1:22" x14ac:dyDescent="0.25">
      <c r="A11754">
        <v>54016612</v>
      </c>
      <c r="B11754" t="s">
        <v>8048</v>
      </c>
      <c r="C11754">
        <v>4.2126460999999997E-2</v>
      </c>
      <c r="D11754">
        <v>9.4197631000000004E-2</v>
      </c>
      <c r="E11754">
        <v>34495.893730000003</v>
      </c>
      <c r="F11754">
        <v>54397748.828369901</v>
      </c>
      <c r="G11754">
        <v>24</v>
      </c>
      <c r="H11754">
        <v>0.85992899056505101</v>
      </c>
      <c r="I11754">
        <v>1.4951904941879199</v>
      </c>
      <c r="J11754" s="1">
        <v>43939</v>
      </c>
      <c r="K11754" s="1">
        <v>43952</v>
      </c>
      <c r="L11754">
        <v>2020</v>
      </c>
      <c r="M11754">
        <v>1.02</v>
      </c>
      <c r="N11754" t="s">
        <v>8049</v>
      </c>
      <c r="O11754" s="2">
        <v>4.8611111111111112E-3</v>
      </c>
      <c r="P11754">
        <v>3.3520000000000001E-2</v>
      </c>
      <c r="Q11754">
        <v>3.3329999999999999E-2</v>
      </c>
      <c r="R11754">
        <v>10.71</v>
      </c>
      <c r="S11754">
        <v>10.7</v>
      </c>
      <c r="T11754" t="s">
        <v>99</v>
      </c>
      <c r="U11754">
        <v>0</v>
      </c>
      <c r="V11754" t="b">
        <v>0</v>
      </c>
    </row>
    <row r="11755" spans="1:22" x14ac:dyDescent="0.25">
      <c r="A11755">
        <v>3752079</v>
      </c>
      <c r="B11755" t="s">
        <v>8020</v>
      </c>
      <c r="C11755">
        <v>1.5295194E-2</v>
      </c>
      <c r="D11755">
        <v>3.4201093000000002E-2</v>
      </c>
      <c r="E11755">
        <v>53904.918740000001</v>
      </c>
      <c r="F11755">
        <v>13106713.053103</v>
      </c>
      <c r="G11755">
        <v>26.2</v>
      </c>
      <c r="H11755">
        <v>0.77486523299999999</v>
      </c>
      <c r="I11755">
        <v>1.9383168446591801</v>
      </c>
      <c r="J11755" s="1">
        <v>42477</v>
      </c>
      <c r="K11755" s="1">
        <v>42481</v>
      </c>
      <c r="L11755">
        <v>2016</v>
      </c>
      <c r="M11755">
        <v>1.02</v>
      </c>
      <c r="N11755" t="s">
        <v>8021</v>
      </c>
      <c r="O11755" s="2">
        <v>6.9444444444444447E-4</v>
      </c>
      <c r="P11755">
        <v>1.6670000000000001E-2</v>
      </c>
      <c r="Q11755">
        <v>1.6619999999999999E-2</v>
      </c>
      <c r="R11755">
        <v>12.35</v>
      </c>
      <c r="S11755">
        <v>12.34</v>
      </c>
      <c r="T11755" t="s">
        <v>365</v>
      </c>
      <c r="U11755">
        <v>0</v>
      </c>
      <c r="V11755" t="b">
        <v>0</v>
      </c>
    </row>
    <row r="11756" spans="1:22" x14ac:dyDescent="0.25">
      <c r="A11756">
        <v>54016397</v>
      </c>
      <c r="B11756" t="s">
        <v>8759</v>
      </c>
      <c r="C11756">
        <v>2.3150212E-2</v>
      </c>
      <c r="D11756">
        <v>5.1765447999999999E-2</v>
      </c>
      <c r="E11756">
        <v>51024</v>
      </c>
      <c r="F11756">
        <v>64058009.876164697</v>
      </c>
      <c r="G11756">
        <v>25.3</v>
      </c>
      <c r="H11756">
        <v>0.88314799178712</v>
      </c>
      <c r="I11756">
        <v>1.9095692870000001</v>
      </c>
      <c r="J11756" s="1">
        <v>43915</v>
      </c>
      <c r="K11756" s="1">
        <v>43917</v>
      </c>
      <c r="L11756">
        <v>2020</v>
      </c>
      <c r="M11756">
        <v>1.02</v>
      </c>
      <c r="N11756" t="s">
        <v>8760</v>
      </c>
      <c r="O11756" s="2">
        <v>6.9444444444444447E-4</v>
      </c>
      <c r="P11756">
        <v>2.9610000000000001E-2</v>
      </c>
      <c r="Q11756">
        <v>2.945E-2</v>
      </c>
      <c r="R11756">
        <v>16.59</v>
      </c>
      <c r="S11756">
        <v>16.579999999999998</v>
      </c>
      <c r="T11756" t="s">
        <v>159</v>
      </c>
      <c r="U11756">
        <v>0</v>
      </c>
      <c r="V11756" t="b">
        <v>0</v>
      </c>
    </row>
    <row r="11757" spans="1:22" x14ac:dyDescent="0.25">
      <c r="A11757">
        <v>54017112</v>
      </c>
      <c r="B11757" t="s">
        <v>8916</v>
      </c>
      <c r="C11757">
        <v>8.4053340000000004E-3</v>
      </c>
      <c r="D11757">
        <v>1.8794898000000001E-2</v>
      </c>
      <c r="E11757">
        <v>26499.679660000002</v>
      </c>
      <c r="F11757">
        <v>50405826.262764499</v>
      </c>
      <c r="G11757">
        <v>27.5</v>
      </c>
      <c r="H11757">
        <v>0.873153577037453</v>
      </c>
      <c r="I11757">
        <v>1.378146441732</v>
      </c>
      <c r="J11757" s="1">
        <v>43968</v>
      </c>
      <c r="K11757" s="1">
        <v>43970</v>
      </c>
      <c r="L11757">
        <v>2020</v>
      </c>
      <c r="M11757">
        <v>1.02</v>
      </c>
      <c r="N11757" t="s">
        <v>8917</v>
      </c>
      <c r="O11757" s="2">
        <v>1.4583333333333334E-2</v>
      </c>
      <c r="P11757">
        <v>6.2500000000000003E-3</v>
      </c>
      <c r="Q11757">
        <v>6.1199999999999996E-3</v>
      </c>
      <c r="R11757">
        <v>8.49</v>
      </c>
      <c r="S11757">
        <v>8.44</v>
      </c>
      <c r="T11757" t="s">
        <v>606</v>
      </c>
      <c r="U11757">
        <v>0</v>
      </c>
      <c r="V11757" t="b">
        <v>0</v>
      </c>
    </row>
    <row r="11758" spans="1:22" x14ac:dyDescent="0.25">
      <c r="A11758">
        <v>54016809</v>
      </c>
      <c r="B11758" t="s">
        <v>8918</v>
      </c>
      <c r="C11758">
        <v>1.0105434E-2</v>
      </c>
      <c r="D11758">
        <v>2.2596438E-2</v>
      </c>
      <c r="E11758">
        <v>27892.028689999999</v>
      </c>
      <c r="F11758">
        <v>71045277.201300204</v>
      </c>
      <c r="G11758">
        <v>27.1</v>
      </c>
      <c r="H11758">
        <v>0.84228814915336903</v>
      </c>
      <c r="I11758">
        <v>1.73505820455674</v>
      </c>
      <c r="J11758" s="1">
        <v>43947</v>
      </c>
      <c r="K11758" s="1">
        <v>43951</v>
      </c>
      <c r="L11758">
        <v>2020</v>
      </c>
      <c r="M11758">
        <v>1.02</v>
      </c>
      <c r="N11758" t="s">
        <v>8074</v>
      </c>
      <c r="O11758" s="2">
        <v>3.472222222222222E-3</v>
      </c>
      <c r="P11758">
        <v>1.41E-2</v>
      </c>
      <c r="Q11758">
        <v>1.4E-2</v>
      </c>
      <c r="R11758">
        <v>9.14</v>
      </c>
      <c r="S11758">
        <v>9.1199999999999992</v>
      </c>
      <c r="T11758" t="s">
        <v>670</v>
      </c>
      <c r="U11758">
        <v>0</v>
      </c>
      <c r="V11758" t="b">
        <v>0</v>
      </c>
    </row>
    <row r="11759" spans="1:22" x14ac:dyDescent="0.25">
      <c r="A11759">
        <v>54016378</v>
      </c>
      <c r="B11759" t="s">
        <v>8919</v>
      </c>
      <c r="C11759">
        <v>3.0517919999999998E-3</v>
      </c>
      <c r="D11759">
        <v>6.8240150000000001E-3</v>
      </c>
      <c r="E11759">
        <v>20511.34348</v>
      </c>
      <c r="F11759">
        <v>50113966.921987601</v>
      </c>
      <c r="G11759">
        <v>29.7</v>
      </c>
      <c r="H11759">
        <v>0.90164425790397895</v>
      </c>
      <c r="I11759">
        <v>1.6490273057195699</v>
      </c>
      <c r="J11759" s="1">
        <v>43914</v>
      </c>
      <c r="K11759" s="1">
        <v>43916</v>
      </c>
      <c r="L11759">
        <v>2020</v>
      </c>
      <c r="M11759">
        <v>1.02</v>
      </c>
      <c r="N11759" t="s">
        <v>8674</v>
      </c>
      <c r="O11759" s="2">
        <v>6.9444444444444447E-4</v>
      </c>
      <c r="P11759">
        <v>3.2299999999999998E-3</v>
      </c>
      <c r="Q11759">
        <v>3.2200000000000002E-3</v>
      </c>
      <c r="R11759">
        <v>7.34</v>
      </c>
      <c r="S11759">
        <v>7.23</v>
      </c>
      <c r="T11759" t="s">
        <v>1007</v>
      </c>
      <c r="U11759">
        <v>0</v>
      </c>
      <c r="V11759" t="b">
        <v>0</v>
      </c>
    </row>
    <row r="11760" spans="1:22" x14ac:dyDescent="0.25">
      <c r="A11760">
        <v>54016836</v>
      </c>
      <c r="B11760" t="s">
        <v>8770</v>
      </c>
      <c r="C11760">
        <v>6.9912519999999999E-3</v>
      </c>
      <c r="D11760">
        <v>1.5632915000000001E-2</v>
      </c>
      <c r="E11760">
        <v>36273.138330000002</v>
      </c>
      <c r="F11760">
        <v>63751827.631399699</v>
      </c>
      <c r="G11760">
        <v>27.9</v>
      </c>
      <c r="H11760">
        <v>0.85494763608135704</v>
      </c>
      <c r="I11760">
        <v>1.6126004620012799</v>
      </c>
      <c r="J11760" s="1">
        <v>43949</v>
      </c>
      <c r="K11760" s="1">
        <v>43950</v>
      </c>
      <c r="L11760">
        <v>2020</v>
      </c>
      <c r="M11760">
        <v>1.02</v>
      </c>
      <c r="N11760" t="s">
        <v>7892</v>
      </c>
      <c r="O11760" s="2">
        <v>5.9027777777777776E-2</v>
      </c>
      <c r="P11760">
        <v>5.4000000000000003E-3</v>
      </c>
      <c r="Q11760">
        <v>5.3E-3</v>
      </c>
      <c r="R11760">
        <v>11.84</v>
      </c>
      <c r="S11760">
        <v>11.8</v>
      </c>
      <c r="T11760" t="s">
        <v>1316</v>
      </c>
      <c r="U11760">
        <v>0</v>
      </c>
      <c r="V11760" t="b">
        <v>0</v>
      </c>
    </row>
    <row r="11761" spans="1:22" x14ac:dyDescent="0.25">
      <c r="A11761">
        <v>3760589</v>
      </c>
      <c r="B11761" t="s">
        <v>8201</v>
      </c>
      <c r="C11761">
        <v>1.9255508000000001E-2</v>
      </c>
      <c r="D11761">
        <v>4.3056624000000002E-2</v>
      </c>
      <c r="E11761">
        <v>88555.462100000004</v>
      </c>
      <c r="F11761">
        <v>68955601.222943395</v>
      </c>
      <c r="G11761">
        <v>25.7</v>
      </c>
      <c r="H11761">
        <v>0.85005106309169798</v>
      </c>
      <c r="I11761">
        <v>1.8130162464760899</v>
      </c>
      <c r="J11761" s="1">
        <v>42651</v>
      </c>
      <c r="K11761" s="1">
        <v>42655</v>
      </c>
      <c r="L11761">
        <v>2016</v>
      </c>
      <c r="M11761">
        <v>1.02</v>
      </c>
      <c r="N11761" t="s">
        <v>8202</v>
      </c>
      <c r="O11761" s="2">
        <v>6.9444444444444447E-4</v>
      </c>
      <c r="P11761">
        <v>2.5049999999999999E-2</v>
      </c>
      <c r="Q11761">
        <v>2.495E-2</v>
      </c>
      <c r="R11761">
        <v>12.34</v>
      </c>
      <c r="S11761">
        <v>12.33</v>
      </c>
      <c r="T11761" t="s">
        <v>1071</v>
      </c>
      <c r="U11761">
        <v>0</v>
      </c>
      <c r="V11761" t="b">
        <v>0</v>
      </c>
    </row>
    <row r="11762" spans="1:22" x14ac:dyDescent="0.25">
      <c r="A11762">
        <v>54017324</v>
      </c>
      <c r="B11762" t="s">
        <v>7850</v>
      </c>
      <c r="C11762">
        <v>1.3321556999999999E-2</v>
      </c>
      <c r="D11762">
        <v>2.9787905999999999E-2</v>
      </c>
      <c r="E11762">
        <v>14152.4094</v>
      </c>
      <c r="F11762">
        <v>20700744.969999999</v>
      </c>
      <c r="G11762">
        <v>26.5</v>
      </c>
      <c r="H11762">
        <v>0.86209782527569301</v>
      </c>
      <c r="I11762">
        <v>1.08032293923061</v>
      </c>
      <c r="J11762" s="1">
        <v>43979</v>
      </c>
      <c r="K11762" s="1">
        <v>44008</v>
      </c>
      <c r="L11762">
        <v>2020</v>
      </c>
      <c r="M11762">
        <v>1.02</v>
      </c>
      <c r="N11762" t="s">
        <v>7851</v>
      </c>
      <c r="O11762" s="2">
        <v>6.9444444444444447E-4</v>
      </c>
      <c r="P11762">
        <v>2.6450000000000001E-2</v>
      </c>
      <c r="Q11762">
        <v>2.6429999999999999E-2</v>
      </c>
      <c r="R11762">
        <v>2.62</v>
      </c>
      <c r="S11762">
        <v>2.58</v>
      </c>
      <c r="T11762" t="s">
        <v>153</v>
      </c>
      <c r="U11762">
        <v>0</v>
      </c>
      <c r="V11762" t="b">
        <v>0</v>
      </c>
    </row>
    <row r="11763" spans="1:22" x14ac:dyDescent="0.25">
      <c r="A11763">
        <v>54017282</v>
      </c>
      <c r="B11763" t="s">
        <v>7929</v>
      </c>
      <c r="C11763">
        <v>4.6190745999999998E-2</v>
      </c>
      <c r="D11763">
        <v>0.10328564799999999</v>
      </c>
      <c r="E11763">
        <v>47809.704279999998</v>
      </c>
      <c r="F11763">
        <v>37538576.490000002</v>
      </c>
      <c r="G11763">
        <v>23.8</v>
      </c>
      <c r="H11763">
        <v>0.76583497391997701</v>
      </c>
      <c r="I11763">
        <v>1.0829005584850599</v>
      </c>
      <c r="J11763" s="1">
        <v>43978</v>
      </c>
      <c r="K11763" s="1">
        <v>43980</v>
      </c>
      <c r="L11763">
        <v>2020</v>
      </c>
      <c r="M11763">
        <v>1.02</v>
      </c>
      <c r="N11763" t="s">
        <v>7930</v>
      </c>
      <c r="O11763" s="2">
        <v>2.0833333333333333E-3</v>
      </c>
      <c r="P11763">
        <v>4.5920000000000002E-2</v>
      </c>
      <c r="Q11763">
        <v>4.5589999999999999E-2</v>
      </c>
      <c r="R11763">
        <v>12.36</v>
      </c>
      <c r="S11763">
        <v>12.35</v>
      </c>
      <c r="T11763" t="s">
        <v>84</v>
      </c>
      <c r="U11763">
        <v>0</v>
      </c>
      <c r="V11763" t="b">
        <v>0</v>
      </c>
    </row>
    <row r="11764" spans="1:22" x14ac:dyDescent="0.25">
      <c r="A11764">
        <v>54016940</v>
      </c>
      <c r="B11764" t="s">
        <v>8742</v>
      </c>
      <c r="C11764">
        <v>2.1113244999999999E-2</v>
      </c>
      <c r="D11764">
        <v>4.721065E-2</v>
      </c>
      <c r="E11764">
        <v>18511.987000000001</v>
      </c>
      <c r="F11764">
        <v>43674748.521318004</v>
      </c>
      <c r="G11764">
        <v>25.5</v>
      </c>
      <c r="H11764">
        <v>0.92944433462530796</v>
      </c>
      <c r="I11764">
        <v>1.7127270720835099</v>
      </c>
      <c r="J11764" s="1">
        <v>43951</v>
      </c>
      <c r="K11764" s="1">
        <v>43955</v>
      </c>
      <c r="L11764">
        <v>2020</v>
      </c>
      <c r="M11764">
        <v>1.02</v>
      </c>
      <c r="N11764" t="s">
        <v>7922</v>
      </c>
      <c r="O11764" s="2">
        <v>4.8611111111111112E-3</v>
      </c>
      <c r="P11764">
        <v>4.7149999999999997E-2</v>
      </c>
      <c r="Q11764">
        <v>4.6739999999999997E-2</v>
      </c>
      <c r="R11764">
        <v>7.48</v>
      </c>
      <c r="S11764">
        <v>7.47</v>
      </c>
      <c r="T11764" t="s">
        <v>635</v>
      </c>
      <c r="U11764">
        <v>0</v>
      </c>
      <c r="V11764" t="b">
        <v>0</v>
      </c>
    </row>
    <row r="11765" spans="1:22" x14ac:dyDescent="0.25">
      <c r="A11765">
        <v>3749031</v>
      </c>
      <c r="B11765" t="s">
        <v>8666</v>
      </c>
      <c r="C11765">
        <v>7.6657560000000001E-3</v>
      </c>
      <c r="D11765">
        <v>1.7141151E-2</v>
      </c>
      <c r="E11765">
        <v>55459.916319999997</v>
      </c>
      <c r="F11765">
        <v>30821491.330347098</v>
      </c>
      <c r="G11765">
        <v>27.7</v>
      </c>
      <c r="H11765">
        <v>0.88878608594773001</v>
      </c>
      <c r="I11765">
        <v>2.2357410729999998</v>
      </c>
      <c r="J11765" s="1">
        <v>42457</v>
      </c>
      <c r="K11765" s="1">
        <v>42479</v>
      </c>
      <c r="L11765">
        <v>2016</v>
      </c>
      <c r="M11765">
        <v>1.02</v>
      </c>
      <c r="N11765" t="s">
        <v>8667</v>
      </c>
      <c r="O11765" s="2">
        <v>6.9444444444444447E-4</v>
      </c>
      <c r="P11765">
        <v>7.8799999999999999E-3</v>
      </c>
      <c r="Q11765">
        <v>7.8600000000000007E-3</v>
      </c>
      <c r="R11765">
        <v>9.3800000000000008</v>
      </c>
      <c r="S11765">
        <v>9.35</v>
      </c>
      <c r="T11765" t="s">
        <v>1319</v>
      </c>
      <c r="U11765">
        <v>0</v>
      </c>
      <c r="V11765" t="b">
        <v>0</v>
      </c>
    </row>
    <row r="11766" spans="1:22" x14ac:dyDescent="0.25">
      <c r="A11766">
        <v>54049781</v>
      </c>
      <c r="B11766" t="s">
        <v>8920</v>
      </c>
      <c r="C11766">
        <v>1.7723724E-2</v>
      </c>
      <c r="D11766">
        <v>3.9631451999999998E-2</v>
      </c>
      <c r="E11766">
        <v>30353.437150000002</v>
      </c>
      <c r="F11766">
        <v>70387852.561744407</v>
      </c>
      <c r="G11766">
        <v>25.88</v>
      </c>
      <c r="H11766">
        <v>0.84253016640067202</v>
      </c>
      <c r="I11766">
        <v>1.6045708709716799</v>
      </c>
      <c r="J11766" s="1">
        <v>44035</v>
      </c>
      <c r="K11766" s="1">
        <v>44038</v>
      </c>
      <c r="L11766">
        <v>2020</v>
      </c>
      <c r="M11766">
        <v>1.02</v>
      </c>
      <c r="N11766" t="s">
        <v>8921</v>
      </c>
      <c r="O11766" s="2">
        <v>3.0555555555555555E-2</v>
      </c>
      <c r="P11766">
        <v>2.1610000000000001E-2</v>
      </c>
      <c r="Q11766">
        <v>2.137E-2</v>
      </c>
      <c r="R11766">
        <v>8.6199999999999992</v>
      </c>
      <c r="S11766">
        <v>8.6</v>
      </c>
      <c r="T11766" t="s">
        <v>6722</v>
      </c>
      <c r="U11766">
        <v>0</v>
      </c>
      <c r="V11766" t="b">
        <v>0</v>
      </c>
    </row>
    <row r="11767" spans="1:22" x14ac:dyDescent="0.25">
      <c r="A11767">
        <v>3766012</v>
      </c>
      <c r="B11767" t="s">
        <v>8564</v>
      </c>
      <c r="C11767">
        <v>3.730396E-3</v>
      </c>
      <c r="D11767">
        <v>8.3414200000000004E-3</v>
      </c>
      <c r="E11767">
        <v>69626.770449999996</v>
      </c>
      <c r="F11767">
        <v>45069116.892303199</v>
      </c>
      <c r="G11767">
        <v>29.263999999999999</v>
      </c>
      <c r="H11767">
        <v>0.92823596658652696</v>
      </c>
      <c r="I11767">
        <v>3.2732471808725698</v>
      </c>
      <c r="J11767" s="1">
        <v>42705</v>
      </c>
      <c r="K11767" s="1">
        <v>42706</v>
      </c>
      <c r="L11767">
        <v>2016</v>
      </c>
      <c r="M11767">
        <v>1.02</v>
      </c>
      <c r="N11767" t="s">
        <v>8047</v>
      </c>
      <c r="O11767" s="2">
        <v>2.0833333333333333E-3</v>
      </c>
      <c r="P11767">
        <v>5.8E-4</v>
      </c>
      <c r="Q11767">
        <v>5.8E-4</v>
      </c>
      <c r="R11767">
        <v>10.6</v>
      </c>
      <c r="S11767">
        <v>10.16</v>
      </c>
      <c r="T11767" t="s">
        <v>7845</v>
      </c>
      <c r="U11767">
        <v>0</v>
      </c>
      <c r="V11767" t="b">
        <v>0</v>
      </c>
    </row>
    <row r="11768" spans="1:22" x14ac:dyDescent="0.25">
      <c r="A11768">
        <v>54016970</v>
      </c>
      <c r="B11768" t="s">
        <v>8922</v>
      </c>
      <c r="C11768">
        <v>1.8388867E-2</v>
      </c>
      <c r="D11768">
        <v>4.1118756999999999E-2</v>
      </c>
      <c r="E11768">
        <v>34287.735489999999</v>
      </c>
      <c r="F11768">
        <v>62104240.151871398</v>
      </c>
      <c r="G11768">
        <v>25.8</v>
      </c>
      <c r="H11768">
        <v>0.96369788211094298</v>
      </c>
      <c r="I11768">
        <v>1.7308049594399799</v>
      </c>
      <c r="J11768" s="1">
        <v>43955</v>
      </c>
      <c r="K11768" s="1">
        <v>43957</v>
      </c>
      <c r="L11768">
        <v>2020</v>
      </c>
      <c r="M11768">
        <v>1.02</v>
      </c>
      <c r="N11768" t="s">
        <v>7999</v>
      </c>
      <c r="O11768" s="2">
        <v>4.7222222222222221E-2</v>
      </c>
      <c r="P11768">
        <v>1.119E-2</v>
      </c>
      <c r="Q11768">
        <v>1.093E-2</v>
      </c>
      <c r="R11768">
        <v>12.52</v>
      </c>
      <c r="S11768">
        <v>12.51</v>
      </c>
      <c r="T11768" t="s">
        <v>792</v>
      </c>
      <c r="U11768">
        <v>0</v>
      </c>
      <c r="V11768" t="b">
        <v>0</v>
      </c>
    </row>
    <row r="11769" spans="1:22" x14ac:dyDescent="0.25">
      <c r="A11769">
        <v>3747497</v>
      </c>
      <c r="B11769" t="s">
        <v>8838</v>
      </c>
      <c r="C11769">
        <v>2.1113244999999999E-2</v>
      </c>
      <c r="D11769">
        <v>4.721065E-2</v>
      </c>
      <c r="E11769">
        <v>63174.405279999999</v>
      </c>
      <c r="F11769">
        <v>41337820.220261902</v>
      </c>
      <c r="G11769">
        <v>25.5</v>
      </c>
      <c r="H11769">
        <v>0.98609808069904004</v>
      </c>
      <c r="I11769">
        <v>4.0206402461692097</v>
      </c>
      <c r="J11769" s="1">
        <v>42444</v>
      </c>
      <c r="K11769" s="1">
        <v>42461</v>
      </c>
      <c r="L11769">
        <v>2016</v>
      </c>
      <c r="M11769">
        <v>1.02</v>
      </c>
      <c r="N11769" t="s">
        <v>8042</v>
      </c>
      <c r="O11769" s="2">
        <v>2.0833333333333333E-3</v>
      </c>
      <c r="P11769">
        <v>2.1000000000000001E-4</v>
      </c>
      <c r="Q11769">
        <v>2.1000000000000001E-4</v>
      </c>
      <c r="R11769">
        <v>10.09</v>
      </c>
      <c r="S11769">
        <v>8.75</v>
      </c>
      <c r="T11769" t="s">
        <v>635</v>
      </c>
      <c r="U11769">
        <v>4</v>
      </c>
      <c r="V11769" t="b">
        <v>0</v>
      </c>
    </row>
    <row r="11770" spans="1:22" x14ac:dyDescent="0.25">
      <c r="A11770">
        <v>3942362</v>
      </c>
      <c r="B11770" t="s">
        <v>8552</v>
      </c>
      <c r="C11770">
        <v>4.2126460999999997E-2</v>
      </c>
      <c r="D11770">
        <v>9.4197631000000004E-2</v>
      </c>
      <c r="E11770">
        <v>26493.346020000001</v>
      </c>
      <c r="F11770">
        <v>5400627.4240651801</v>
      </c>
      <c r="G11770">
        <v>24</v>
      </c>
      <c r="H11770">
        <v>0.991284432245506</v>
      </c>
      <c r="I11770">
        <v>3.2147756289294702</v>
      </c>
      <c r="J11770" s="1">
        <v>43815</v>
      </c>
      <c r="K11770" s="1">
        <v>43894</v>
      </c>
      <c r="L11770">
        <v>2020</v>
      </c>
      <c r="M11770">
        <v>1.02</v>
      </c>
      <c r="N11770" t="s">
        <v>8553</v>
      </c>
      <c r="O11770" s="2">
        <v>6.9444444444444447E-4</v>
      </c>
      <c r="P11770">
        <v>3.61E-2</v>
      </c>
      <c r="Q11770">
        <v>3.6080000000000001E-2</v>
      </c>
      <c r="R11770">
        <v>7.36</v>
      </c>
      <c r="S11770">
        <v>7.35</v>
      </c>
      <c r="T11770" t="s">
        <v>99</v>
      </c>
      <c r="U11770">
        <v>0</v>
      </c>
      <c r="V11770" t="b">
        <v>0</v>
      </c>
    </row>
    <row r="11771" spans="1:22" x14ac:dyDescent="0.25">
      <c r="A11771">
        <v>3972421</v>
      </c>
      <c r="B11771" t="s">
        <v>8923</v>
      </c>
      <c r="C11771">
        <v>1.4606796E-2</v>
      </c>
      <c r="D11771">
        <v>3.2661790000000003E-2</v>
      </c>
      <c r="E11771">
        <v>26340.247459999999</v>
      </c>
      <c r="F11771">
        <v>7428459.1044116998</v>
      </c>
      <c r="G11771">
        <v>26.3</v>
      </c>
      <c r="H11771">
        <v>1.0308837470926</v>
      </c>
      <c r="I11771">
        <v>3.7023834455303302</v>
      </c>
      <c r="J11771" s="1">
        <v>43833</v>
      </c>
      <c r="K11771" s="1">
        <v>43837</v>
      </c>
      <c r="L11771">
        <v>2020</v>
      </c>
      <c r="M11771">
        <v>1.02</v>
      </c>
      <c r="N11771" t="s">
        <v>8553</v>
      </c>
      <c r="O11771" s="2">
        <v>2.7777777777777779E-3</v>
      </c>
      <c r="P11771">
        <v>4.9660000000000003E-2</v>
      </c>
      <c r="Q11771">
        <v>4.9189999999999998E-2</v>
      </c>
      <c r="R11771">
        <v>7.32</v>
      </c>
      <c r="S11771">
        <v>7.31</v>
      </c>
      <c r="T11771" t="s">
        <v>649</v>
      </c>
      <c r="U11771">
        <v>0</v>
      </c>
      <c r="V11771" t="b">
        <v>0</v>
      </c>
    </row>
    <row r="11772" spans="1:22" x14ac:dyDescent="0.25">
      <c r="A11772">
        <v>3978225</v>
      </c>
      <c r="B11772" t="s">
        <v>8924</v>
      </c>
      <c r="C11772">
        <v>1.3321556999999999E-2</v>
      </c>
      <c r="D11772">
        <v>2.9787905999999999E-2</v>
      </c>
      <c r="E11772">
        <v>55270.136639999997</v>
      </c>
      <c r="F11772">
        <v>3024018.6619862802</v>
      </c>
      <c r="G11772">
        <v>26.5</v>
      </c>
      <c r="H11772">
        <v>0.81927128442533304</v>
      </c>
      <c r="I11772">
        <v>4.0800920932717597</v>
      </c>
      <c r="J11772" s="1">
        <v>43836</v>
      </c>
      <c r="K11772" s="1">
        <v>43837</v>
      </c>
      <c r="L11772">
        <v>2020</v>
      </c>
      <c r="M11772">
        <v>1.02</v>
      </c>
      <c r="N11772" t="s">
        <v>8553</v>
      </c>
      <c r="O11772" s="2">
        <v>2.2916666666666665E-2</v>
      </c>
      <c r="P11772">
        <v>2.0209999999999999E-2</v>
      </c>
      <c r="Q11772">
        <v>1.9650000000000001E-2</v>
      </c>
      <c r="R11772">
        <v>15.35</v>
      </c>
      <c r="S11772">
        <v>15.34</v>
      </c>
      <c r="T11772" t="s">
        <v>153</v>
      </c>
      <c r="U11772">
        <v>0</v>
      </c>
      <c r="V11772" t="b">
        <v>0</v>
      </c>
    </row>
    <row r="11773" spans="1:22" x14ac:dyDescent="0.25">
      <c r="A11773">
        <v>3968763</v>
      </c>
      <c r="B11773" t="s">
        <v>8925</v>
      </c>
      <c r="C11773">
        <v>9.6506149999999995E-3</v>
      </c>
      <c r="D11773">
        <v>2.1579431E-2</v>
      </c>
      <c r="E11773">
        <v>56242.170489999997</v>
      </c>
      <c r="F11773">
        <v>894941.73129999998</v>
      </c>
      <c r="G11773">
        <v>27.2</v>
      </c>
      <c r="H11773">
        <v>0.77030315974013897</v>
      </c>
      <c r="I11773">
        <v>2.8480445639999998</v>
      </c>
      <c r="J11773" s="1">
        <v>43831</v>
      </c>
      <c r="K11773" s="1">
        <v>43831</v>
      </c>
      <c r="L11773">
        <v>2020</v>
      </c>
      <c r="M11773">
        <v>1.02</v>
      </c>
      <c r="N11773" t="s">
        <v>8926</v>
      </c>
      <c r="O11773" s="2">
        <v>6.9444444444444447E-4</v>
      </c>
      <c r="P11773">
        <v>5.9800000000000001E-3</v>
      </c>
      <c r="Q11773">
        <v>5.9699999999999996E-3</v>
      </c>
      <c r="R11773">
        <v>15.62</v>
      </c>
      <c r="S11773">
        <v>15.59</v>
      </c>
      <c r="T11773" t="s">
        <v>473</v>
      </c>
      <c r="U11773">
        <v>0</v>
      </c>
      <c r="V11773" t="b">
        <v>0</v>
      </c>
    </row>
    <row r="11774" spans="1:22" x14ac:dyDescent="0.25">
      <c r="A11774">
        <v>3976532</v>
      </c>
      <c r="B11774" t="s">
        <v>8803</v>
      </c>
      <c r="C11774">
        <v>1.6770845999999999E-2</v>
      </c>
      <c r="D11774">
        <v>3.7500751999999998E-2</v>
      </c>
      <c r="E11774">
        <v>42594.601430000002</v>
      </c>
      <c r="F11774">
        <v>988421.05700000003</v>
      </c>
      <c r="G11774">
        <v>26</v>
      </c>
      <c r="H11774">
        <v>0.90399137241897098</v>
      </c>
      <c r="I11774">
        <v>4.1189049559999997</v>
      </c>
      <c r="J11774" s="1">
        <v>43834</v>
      </c>
      <c r="K11774" s="1">
        <v>43837</v>
      </c>
      <c r="L11774">
        <v>2020</v>
      </c>
      <c r="M11774">
        <v>1.02</v>
      </c>
      <c r="N11774" t="s">
        <v>8804</v>
      </c>
      <c r="O11774" s="2">
        <v>6.9444444444444447E-4</v>
      </c>
      <c r="P11774">
        <v>6.6100000000000004E-3</v>
      </c>
      <c r="Q11774">
        <v>6.6E-3</v>
      </c>
      <c r="R11774">
        <v>11.83</v>
      </c>
      <c r="S11774">
        <v>11.8</v>
      </c>
      <c r="T11774" t="s">
        <v>144</v>
      </c>
      <c r="U11774">
        <v>0</v>
      </c>
      <c r="V11774" t="b">
        <v>0</v>
      </c>
    </row>
    <row r="11775" spans="1:22" x14ac:dyDescent="0.25">
      <c r="A11775">
        <v>3978224</v>
      </c>
      <c r="B11775" t="s">
        <v>8927</v>
      </c>
      <c r="C11775">
        <v>1.2149404000000001E-2</v>
      </c>
      <c r="D11775">
        <v>2.7166893000000001E-2</v>
      </c>
      <c r="E11775">
        <v>36409.994359999997</v>
      </c>
      <c r="F11775">
        <v>4133191.9033084</v>
      </c>
      <c r="G11775">
        <v>26.7</v>
      </c>
      <c r="H11775">
        <v>1.002628538</v>
      </c>
      <c r="I11775">
        <v>3.9284488615934201</v>
      </c>
      <c r="J11775" s="1">
        <v>43836</v>
      </c>
      <c r="K11775" s="1">
        <v>43837</v>
      </c>
      <c r="L11775">
        <v>2020</v>
      </c>
      <c r="M11775">
        <v>1.02</v>
      </c>
      <c r="N11775" t="s">
        <v>8804</v>
      </c>
      <c r="O11775" s="2">
        <v>2.7777777777777779E-3</v>
      </c>
      <c r="P11775">
        <v>2.7629999999999998E-2</v>
      </c>
      <c r="Q11775">
        <v>2.7490000000000001E-2</v>
      </c>
      <c r="R11775">
        <v>10.11</v>
      </c>
      <c r="S11775">
        <v>10.1</v>
      </c>
      <c r="T11775" t="s">
        <v>617</v>
      </c>
      <c r="U11775">
        <v>0</v>
      </c>
      <c r="V11775" t="b">
        <v>0</v>
      </c>
    </row>
    <row r="11776" spans="1:22" x14ac:dyDescent="0.25">
      <c r="A11776">
        <v>3985570</v>
      </c>
      <c r="B11776" t="s">
        <v>8928</v>
      </c>
      <c r="C11776">
        <v>2.5383703000000001E-2</v>
      </c>
      <c r="D11776">
        <v>5.6759684999999997E-2</v>
      </c>
      <c r="E11776">
        <v>30903.966059999999</v>
      </c>
      <c r="F11776">
        <v>5420961.2003894104</v>
      </c>
      <c r="G11776">
        <v>25.1</v>
      </c>
      <c r="H11776">
        <v>1.0104656638956799</v>
      </c>
      <c r="I11776">
        <v>3.6661989361286</v>
      </c>
      <c r="J11776" s="1">
        <v>43828</v>
      </c>
      <c r="K11776" s="1">
        <v>43853</v>
      </c>
      <c r="L11776">
        <v>2020</v>
      </c>
      <c r="M11776">
        <v>1.02</v>
      </c>
      <c r="N11776" t="s">
        <v>8804</v>
      </c>
      <c r="O11776" s="2">
        <v>6.9444444444444447E-4</v>
      </c>
      <c r="P11776">
        <v>3.6240000000000001E-2</v>
      </c>
      <c r="Q11776">
        <v>3.6080000000000001E-2</v>
      </c>
      <c r="R11776">
        <v>8.58</v>
      </c>
      <c r="S11776">
        <v>8.58</v>
      </c>
      <c r="T11776" t="s">
        <v>427</v>
      </c>
      <c r="U11776">
        <v>0</v>
      </c>
      <c r="V11776" t="b">
        <v>0</v>
      </c>
    </row>
    <row r="11777" spans="1:22" x14ac:dyDescent="0.25">
      <c r="A11777">
        <v>3986812</v>
      </c>
      <c r="B11777" t="s">
        <v>8623</v>
      </c>
      <c r="C11777">
        <v>1.1602591000000001E-2</v>
      </c>
      <c r="D11777">
        <v>2.5944182E-2</v>
      </c>
      <c r="E11777">
        <v>13435.90151</v>
      </c>
      <c r="F11777">
        <v>6434548.165</v>
      </c>
      <c r="G11777">
        <v>26.8</v>
      </c>
      <c r="H11777">
        <v>1.01090167</v>
      </c>
      <c r="I11777">
        <v>1.6655017733483899</v>
      </c>
      <c r="J11777" s="1">
        <v>43849</v>
      </c>
      <c r="K11777" s="1">
        <v>43864</v>
      </c>
      <c r="L11777">
        <v>2020</v>
      </c>
      <c r="M11777">
        <v>1.02</v>
      </c>
      <c r="N11777" t="s">
        <v>8624</v>
      </c>
      <c r="O11777" s="2">
        <v>6.9444444444444447E-4</v>
      </c>
      <c r="P11777">
        <v>4.301E-2</v>
      </c>
      <c r="Q11777">
        <v>4.2659999999999997E-2</v>
      </c>
      <c r="R11777">
        <v>3.73</v>
      </c>
      <c r="S11777">
        <v>3.72</v>
      </c>
      <c r="T11777" t="s">
        <v>707</v>
      </c>
      <c r="U11777">
        <v>0</v>
      </c>
      <c r="V11777" t="b">
        <v>0</v>
      </c>
    </row>
    <row r="11778" spans="1:22" x14ac:dyDescent="0.25">
      <c r="A11778">
        <v>54017302</v>
      </c>
      <c r="B11778" t="s">
        <v>7893</v>
      </c>
      <c r="C11778">
        <v>1.8388867E-2</v>
      </c>
      <c r="D11778">
        <v>4.1118756999999999E-2</v>
      </c>
      <c r="E11778">
        <v>45089.005850000001</v>
      </c>
      <c r="F11778">
        <v>64500545.3883885</v>
      </c>
      <c r="G11778">
        <v>25.8</v>
      </c>
      <c r="H11778">
        <v>1.0172781297631801</v>
      </c>
      <c r="I11778">
        <v>1.15112150433555</v>
      </c>
      <c r="J11778" s="1">
        <v>43980</v>
      </c>
      <c r="K11778" s="1">
        <v>43981</v>
      </c>
      <c r="L11778">
        <v>2020</v>
      </c>
      <c r="M11778">
        <v>1.02</v>
      </c>
      <c r="N11778" t="s">
        <v>7894</v>
      </c>
      <c r="O11778" s="2">
        <v>6.9444444444444447E-4</v>
      </c>
      <c r="P11778">
        <v>7.4200000000000004E-3</v>
      </c>
      <c r="Q11778">
        <v>7.4000000000000003E-3</v>
      </c>
      <c r="R11778">
        <v>11.78</v>
      </c>
      <c r="S11778">
        <v>11.75</v>
      </c>
      <c r="T11778" t="s">
        <v>6722</v>
      </c>
      <c r="U11778">
        <v>0</v>
      </c>
      <c r="V11778" t="b">
        <v>0</v>
      </c>
    </row>
    <row r="11779" spans="1:22" x14ac:dyDescent="0.25">
      <c r="A11779">
        <v>3879231</v>
      </c>
      <c r="B11779" t="s">
        <v>8089</v>
      </c>
      <c r="C11779">
        <v>0.25974965300000002</v>
      </c>
      <c r="D11779">
        <v>0.58081788199999995</v>
      </c>
      <c r="E11779">
        <v>33823.136639999997</v>
      </c>
      <c r="F11779">
        <v>4519341.9737178097</v>
      </c>
      <c r="G11779">
        <v>20.05</v>
      </c>
      <c r="H11779">
        <v>0.95950747779234702</v>
      </c>
      <c r="I11779">
        <v>4.3413177699999999</v>
      </c>
      <c r="J11779" s="1">
        <v>43736</v>
      </c>
      <c r="K11779" s="1">
        <v>43938</v>
      </c>
      <c r="L11779">
        <v>2020</v>
      </c>
      <c r="M11779">
        <v>1.02</v>
      </c>
      <c r="N11779" t="s">
        <v>8090</v>
      </c>
      <c r="O11779" s="2">
        <v>6.9444444444444447E-4</v>
      </c>
      <c r="P11779">
        <v>3.0210000000000001E-2</v>
      </c>
      <c r="Q11779">
        <v>3.0210000000000001E-2</v>
      </c>
      <c r="R11779">
        <v>9.4</v>
      </c>
      <c r="S11779">
        <v>9.39</v>
      </c>
      <c r="T11779" t="s">
        <v>1487</v>
      </c>
      <c r="U11779">
        <v>1</v>
      </c>
      <c r="V11779" t="b">
        <v>1</v>
      </c>
    </row>
    <row r="11780" spans="1:22" x14ac:dyDescent="0.25">
      <c r="A11780">
        <v>3978223</v>
      </c>
      <c r="B11780" t="s">
        <v>8929</v>
      </c>
      <c r="C11780">
        <v>2.0162992000000001E-2</v>
      </c>
      <c r="D11780">
        <v>4.5085820999999998E-2</v>
      </c>
      <c r="E11780">
        <v>89231.909450000006</v>
      </c>
      <c r="F11780">
        <v>2383363.8538987502</v>
      </c>
      <c r="G11780">
        <v>25.6</v>
      </c>
      <c r="H11780">
        <v>0.50888819976174005</v>
      </c>
      <c r="I11780">
        <v>4.0338154300198301</v>
      </c>
      <c r="J11780" s="1">
        <v>43835</v>
      </c>
      <c r="K11780" s="1">
        <v>43837</v>
      </c>
      <c r="L11780">
        <v>2020</v>
      </c>
      <c r="M11780">
        <v>1.02</v>
      </c>
      <c r="N11780" t="s">
        <v>8090</v>
      </c>
      <c r="O11780" s="2">
        <v>6.9444444444444447E-4</v>
      </c>
      <c r="P11780">
        <v>1.593E-2</v>
      </c>
      <c r="Q11780">
        <v>1.5740000000000001E-2</v>
      </c>
      <c r="R11780">
        <v>24.79</v>
      </c>
      <c r="S11780">
        <v>24.78</v>
      </c>
      <c r="T11780" t="s">
        <v>27</v>
      </c>
      <c r="U11780">
        <v>0</v>
      </c>
      <c r="V11780" t="b">
        <v>0</v>
      </c>
    </row>
    <row r="11781" spans="1:22" x14ac:dyDescent="0.25">
      <c r="A11781">
        <v>3989166</v>
      </c>
      <c r="B11781" t="s">
        <v>8248</v>
      </c>
      <c r="C11781">
        <v>1.8388867E-2</v>
      </c>
      <c r="D11781">
        <v>4.1118756999999999E-2</v>
      </c>
      <c r="E11781">
        <v>12808.01915</v>
      </c>
      <c r="F11781">
        <v>4741062.9814562602</v>
      </c>
      <c r="G11781">
        <v>25.8</v>
      </c>
      <c r="H11781">
        <v>1.0073309515055</v>
      </c>
      <c r="I11781">
        <v>1.7283516004767101</v>
      </c>
      <c r="J11781" s="1">
        <v>43853</v>
      </c>
      <c r="K11781" s="1">
        <v>43861</v>
      </c>
      <c r="L11781">
        <v>2020</v>
      </c>
      <c r="M11781">
        <v>1.02</v>
      </c>
      <c r="N11781" t="s">
        <v>8090</v>
      </c>
      <c r="O11781" s="2">
        <v>6.9444444444444447E-4</v>
      </c>
      <c r="P11781">
        <v>3.1690000000000003E-2</v>
      </c>
      <c r="Q11781">
        <v>3.1539999999999999E-2</v>
      </c>
      <c r="R11781">
        <v>3.56</v>
      </c>
      <c r="S11781">
        <v>3.53</v>
      </c>
      <c r="T11781" t="s">
        <v>792</v>
      </c>
      <c r="U11781">
        <v>0</v>
      </c>
      <c r="V11781" t="b">
        <v>0</v>
      </c>
    </row>
    <row r="11782" spans="1:22" x14ac:dyDescent="0.25">
      <c r="A11782">
        <v>3968767</v>
      </c>
      <c r="B11782" t="s">
        <v>8930</v>
      </c>
      <c r="C11782">
        <v>3.5039264000000001E-2</v>
      </c>
      <c r="D11782">
        <v>7.8350175999999994E-2</v>
      </c>
      <c r="E11782">
        <v>50177.147570000001</v>
      </c>
      <c r="F11782">
        <v>6436887.4713778105</v>
      </c>
      <c r="G11782">
        <v>24.4</v>
      </c>
      <c r="H11782">
        <v>0.86012798485713904</v>
      </c>
      <c r="I11782">
        <v>4.0997687443895101</v>
      </c>
      <c r="J11782" s="1">
        <v>43830</v>
      </c>
      <c r="K11782" s="1">
        <v>43833</v>
      </c>
      <c r="L11782">
        <v>2020</v>
      </c>
      <c r="M11782">
        <v>1.02</v>
      </c>
      <c r="N11782" t="s">
        <v>8127</v>
      </c>
      <c r="O11782" s="2">
        <v>3.472222222222222E-3</v>
      </c>
      <c r="P11782">
        <v>4.3029999999999999E-2</v>
      </c>
      <c r="Q11782">
        <v>4.2759999999999999E-2</v>
      </c>
      <c r="R11782">
        <v>13.94</v>
      </c>
      <c r="S11782">
        <v>13.93</v>
      </c>
      <c r="T11782" t="s">
        <v>290</v>
      </c>
      <c r="U11782">
        <v>0</v>
      </c>
      <c r="V11782" t="b">
        <v>0</v>
      </c>
    </row>
    <row r="11783" spans="1:22" x14ac:dyDescent="0.25">
      <c r="A11783">
        <v>3986677</v>
      </c>
      <c r="B11783" t="s">
        <v>8126</v>
      </c>
      <c r="C11783">
        <v>3.6690614000000003E-2</v>
      </c>
      <c r="D11783">
        <v>8.2042707000000006E-2</v>
      </c>
      <c r="E11783">
        <v>51369.520190000003</v>
      </c>
      <c r="F11783">
        <v>3457289.4883623198</v>
      </c>
      <c r="G11783">
        <v>24.3</v>
      </c>
      <c r="H11783">
        <v>0.88233631758527298</v>
      </c>
      <c r="I11783">
        <v>1.0118533262073901</v>
      </c>
      <c r="J11783" s="1">
        <v>43844</v>
      </c>
      <c r="K11783" s="1">
        <v>43847</v>
      </c>
      <c r="L11783">
        <v>2020</v>
      </c>
      <c r="M11783">
        <v>1.02</v>
      </c>
      <c r="N11783" t="s">
        <v>8127</v>
      </c>
      <c r="O11783" s="2">
        <v>6.9444444444444447E-4</v>
      </c>
      <c r="P11783">
        <v>2.3109999999999999E-2</v>
      </c>
      <c r="Q11783">
        <v>2.2960000000000001E-2</v>
      </c>
      <c r="R11783">
        <v>14.27</v>
      </c>
      <c r="S11783">
        <v>14.26</v>
      </c>
      <c r="T11783" t="s">
        <v>441</v>
      </c>
      <c r="U11783">
        <v>0</v>
      </c>
      <c r="V11783" t="b">
        <v>0</v>
      </c>
    </row>
    <row r="11784" spans="1:22" x14ac:dyDescent="0.25">
      <c r="A11784">
        <v>3976531</v>
      </c>
      <c r="B11784" t="s">
        <v>8931</v>
      </c>
      <c r="C11784">
        <v>4.8367648999999999E-2</v>
      </c>
      <c r="D11784">
        <v>0.10815335099999999</v>
      </c>
      <c r="E11784">
        <v>63786.135869999998</v>
      </c>
      <c r="F11784">
        <v>3271027.7684684698</v>
      </c>
      <c r="G11784">
        <v>23.7</v>
      </c>
      <c r="H11784">
        <v>0.71203047501190897</v>
      </c>
      <c r="I11784">
        <v>3.1124445604344899</v>
      </c>
      <c r="J11784" s="1">
        <v>43834</v>
      </c>
      <c r="K11784" s="1">
        <v>43841</v>
      </c>
      <c r="L11784">
        <v>2020</v>
      </c>
      <c r="M11784">
        <v>1.02</v>
      </c>
      <c r="N11784" t="s">
        <v>8932</v>
      </c>
      <c r="O11784" s="2">
        <v>6.9444444444444447E-4</v>
      </c>
      <c r="P11784">
        <v>2.1870000000000001E-2</v>
      </c>
      <c r="Q11784">
        <v>2.1739999999999999E-2</v>
      </c>
      <c r="R11784">
        <v>17.72</v>
      </c>
      <c r="S11784">
        <v>17.71</v>
      </c>
      <c r="T11784" t="s">
        <v>66</v>
      </c>
      <c r="U11784">
        <v>1</v>
      </c>
      <c r="V11784" t="b">
        <v>0</v>
      </c>
    </row>
    <row r="11785" spans="1:22" x14ac:dyDescent="0.25">
      <c r="A11785">
        <v>3986678</v>
      </c>
      <c r="B11785" t="s">
        <v>8933</v>
      </c>
      <c r="C11785">
        <v>1.8388867E-2</v>
      </c>
      <c r="D11785">
        <v>4.1118756999999999E-2</v>
      </c>
      <c r="E11785">
        <v>38210.420019999998</v>
      </c>
      <c r="F11785">
        <v>7152696.8834012495</v>
      </c>
      <c r="G11785">
        <v>25.8</v>
      </c>
      <c r="H11785">
        <v>1.02395541636076</v>
      </c>
      <c r="I11785">
        <v>4.0432102614934404</v>
      </c>
      <c r="J11785" s="1">
        <v>43844</v>
      </c>
      <c r="K11785" s="1">
        <v>43849</v>
      </c>
      <c r="L11785">
        <v>2020</v>
      </c>
      <c r="M11785">
        <v>1.02</v>
      </c>
      <c r="N11785" t="s">
        <v>8932</v>
      </c>
      <c r="O11785" s="2">
        <v>6.9444444444444447E-4</v>
      </c>
      <c r="P11785">
        <v>4.7809999999999998E-2</v>
      </c>
      <c r="Q11785">
        <v>4.752E-2</v>
      </c>
      <c r="R11785">
        <v>10.61</v>
      </c>
      <c r="S11785">
        <v>10.61</v>
      </c>
      <c r="T11785" t="s">
        <v>792</v>
      </c>
      <c r="U11785">
        <v>0</v>
      </c>
      <c r="V11785" t="b">
        <v>0</v>
      </c>
    </row>
    <row r="11786" spans="1:22" x14ac:dyDescent="0.25">
      <c r="A11786">
        <v>3797456</v>
      </c>
      <c r="B11786" t="s">
        <v>7816</v>
      </c>
      <c r="C11786">
        <v>2.9144390999999999E-2</v>
      </c>
      <c r="D11786">
        <v>6.5168838000000007E-2</v>
      </c>
      <c r="E11786">
        <v>42105.239379999999</v>
      </c>
      <c r="F11786">
        <v>11329580.430380501</v>
      </c>
      <c r="G11786">
        <v>24.8</v>
      </c>
      <c r="H11786">
        <v>0.84737471283406995</v>
      </c>
      <c r="I11786">
        <v>1.1566893914362399</v>
      </c>
      <c r="J11786" s="1">
        <v>43112</v>
      </c>
      <c r="K11786" s="1">
        <v>43119</v>
      </c>
      <c r="L11786">
        <v>2016</v>
      </c>
      <c r="M11786">
        <v>1.02</v>
      </c>
      <c r="N11786" t="s">
        <v>7817</v>
      </c>
      <c r="O11786" s="2">
        <v>8.9583333333333334E-2</v>
      </c>
      <c r="P11786">
        <v>4.7640000000000002E-2</v>
      </c>
      <c r="Q11786">
        <v>3.8280000000000002E-2</v>
      </c>
      <c r="R11786">
        <v>11.96</v>
      </c>
      <c r="S11786">
        <v>11.95</v>
      </c>
      <c r="T11786" t="s">
        <v>722</v>
      </c>
      <c r="U11786">
        <v>0</v>
      </c>
      <c r="V11786" t="b">
        <v>0</v>
      </c>
    </row>
    <row r="11787" spans="1:22" x14ac:dyDescent="0.25">
      <c r="A11787">
        <v>3973544</v>
      </c>
      <c r="B11787" t="s">
        <v>8616</v>
      </c>
      <c r="C11787">
        <v>8.0270319999999999E-3</v>
      </c>
      <c r="D11787">
        <v>1.7948988999999999E-2</v>
      </c>
      <c r="E11787">
        <v>15017.32418</v>
      </c>
      <c r="F11787">
        <v>2517507.4411394699</v>
      </c>
      <c r="G11787">
        <v>27.6</v>
      </c>
      <c r="H11787">
        <v>0.98605498639624301</v>
      </c>
      <c r="I11787">
        <v>1.59318098553655</v>
      </c>
      <c r="J11787" s="1">
        <v>43834</v>
      </c>
      <c r="K11787" s="1">
        <v>43834</v>
      </c>
      <c r="L11787">
        <v>2020</v>
      </c>
      <c r="M11787">
        <v>1.02</v>
      </c>
      <c r="N11787" t="s">
        <v>8617</v>
      </c>
      <c r="O11787" s="2">
        <v>5.347222222222222E-2</v>
      </c>
      <c r="P11787">
        <v>1.6830000000000001E-2</v>
      </c>
      <c r="Q11787">
        <v>1.6580000000000001E-2</v>
      </c>
      <c r="R11787">
        <v>4.17</v>
      </c>
      <c r="S11787">
        <v>4.13</v>
      </c>
      <c r="T11787" t="s">
        <v>890</v>
      </c>
      <c r="U11787">
        <v>0</v>
      </c>
      <c r="V11787" t="b">
        <v>0</v>
      </c>
    </row>
    <row r="11788" spans="1:22" x14ac:dyDescent="0.25">
      <c r="A11788">
        <v>3976537</v>
      </c>
      <c r="B11788" t="s">
        <v>8934</v>
      </c>
      <c r="C11788">
        <v>1.2149404000000001E-2</v>
      </c>
      <c r="D11788">
        <v>2.7166893000000001E-2</v>
      </c>
      <c r="E11788">
        <v>20485.073619999999</v>
      </c>
      <c r="F11788">
        <v>6051765.6320082704</v>
      </c>
      <c r="G11788">
        <v>26.7</v>
      </c>
      <c r="H11788">
        <v>1.0091387371813201</v>
      </c>
      <c r="I11788">
        <v>2.4373419966129699</v>
      </c>
      <c r="J11788" s="1">
        <v>43834</v>
      </c>
      <c r="K11788" s="1">
        <v>43847</v>
      </c>
      <c r="L11788">
        <v>2020</v>
      </c>
      <c r="M11788">
        <v>1.02</v>
      </c>
      <c r="N11788" t="s">
        <v>8617</v>
      </c>
      <c r="O11788" s="2">
        <v>6.9444444444444447E-4</v>
      </c>
      <c r="P11788">
        <v>4.045E-2</v>
      </c>
      <c r="Q11788">
        <v>4.0070000000000001E-2</v>
      </c>
      <c r="R11788">
        <v>5.69</v>
      </c>
      <c r="S11788">
        <v>5.68</v>
      </c>
      <c r="T11788" t="s">
        <v>617</v>
      </c>
      <c r="U11788">
        <v>0</v>
      </c>
      <c r="V11788" t="b">
        <v>0</v>
      </c>
    </row>
    <row r="11789" spans="1:22" x14ac:dyDescent="0.25">
      <c r="A11789">
        <v>3986628</v>
      </c>
      <c r="B11789" t="s">
        <v>8935</v>
      </c>
      <c r="C11789">
        <v>2.1113244999999999E-2</v>
      </c>
      <c r="D11789">
        <v>4.721065E-2</v>
      </c>
      <c r="E11789">
        <v>24343.83365</v>
      </c>
      <c r="F11789">
        <v>3817331.96289613</v>
      </c>
      <c r="G11789">
        <v>25.5</v>
      </c>
      <c r="H11789">
        <v>0.94474560482272396</v>
      </c>
      <c r="I11789">
        <v>1.7626798776714201</v>
      </c>
      <c r="J11789" s="1">
        <v>43837</v>
      </c>
      <c r="K11789" s="1">
        <v>43844</v>
      </c>
      <c r="L11789">
        <v>2020</v>
      </c>
      <c r="M11789">
        <v>1.02</v>
      </c>
      <c r="N11789" t="s">
        <v>8617</v>
      </c>
      <c r="O11789" s="2">
        <v>6.9444444444444447E-4</v>
      </c>
      <c r="P11789">
        <v>2.5520000000000001E-2</v>
      </c>
      <c r="Q11789">
        <v>2.537E-2</v>
      </c>
      <c r="R11789">
        <v>6.76</v>
      </c>
      <c r="S11789">
        <v>6.75</v>
      </c>
      <c r="T11789" t="s">
        <v>635</v>
      </c>
      <c r="U11789">
        <v>0</v>
      </c>
      <c r="V11789" t="b">
        <v>0</v>
      </c>
    </row>
    <row r="11790" spans="1:22" x14ac:dyDescent="0.25">
      <c r="A11790">
        <v>3989138</v>
      </c>
      <c r="B11790" t="s">
        <v>8912</v>
      </c>
      <c r="C11790">
        <v>1.3949382E-2</v>
      </c>
      <c r="D11790">
        <v>3.1191766999999999E-2</v>
      </c>
      <c r="E11790">
        <v>31920.316620000001</v>
      </c>
      <c r="F11790">
        <v>5601228.9380000001</v>
      </c>
      <c r="G11790">
        <v>26.4</v>
      </c>
      <c r="H11790">
        <v>0.90625217805927605</v>
      </c>
      <c r="I11790">
        <v>1.57125189784598</v>
      </c>
      <c r="J11790" s="1">
        <v>43852</v>
      </c>
      <c r="K11790" s="1">
        <v>43857</v>
      </c>
      <c r="L11790">
        <v>2020</v>
      </c>
      <c r="M11790">
        <v>1.02</v>
      </c>
      <c r="N11790" t="s">
        <v>8617</v>
      </c>
      <c r="O11790" s="2">
        <v>6.9444444444444447E-4</v>
      </c>
      <c r="P11790">
        <v>3.7440000000000001E-2</v>
      </c>
      <c r="Q11790">
        <v>3.7240000000000002E-2</v>
      </c>
      <c r="R11790">
        <v>8.8699999999999992</v>
      </c>
      <c r="S11790">
        <v>8.86</v>
      </c>
      <c r="T11790" t="s">
        <v>179</v>
      </c>
      <c r="U11790">
        <v>0</v>
      </c>
      <c r="V11790" t="b">
        <v>0</v>
      </c>
    </row>
    <row r="11791" spans="1:22" x14ac:dyDescent="0.25">
      <c r="A11791">
        <v>3976538</v>
      </c>
      <c r="B11791" t="s">
        <v>8936</v>
      </c>
      <c r="C11791">
        <v>1.3321556999999999E-2</v>
      </c>
      <c r="D11791">
        <v>2.9787905999999999E-2</v>
      </c>
      <c r="E11791">
        <v>22573.57949</v>
      </c>
      <c r="F11791">
        <v>1588503.09766183</v>
      </c>
      <c r="G11791">
        <v>26.5</v>
      </c>
      <c r="H11791">
        <v>0.99464294564244604</v>
      </c>
      <c r="I11791">
        <v>2.8578193337094202</v>
      </c>
      <c r="J11791" s="1">
        <v>43830</v>
      </c>
      <c r="K11791" s="1">
        <v>43837</v>
      </c>
      <c r="L11791">
        <v>2020</v>
      </c>
      <c r="M11791">
        <v>1.02</v>
      </c>
      <c r="N11791" t="s">
        <v>8937</v>
      </c>
      <c r="O11791" s="2">
        <v>6.9444444444444447E-4</v>
      </c>
      <c r="P11791">
        <v>1.0619999999999999E-2</v>
      </c>
      <c r="Q11791">
        <v>1.06E-2</v>
      </c>
      <c r="R11791">
        <v>6.27</v>
      </c>
      <c r="S11791">
        <v>6.23</v>
      </c>
      <c r="T11791" t="s">
        <v>153</v>
      </c>
      <c r="U11791">
        <v>0</v>
      </c>
      <c r="V11791" t="b">
        <v>0</v>
      </c>
    </row>
    <row r="11792" spans="1:22" x14ac:dyDescent="0.25">
      <c r="A11792">
        <v>3956452</v>
      </c>
      <c r="B11792" t="s">
        <v>7970</v>
      </c>
      <c r="C11792">
        <v>1.8388867E-2</v>
      </c>
      <c r="D11792">
        <v>4.1118756999999999E-2</v>
      </c>
      <c r="E11792">
        <v>26531.910779999998</v>
      </c>
      <c r="F11792">
        <v>5049781.6132277101</v>
      </c>
      <c r="G11792">
        <v>25.8</v>
      </c>
      <c r="H11792">
        <v>0.91956378050809096</v>
      </c>
      <c r="I11792">
        <v>1.63134751874517</v>
      </c>
      <c r="J11792" s="1">
        <v>43827</v>
      </c>
      <c r="K11792" s="1">
        <v>43837</v>
      </c>
      <c r="L11792">
        <v>2020</v>
      </c>
      <c r="M11792">
        <v>1.02</v>
      </c>
      <c r="N11792" t="s">
        <v>7954</v>
      </c>
      <c r="O11792" s="2">
        <v>6.9444444444444447E-4</v>
      </c>
      <c r="P11792">
        <v>3.3759999999999998E-2</v>
      </c>
      <c r="Q11792">
        <v>3.3590000000000002E-2</v>
      </c>
      <c r="R11792">
        <v>7.37</v>
      </c>
      <c r="S11792">
        <v>7.36</v>
      </c>
      <c r="T11792" t="s">
        <v>792</v>
      </c>
      <c r="U11792">
        <v>0</v>
      </c>
      <c r="V11792" t="b">
        <v>0</v>
      </c>
    </row>
    <row r="11793" spans="1:22" x14ac:dyDescent="0.25">
      <c r="A11793">
        <v>3973548</v>
      </c>
      <c r="B11793" t="s">
        <v>8695</v>
      </c>
      <c r="C11793">
        <v>5.8150703999999998E-2</v>
      </c>
      <c r="D11793">
        <v>0.13002892699999999</v>
      </c>
      <c r="E11793">
        <v>79797.948180000007</v>
      </c>
      <c r="F11793">
        <v>5190920.8307034401</v>
      </c>
      <c r="G11793">
        <v>23.3</v>
      </c>
      <c r="H11793">
        <v>0.54667114457086596</v>
      </c>
      <c r="I11793">
        <v>2.3313924397230901</v>
      </c>
      <c r="J11793" s="1">
        <v>43834</v>
      </c>
      <c r="K11793" s="1">
        <v>43837</v>
      </c>
      <c r="L11793">
        <v>2020</v>
      </c>
      <c r="M11793">
        <v>1.02</v>
      </c>
      <c r="N11793" t="s">
        <v>7954</v>
      </c>
      <c r="O11793" s="2">
        <v>6.9444444444444447E-4</v>
      </c>
      <c r="P11793">
        <v>3.4700000000000002E-2</v>
      </c>
      <c r="Q11793">
        <v>3.4549999999999997E-2</v>
      </c>
      <c r="R11793">
        <v>22.17</v>
      </c>
      <c r="S11793">
        <v>22.16</v>
      </c>
      <c r="T11793" t="s">
        <v>768</v>
      </c>
      <c r="U11793">
        <v>0</v>
      </c>
      <c r="V11793" t="b">
        <v>0</v>
      </c>
    </row>
    <row r="11794" spans="1:22" x14ac:dyDescent="0.25">
      <c r="A11794">
        <v>3986763</v>
      </c>
      <c r="B11794" t="s">
        <v>7953</v>
      </c>
      <c r="C11794">
        <v>1.7561232E-2</v>
      </c>
      <c r="D11794">
        <v>3.9268108000000003E-2</v>
      </c>
      <c r="E11794">
        <v>31878.725709999999</v>
      </c>
      <c r="F11794">
        <v>4468301.6338788699</v>
      </c>
      <c r="G11794">
        <v>25.9</v>
      </c>
      <c r="H11794">
        <v>0.88795633900000004</v>
      </c>
      <c r="I11794">
        <v>1.4146935204428599</v>
      </c>
      <c r="J11794" s="1">
        <v>43846</v>
      </c>
      <c r="K11794" s="1">
        <v>43850</v>
      </c>
      <c r="L11794">
        <v>2020</v>
      </c>
      <c r="M11794">
        <v>1.02</v>
      </c>
      <c r="N11794" t="s">
        <v>7954</v>
      </c>
      <c r="O11794" s="2">
        <v>2.0833333333333333E-3</v>
      </c>
      <c r="P11794">
        <v>2.9870000000000001E-2</v>
      </c>
      <c r="Q11794">
        <v>2.9690000000000001E-2</v>
      </c>
      <c r="R11794">
        <v>8.86</v>
      </c>
      <c r="S11794">
        <v>8.85</v>
      </c>
      <c r="T11794" t="s">
        <v>630</v>
      </c>
      <c r="U11794">
        <v>0</v>
      </c>
      <c r="V11794" t="b">
        <v>0</v>
      </c>
    </row>
    <row r="11795" spans="1:22" x14ac:dyDescent="0.25">
      <c r="A11795">
        <v>3976535</v>
      </c>
      <c r="B11795" t="s">
        <v>8938</v>
      </c>
      <c r="C11795">
        <v>9.6506149999999995E-3</v>
      </c>
      <c r="D11795">
        <v>2.1579431E-2</v>
      </c>
      <c r="E11795">
        <v>34515.405039999998</v>
      </c>
      <c r="F11795">
        <v>2655362.23737936</v>
      </c>
      <c r="G11795">
        <v>27.2</v>
      </c>
      <c r="H11795">
        <v>0.91980578599999996</v>
      </c>
      <c r="I11795">
        <v>2.6570821999809202</v>
      </c>
      <c r="J11795" s="1">
        <v>43834</v>
      </c>
      <c r="K11795" s="1">
        <v>43838</v>
      </c>
      <c r="L11795">
        <v>2020</v>
      </c>
      <c r="M11795">
        <v>1.02</v>
      </c>
      <c r="N11795" t="s">
        <v>8939</v>
      </c>
      <c r="O11795" s="2">
        <v>6.9444444444444447E-4</v>
      </c>
      <c r="P11795">
        <v>1.7749999999999998E-2</v>
      </c>
      <c r="Q11795">
        <v>1.7659999999999999E-2</v>
      </c>
      <c r="R11795">
        <v>9.59</v>
      </c>
      <c r="S11795">
        <v>9.57</v>
      </c>
      <c r="T11795" t="s">
        <v>473</v>
      </c>
      <c r="U11795">
        <v>0</v>
      </c>
      <c r="V11795" t="b">
        <v>0</v>
      </c>
    </row>
    <row r="11796" spans="1:22" x14ac:dyDescent="0.25">
      <c r="A11796">
        <v>54051166</v>
      </c>
      <c r="B11796" t="s">
        <v>7874</v>
      </c>
      <c r="C11796">
        <v>2.0162992000000001E-2</v>
      </c>
      <c r="D11796">
        <v>4.5085820999999998E-2</v>
      </c>
      <c r="E11796">
        <v>11211.283299999999</v>
      </c>
      <c r="F11796">
        <v>16555270.8578685</v>
      </c>
      <c r="G11796">
        <v>25.6</v>
      </c>
      <c r="H11796">
        <v>0.86610531460441698</v>
      </c>
      <c r="I11796">
        <v>1.0569425794593199</v>
      </c>
      <c r="J11796" s="1">
        <v>44058</v>
      </c>
      <c r="K11796" s="1">
        <v>44066</v>
      </c>
      <c r="L11796">
        <v>2020</v>
      </c>
      <c r="M11796">
        <v>1.02</v>
      </c>
      <c r="N11796" t="s">
        <v>7875</v>
      </c>
      <c r="O11796" s="2">
        <v>4.1666666666666666E-3</v>
      </c>
      <c r="P11796">
        <v>3.551E-2</v>
      </c>
      <c r="Q11796">
        <v>3.5049999999999998E-2</v>
      </c>
      <c r="R11796">
        <v>3.3</v>
      </c>
      <c r="S11796">
        <v>3.28</v>
      </c>
      <c r="T11796" t="s">
        <v>27</v>
      </c>
      <c r="U11796">
        <v>0</v>
      </c>
      <c r="V11796" t="b">
        <v>0</v>
      </c>
    </row>
    <row r="11797" spans="1:22" x14ac:dyDescent="0.25">
      <c r="A11797">
        <v>3976536</v>
      </c>
      <c r="B11797" t="s">
        <v>8175</v>
      </c>
      <c r="C11797">
        <v>8.4053340000000004E-3</v>
      </c>
      <c r="D11797">
        <v>1.8794898000000001E-2</v>
      </c>
      <c r="E11797">
        <v>22421.853879999999</v>
      </c>
      <c r="F11797">
        <v>948358.68759999995</v>
      </c>
      <c r="G11797">
        <v>27.5</v>
      </c>
      <c r="H11797">
        <v>0.93678585299999995</v>
      </c>
      <c r="I11797">
        <v>1.7525521472849701</v>
      </c>
      <c r="J11797" s="1">
        <v>43835</v>
      </c>
      <c r="K11797" s="1">
        <v>43837</v>
      </c>
      <c r="L11797">
        <v>2020</v>
      </c>
      <c r="M11797">
        <v>1.02</v>
      </c>
      <c r="N11797" t="s">
        <v>8176</v>
      </c>
      <c r="O11797" s="2">
        <v>6.9444444444444447E-4</v>
      </c>
      <c r="P11797">
        <v>6.3400000000000001E-3</v>
      </c>
      <c r="Q11797">
        <v>6.3200000000000001E-3</v>
      </c>
      <c r="R11797">
        <v>6.23</v>
      </c>
      <c r="S11797">
        <v>6.16</v>
      </c>
      <c r="T11797" t="s">
        <v>606</v>
      </c>
      <c r="U11797">
        <v>0</v>
      </c>
      <c r="V11797" t="b">
        <v>0</v>
      </c>
    </row>
    <row r="11798" spans="1:22" x14ac:dyDescent="0.25">
      <c r="A11798">
        <v>3976534</v>
      </c>
      <c r="B11798" t="s">
        <v>8940</v>
      </c>
      <c r="C11798">
        <v>9.6506147E-2</v>
      </c>
      <c r="D11798">
        <v>0.21579430499999999</v>
      </c>
      <c r="E11798">
        <v>99041.220289999997</v>
      </c>
      <c r="F11798">
        <v>4013716.3423418198</v>
      </c>
      <c r="G11798">
        <v>22.2</v>
      </c>
      <c r="H11798">
        <v>0.49094095037794999</v>
      </c>
      <c r="I11798">
        <v>2.9125128716170701</v>
      </c>
      <c r="J11798" s="1">
        <v>43833</v>
      </c>
      <c r="K11798" s="1">
        <v>43849</v>
      </c>
      <c r="L11798">
        <v>2020</v>
      </c>
      <c r="M11798">
        <v>1.02</v>
      </c>
      <c r="N11798" t="s">
        <v>8941</v>
      </c>
      <c r="O11798" s="2">
        <v>6.9444444444444447E-4</v>
      </c>
      <c r="P11798">
        <v>2.683E-2</v>
      </c>
      <c r="Q11798">
        <v>2.6790000000000001E-2</v>
      </c>
      <c r="R11798">
        <v>27.51</v>
      </c>
      <c r="S11798">
        <v>27.51</v>
      </c>
      <c r="T11798" t="s">
        <v>4111</v>
      </c>
      <c r="U11798">
        <v>1</v>
      </c>
      <c r="V11798" t="b">
        <v>0</v>
      </c>
    </row>
    <row r="11799" spans="1:22" x14ac:dyDescent="0.25">
      <c r="A11799">
        <v>3986774</v>
      </c>
      <c r="B11799" t="s">
        <v>8942</v>
      </c>
      <c r="C11799">
        <v>2.4241248E-2</v>
      </c>
      <c r="D11799">
        <v>5.4205079000000003E-2</v>
      </c>
      <c r="E11799">
        <v>47335.510410000003</v>
      </c>
      <c r="F11799">
        <v>7123544.0583241498</v>
      </c>
      <c r="G11799">
        <v>25.2</v>
      </c>
      <c r="H11799">
        <v>0.83531579424897895</v>
      </c>
      <c r="I11799">
        <v>2.5918308448770202</v>
      </c>
      <c r="J11799" s="1">
        <v>43829</v>
      </c>
      <c r="K11799" s="1">
        <v>43851</v>
      </c>
      <c r="L11799">
        <v>2020</v>
      </c>
      <c r="M11799">
        <v>1.02</v>
      </c>
      <c r="N11799" t="s">
        <v>8941</v>
      </c>
      <c r="O11799" s="2">
        <v>6.9444444444444447E-4</v>
      </c>
      <c r="P11799">
        <v>4.7620000000000003E-2</v>
      </c>
      <c r="Q11799">
        <v>4.7190000000000003E-2</v>
      </c>
      <c r="R11799">
        <v>13.15</v>
      </c>
      <c r="S11799">
        <v>13.14</v>
      </c>
      <c r="T11799" t="s">
        <v>308</v>
      </c>
      <c r="U11799">
        <v>0</v>
      </c>
      <c r="V11799" t="b">
        <v>0</v>
      </c>
    </row>
    <row r="11800" spans="1:22" x14ac:dyDescent="0.25">
      <c r="A11800">
        <v>3989216</v>
      </c>
      <c r="B11800" t="s">
        <v>8943</v>
      </c>
      <c r="C11800">
        <v>8.0270319999999999E-3</v>
      </c>
      <c r="D11800">
        <v>1.7948988999999999E-2</v>
      </c>
      <c r="E11800">
        <v>39145.617630000001</v>
      </c>
      <c r="F11800">
        <v>3420167.4501122301</v>
      </c>
      <c r="G11800">
        <v>27.6</v>
      </c>
      <c r="H11800">
        <v>0.90801062186898296</v>
      </c>
      <c r="I11800">
        <v>2.93731327464493</v>
      </c>
      <c r="J11800" s="1">
        <v>43855</v>
      </c>
      <c r="K11800" s="1">
        <v>43856</v>
      </c>
      <c r="L11800">
        <v>2020</v>
      </c>
      <c r="M11800">
        <v>1.02</v>
      </c>
      <c r="N11800" t="s">
        <v>8941</v>
      </c>
      <c r="O11800" s="2">
        <v>1.3888888888888888E-2</v>
      </c>
      <c r="P11800">
        <v>2.2859999999999998E-2</v>
      </c>
      <c r="Q11800">
        <v>2.2620000000000001E-2</v>
      </c>
      <c r="R11800">
        <v>10.87</v>
      </c>
      <c r="S11800">
        <v>10.86</v>
      </c>
      <c r="T11800" t="s">
        <v>890</v>
      </c>
      <c r="U11800">
        <v>0</v>
      </c>
      <c r="V11800" t="b">
        <v>0</v>
      </c>
    </row>
    <row r="11801" spans="1:22" x14ac:dyDescent="0.25">
      <c r="A11801">
        <v>3740939</v>
      </c>
      <c r="B11801" t="s">
        <v>8249</v>
      </c>
      <c r="C11801">
        <v>1.0581689E-2</v>
      </c>
      <c r="D11801">
        <v>2.3661374999999998E-2</v>
      </c>
      <c r="E11801">
        <v>40152.934990000002</v>
      </c>
      <c r="F11801">
        <v>37832680.177683897</v>
      </c>
      <c r="G11801">
        <v>27</v>
      </c>
      <c r="H11801">
        <v>1.027212118</v>
      </c>
      <c r="I11801">
        <v>1.37936463804408</v>
      </c>
      <c r="J11801" s="1">
        <v>42398</v>
      </c>
      <c r="K11801" s="1">
        <v>42400</v>
      </c>
      <c r="L11801">
        <v>2016</v>
      </c>
      <c r="M11801">
        <v>1.02</v>
      </c>
      <c r="N11801" t="s">
        <v>8250</v>
      </c>
      <c r="O11801" s="2">
        <v>3.472222222222222E-3</v>
      </c>
      <c r="P11801">
        <v>4.2439999999999999E-2</v>
      </c>
      <c r="Q11801">
        <v>4.2209999999999998E-2</v>
      </c>
      <c r="R11801">
        <v>8.4700000000000006</v>
      </c>
      <c r="S11801">
        <v>8.4600000000000009</v>
      </c>
      <c r="T11801" t="s">
        <v>775</v>
      </c>
      <c r="U11801">
        <v>0</v>
      </c>
      <c r="V11801" t="b">
        <v>0</v>
      </c>
    </row>
    <row r="11802" spans="1:22" x14ac:dyDescent="0.25">
      <c r="A11802">
        <v>3986730</v>
      </c>
      <c r="B11802" t="s">
        <v>8944</v>
      </c>
      <c r="C11802">
        <v>7.3207400000000001E-3</v>
      </c>
      <c r="D11802">
        <v>1.6369671999999998E-2</v>
      </c>
      <c r="E11802">
        <v>21868.699349999999</v>
      </c>
      <c r="F11802">
        <v>3761427.2239173399</v>
      </c>
      <c r="G11802">
        <v>27.8</v>
      </c>
      <c r="H11802">
        <v>1.008230199</v>
      </c>
      <c r="I11802">
        <v>2.6956039838643702</v>
      </c>
      <c r="J11802" s="1">
        <v>43848</v>
      </c>
      <c r="K11802" s="1">
        <v>43860</v>
      </c>
      <c r="L11802">
        <v>2020</v>
      </c>
      <c r="M11802">
        <v>1.02</v>
      </c>
      <c r="N11802" t="s">
        <v>8151</v>
      </c>
      <c r="O11802" s="2">
        <v>6.9444444444444447E-4</v>
      </c>
      <c r="P11802">
        <v>2.5139999999999999E-2</v>
      </c>
      <c r="Q11802">
        <v>2.503E-2</v>
      </c>
      <c r="R11802">
        <v>6.07</v>
      </c>
      <c r="S11802">
        <v>6.06</v>
      </c>
      <c r="T11802" t="s">
        <v>1052</v>
      </c>
      <c r="U11802">
        <v>0</v>
      </c>
      <c r="V11802" t="b">
        <v>0</v>
      </c>
    </row>
    <row r="11803" spans="1:22" x14ac:dyDescent="0.25">
      <c r="A11803">
        <v>3986767</v>
      </c>
      <c r="B11803" t="s">
        <v>8663</v>
      </c>
      <c r="C11803">
        <v>9.6506149999999995E-3</v>
      </c>
      <c r="D11803">
        <v>2.1579431E-2</v>
      </c>
      <c r="E11803">
        <v>18732.67957</v>
      </c>
      <c r="F11803">
        <v>5332931.0518576801</v>
      </c>
      <c r="G11803">
        <v>27.2</v>
      </c>
      <c r="H11803">
        <v>1.0141430641156499</v>
      </c>
      <c r="I11803">
        <v>2.1903916588504</v>
      </c>
      <c r="J11803" s="1">
        <v>43849</v>
      </c>
      <c r="K11803" s="1">
        <v>43863</v>
      </c>
      <c r="L11803">
        <v>2020</v>
      </c>
      <c r="M11803">
        <v>1.02</v>
      </c>
      <c r="N11803" t="s">
        <v>8151</v>
      </c>
      <c r="O11803" s="2">
        <v>6.9444444444444447E-4</v>
      </c>
      <c r="P11803">
        <v>3.5650000000000001E-2</v>
      </c>
      <c r="Q11803">
        <v>3.5479999999999998E-2</v>
      </c>
      <c r="R11803">
        <v>5.2</v>
      </c>
      <c r="S11803">
        <v>5.19</v>
      </c>
      <c r="T11803" t="s">
        <v>473</v>
      </c>
      <c r="U11803">
        <v>0</v>
      </c>
      <c r="V11803" t="b">
        <v>0</v>
      </c>
    </row>
    <row r="11804" spans="1:22" x14ac:dyDescent="0.25">
      <c r="A11804">
        <v>3986770</v>
      </c>
      <c r="B11804" t="s">
        <v>8150</v>
      </c>
      <c r="C11804">
        <v>1.4606796E-2</v>
      </c>
      <c r="D11804">
        <v>3.2661790000000003E-2</v>
      </c>
      <c r="E11804">
        <v>19865.379629999999</v>
      </c>
      <c r="F11804">
        <v>2543194.9213167401</v>
      </c>
      <c r="G11804">
        <v>26.3</v>
      </c>
      <c r="H11804">
        <v>0.98661901480370895</v>
      </c>
      <c r="I11804">
        <v>1.7333602779109101</v>
      </c>
      <c r="J11804" s="1">
        <v>43850</v>
      </c>
      <c r="K11804" s="1">
        <v>43863</v>
      </c>
      <c r="L11804">
        <v>2020</v>
      </c>
      <c r="M11804">
        <v>1.02</v>
      </c>
      <c r="N11804" t="s">
        <v>8151</v>
      </c>
      <c r="O11804" s="2">
        <v>6.9444444444444447E-4</v>
      </c>
      <c r="P11804">
        <v>1.7000000000000001E-2</v>
      </c>
      <c r="Q11804">
        <v>1.6979999999999999E-2</v>
      </c>
      <c r="R11804">
        <v>5.52</v>
      </c>
      <c r="S11804">
        <v>5.49</v>
      </c>
      <c r="T11804" t="s">
        <v>649</v>
      </c>
      <c r="U11804">
        <v>0</v>
      </c>
      <c r="V11804" t="b">
        <v>0</v>
      </c>
    </row>
    <row r="11805" spans="1:22" x14ac:dyDescent="0.25">
      <c r="A11805">
        <v>3986829</v>
      </c>
      <c r="B11805" t="s">
        <v>8945</v>
      </c>
      <c r="C11805">
        <v>2.4241248E-2</v>
      </c>
      <c r="D11805">
        <v>5.4205079000000003E-2</v>
      </c>
      <c r="E11805">
        <v>31403.62959</v>
      </c>
      <c r="F11805">
        <v>7317366.3947286503</v>
      </c>
      <c r="G11805">
        <v>25.2</v>
      </c>
      <c r="H11805">
        <v>1.03392111644491</v>
      </c>
      <c r="I11805">
        <v>4.5829774283741997</v>
      </c>
      <c r="J11805" s="1">
        <v>43823</v>
      </c>
      <c r="K11805" s="1">
        <v>43859</v>
      </c>
      <c r="L11805">
        <v>2020</v>
      </c>
      <c r="M11805">
        <v>1.02</v>
      </c>
      <c r="N11805" t="s">
        <v>8151</v>
      </c>
      <c r="O11805" s="2">
        <v>6.9444444444444447E-4</v>
      </c>
      <c r="P11805">
        <v>4.8910000000000002E-2</v>
      </c>
      <c r="Q11805">
        <v>4.8829999999999998E-2</v>
      </c>
      <c r="R11805">
        <v>8.7200000000000006</v>
      </c>
      <c r="S11805">
        <v>8.7200000000000006</v>
      </c>
      <c r="T11805" t="s">
        <v>308</v>
      </c>
      <c r="U11805">
        <v>0</v>
      </c>
      <c r="V11805" t="b">
        <v>0</v>
      </c>
    </row>
    <row r="11806" spans="1:22" x14ac:dyDescent="0.25">
      <c r="A11806">
        <v>3989292</v>
      </c>
      <c r="B11806" t="s">
        <v>8946</v>
      </c>
      <c r="C11806">
        <v>1.5295194E-2</v>
      </c>
      <c r="D11806">
        <v>3.4201093000000002E-2</v>
      </c>
      <c r="E11806">
        <v>42352.336909999998</v>
      </c>
      <c r="F11806">
        <v>5083591.1359999999</v>
      </c>
      <c r="G11806">
        <v>26.2</v>
      </c>
      <c r="H11806">
        <v>0.89216514954204795</v>
      </c>
      <c r="I11806">
        <v>3.3762540125461702</v>
      </c>
      <c r="J11806" s="1">
        <v>43858</v>
      </c>
      <c r="K11806" s="1">
        <v>43860</v>
      </c>
      <c r="L11806">
        <v>2020</v>
      </c>
      <c r="M11806">
        <v>1.02</v>
      </c>
      <c r="N11806" t="s">
        <v>8151</v>
      </c>
      <c r="O11806" s="2">
        <v>2.0833333333333333E-3</v>
      </c>
      <c r="P11806">
        <v>3.3980000000000003E-2</v>
      </c>
      <c r="Q11806">
        <v>3.3779999999999998E-2</v>
      </c>
      <c r="R11806">
        <v>11.76</v>
      </c>
      <c r="S11806">
        <v>11.76</v>
      </c>
      <c r="T11806" t="s">
        <v>365</v>
      </c>
      <c r="U11806">
        <v>0</v>
      </c>
      <c r="V11806" t="b">
        <v>0</v>
      </c>
    </row>
    <row r="11807" spans="1:22" x14ac:dyDescent="0.25">
      <c r="A11807">
        <v>3989354</v>
      </c>
      <c r="B11807" t="s">
        <v>8915</v>
      </c>
      <c r="C11807">
        <v>1.3949382E-2</v>
      </c>
      <c r="D11807">
        <v>3.1191766999999999E-2</v>
      </c>
      <c r="E11807">
        <v>35073.016580000003</v>
      </c>
      <c r="F11807">
        <v>4711697.9069212098</v>
      </c>
      <c r="G11807">
        <v>26.4</v>
      </c>
      <c r="H11807">
        <v>0.89357274648242602</v>
      </c>
      <c r="I11807">
        <v>2.2007035486194302</v>
      </c>
      <c r="J11807" s="1">
        <v>43861</v>
      </c>
      <c r="K11807" s="1">
        <v>43863</v>
      </c>
      <c r="L11807">
        <v>2020</v>
      </c>
      <c r="M11807">
        <v>1.02</v>
      </c>
      <c r="N11807" t="s">
        <v>8151</v>
      </c>
      <c r="O11807" s="2">
        <v>2.4305555555555556E-2</v>
      </c>
      <c r="P11807">
        <v>3.15E-2</v>
      </c>
      <c r="Q11807">
        <v>3.092E-2</v>
      </c>
      <c r="R11807">
        <v>9.74</v>
      </c>
      <c r="S11807">
        <v>9.73</v>
      </c>
      <c r="T11807" t="s">
        <v>179</v>
      </c>
      <c r="U11807">
        <v>0</v>
      </c>
      <c r="V11807" t="b">
        <v>0</v>
      </c>
    </row>
    <row r="11808" spans="1:22" x14ac:dyDescent="0.25">
      <c r="A11808">
        <v>3972415</v>
      </c>
      <c r="B11808" t="s">
        <v>8947</v>
      </c>
      <c r="C11808">
        <v>3.6690614000000003E-2</v>
      </c>
      <c r="D11808">
        <v>8.2042707000000006E-2</v>
      </c>
      <c r="E11808">
        <v>70099.38437</v>
      </c>
      <c r="F11808">
        <v>3580384.4649999999</v>
      </c>
      <c r="G11808">
        <v>24.3</v>
      </c>
      <c r="H11808">
        <v>0.55933904940226298</v>
      </c>
      <c r="I11808">
        <v>2.2861592545558298</v>
      </c>
      <c r="J11808" s="1">
        <v>43831</v>
      </c>
      <c r="K11808" s="1">
        <v>43838</v>
      </c>
      <c r="L11808">
        <v>2020</v>
      </c>
      <c r="M11808">
        <v>1.02</v>
      </c>
      <c r="N11808" t="s">
        <v>8948</v>
      </c>
      <c r="O11808" s="2">
        <v>2.0833333333333333E-3</v>
      </c>
      <c r="P11808">
        <v>2.393E-2</v>
      </c>
      <c r="Q11808">
        <v>2.3619999999999999E-2</v>
      </c>
      <c r="R11808">
        <v>19.47</v>
      </c>
      <c r="S11808">
        <v>19.47</v>
      </c>
      <c r="T11808" t="s">
        <v>441</v>
      </c>
      <c r="U11808">
        <v>0</v>
      </c>
      <c r="V11808" t="b">
        <v>0</v>
      </c>
    </row>
    <row r="11809" spans="1:22" x14ac:dyDescent="0.25">
      <c r="A11809">
        <v>3986729</v>
      </c>
      <c r="B11809" t="s">
        <v>8949</v>
      </c>
      <c r="C11809">
        <v>1.3949382E-2</v>
      </c>
      <c r="D11809">
        <v>3.1191766999999999E-2</v>
      </c>
      <c r="E11809">
        <v>28748.045679999999</v>
      </c>
      <c r="F11809">
        <v>4677399.6182260904</v>
      </c>
      <c r="G11809">
        <v>26.4</v>
      </c>
      <c r="H11809">
        <v>1.00468183435106</v>
      </c>
      <c r="I11809">
        <v>2.6319569326547398</v>
      </c>
      <c r="J11809" s="1">
        <v>43848</v>
      </c>
      <c r="K11809" s="1">
        <v>43854</v>
      </c>
      <c r="L11809">
        <v>2020</v>
      </c>
      <c r="M11809">
        <v>1.02</v>
      </c>
      <c r="N11809" t="s">
        <v>8948</v>
      </c>
      <c r="O11809" s="2">
        <v>6.9444444444444447E-4</v>
      </c>
      <c r="P11809">
        <v>3.1269999999999999E-2</v>
      </c>
      <c r="Q11809">
        <v>3.1019999999999999E-2</v>
      </c>
      <c r="R11809">
        <v>7.99</v>
      </c>
      <c r="S11809">
        <v>7.97</v>
      </c>
      <c r="T11809" t="s">
        <v>179</v>
      </c>
      <c r="U11809">
        <v>0</v>
      </c>
      <c r="V11809" t="b">
        <v>0</v>
      </c>
    </row>
    <row r="11810" spans="1:22" x14ac:dyDescent="0.25">
      <c r="A11810">
        <v>3781461</v>
      </c>
      <c r="B11810" t="s">
        <v>7864</v>
      </c>
      <c r="C11810">
        <v>1.0105434E-2</v>
      </c>
      <c r="D11810">
        <v>2.2596438E-2</v>
      </c>
      <c r="E11810">
        <v>26678.639080000001</v>
      </c>
      <c r="F11810">
        <v>4564614.7920756899</v>
      </c>
      <c r="G11810">
        <v>27.1</v>
      </c>
      <c r="H11810">
        <v>0.71184500486467295</v>
      </c>
      <c r="I11810">
        <v>1.2031829138132899</v>
      </c>
      <c r="J11810" s="1">
        <v>42993</v>
      </c>
      <c r="K11810" s="1">
        <v>42996</v>
      </c>
      <c r="L11810">
        <v>2020</v>
      </c>
      <c r="M11810">
        <v>1.02</v>
      </c>
      <c r="N11810" t="s">
        <v>7865</v>
      </c>
      <c r="O11810" s="2">
        <v>8.2638888888888887E-2</v>
      </c>
      <c r="P11810">
        <v>3.0509999999999999E-2</v>
      </c>
      <c r="Q11810">
        <v>2.562E-2</v>
      </c>
      <c r="R11810">
        <v>7.41</v>
      </c>
      <c r="S11810">
        <v>7.4</v>
      </c>
      <c r="T11810" t="s">
        <v>670</v>
      </c>
      <c r="U11810">
        <v>0</v>
      </c>
      <c r="V11810" t="b">
        <v>0</v>
      </c>
    </row>
    <row r="11811" spans="1:22" x14ac:dyDescent="0.25">
      <c r="A11811">
        <v>3986699</v>
      </c>
      <c r="B11811" t="s">
        <v>8115</v>
      </c>
      <c r="C11811">
        <v>1.5295194E-2</v>
      </c>
      <c r="D11811">
        <v>3.4201093000000002E-2</v>
      </c>
      <c r="E11811">
        <v>20173.602719999999</v>
      </c>
      <c r="F11811">
        <v>3955167.0421367502</v>
      </c>
      <c r="G11811">
        <v>26.2</v>
      </c>
      <c r="H11811">
        <v>1.00351571956307</v>
      </c>
      <c r="I11811">
        <v>1.40791134546624</v>
      </c>
      <c r="J11811" s="1">
        <v>43848</v>
      </c>
      <c r="K11811" s="1">
        <v>43854</v>
      </c>
      <c r="L11811">
        <v>2020</v>
      </c>
      <c r="M11811">
        <v>1.02</v>
      </c>
      <c r="N11811" t="s">
        <v>7865</v>
      </c>
      <c r="O11811" s="2">
        <v>6.9444444444444447E-4</v>
      </c>
      <c r="P11811">
        <v>2.6440000000000002E-2</v>
      </c>
      <c r="Q11811">
        <v>2.6339999999999999E-2</v>
      </c>
      <c r="R11811">
        <v>5.6</v>
      </c>
      <c r="S11811">
        <v>5.59</v>
      </c>
      <c r="T11811" t="s">
        <v>365</v>
      </c>
      <c r="U11811">
        <v>0</v>
      </c>
      <c r="V11811" t="b">
        <v>0</v>
      </c>
    </row>
    <row r="11812" spans="1:22" x14ac:dyDescent="0.25">
      <c r="A11812">
        <v>3986775</v>
      </c>
      <c r="B11812" t="s">
        <v>8950</v>
      </c>
      <c r="C11812">
        <v>1.1602591000000001E-2</v>
      </c>
      <c r="D11812">
        <v>2.5944182E-2</v>
      </c>
      <c r="E11812">
        <v>27749.34966</v>
      </c>
      <c r="F11812">
        <v>957425.84439999994</v>
      </c>
      <c r="G11812">
        <v>26.8</v>
      </c>
      <c r="H11812">
        <v>0.97180628804452396</v>
      </c>
      <c r="I11812">
        <v>3.0685700482623601</v>
      </c>
      <c r="J11812" s="1">
        <v>43849</v>
      </c>
      <c r="K11812" s="1">
        <v>43853</v>
      </c>
      <c r="L11812">
        <v>2020</v>
      </c>
      <c r="M11812">
        <v>1.02</v>
      </c>
      <c r="N11812" t="s">
        <v>7865</v>
      </c>
      <c r="O11812" s="2">
        <v>6.9444444444444447E-4</v>
      </c>
      <c r="P11812">
        <v>6.4000000000000003E-3</v>
      </c>
      <c r="Q11812">
        <v>6.3699999999999998E-3</v>
      </c>
      <c r="R11812">
        <v>7.71</v>
      </c>
      <c r="S11812">
        <v>7.65</v>
      </c>
      <c r="T11812" t="s">
        <v>775</v>
      </c>
      <c r="U11812">
        <v>0</v>
      </c>
      <c r="V11812" t="b">
        <v>0</v>
      </c>
    </row>
    <row r="11813" spans="1:22" x14ac:dyDescent="0.25">
      <c r="A11813">
        <v>3986834</v>
      </c>
      <c r="B11813" t="s">
        <v>8951</v>
      </c>
      <c r="C11813">
        <v>7.6657560000000001E-3</v>
      </c>
      <c r="D11813">
        <v>1.7141151E-2</v>
      </c>
      <c r="E11813">
        <v>13118.40158</v>
      </c>
      <c r="F11813">
        <v>3286307.2760362299</v>
      </c>
      <c r="G11813">
        <v>27.7</v>
      </c>
      <c r="H11813">
        <v>1.004105783</v>
      </c>
      <c r="I11813">
        <v>1.85278406453499</v>
      </c>
      <c r="J11813" s="1">
        <v>43849</v>
      </c>
      <c r="K11813" s="1">
        <v>43854</v>
      </c>
      <c r="L11813">
        <v>2020</v>
      </c>
      <c r="M11813">
        <v>1.02</v>
      </c>
      <c r="N11813" t="s">
        <v>7865</v>
      </c>
      <c r="O11813" s="2">
        <v>6.9444444444444447E-4</v>
      </c>
      <c r="P11813">
        <v>2.197E-2</v>
      </c>
      <c r="Q11813">
        <v>2.1819999999999999E-2</v>
      </c>
      <c r="R11813">
        <v>3.64</v>
      </c>
      <c r="S11813">
        <v>3.61</v>
      </c>
      <c r="T11813" t="s">
        <v>1319</v>
      </c>
      <c r="U11813">
        <v>0</v>
      </c>
      <c r="V11813" t="b">
        <v>0</v>
      </c>
    </row>
    <row r="11814" spans="1:22" x14ac:dyDescent="0.25">
      <c r="A11814">
        <v>3951324</v>
      </c>
      <c r="B11814" t="s">
        <v>7830</v>
      </c>
      <c r="C11814">
        <v>1.7561232E-2</v>
      </c>
      <c r="D11814">
        <v>3.9268108000000003E-2</v>
      </c>
      <c r="E11814">
        <v>17422.233039999999</v>
      </c>
      <c r="F11814">
        <v>2634055.7757043899</v>
      </c>
      <c r="G11814">
        <v>25.9</v>
      </c>
      <c r="H11814">
        <v>0.99351101496490202</v>
      </c>
      <c r="I11814">
        <v>2.05909576964733</v>
      </c>
      <c r="J11814" s="1">
        <v>43823</v>
      </c>
      <c r="K11814" s="1">
        <v>43854</v>
      </c>
      <c r="L11814">
        <v>2020</v>
      </c>
      <c r="M11814">
        <v>1.02</v>
      </c>
      <c r="N11814" t="s">
        <v>7831</v>
      </c>
      <c r="O11814" s="2">
        <v>6.9444444444444447E-4</v>
      </c>
      <c r="P11814">
        <v>1.7610000000000001E-2</v>
      </c>
      <c r="Q11814">
        <v>1.7600000000000001E-2</v>
      </c>
      <c r="R11814">
        <v>4.84</v>
      </c>
      <c r="S11814">
        <v>4.8099999999999996</v>
      </c>
      <c r="T11814" t="s">
        <v>630</v>
      </c>
      <c r="U11814">
        <v>0</v>
      </c>
      <c r="V11814" t="b">
        <v>0</v>
      </c>
    </row>
    <row r="11815" spans="1:22" x14ac:dyDescent="0.25">
      <c r="A11815">
        <v>3986749</v>
      </c>
      <c r="B11815" t="s">
        <v>8260</v>
      </c>
      <c r="C11815">
        <v>8.4053340000000004E-3</v>
      </c>
      <c r="D11815">
        <v>1.8794898000000001E-2</v>
      </c>
      <c r="E11815">
        <v>63402.147270000001</v>
      </c>
      <c r="F11815">
        <v>1546947.5769364301</v>
      </c>
      <c r="G11815">
        <v>27.5</v>
      </c>
      <c r="H11815">
        <v>0.61432043439233897</v>
      </c>
      <c r="I11815">
        <v>2.3533151414921099</v>
      </c>
      <c r="J11815" s="1">
        <v>43848</v>
      </c>
      <c r="K11815" s="1">
        <v>43860</v>
      </c>
      <c r="L11815">
        <v>2020</v>
      </c>
      <c r="M11815">
        <v>1.02</v>
      </c>
      <c r="N11815" t="s">
        <v>7831</v>
      </c>
      <c r="O11815" s="2">
        <v>6.9444444444444447E-4</v>
      </c>
      <c r="P11815">
        <v>1.034E-2</v>
      </c>
      <c r="Q11815">
        <v>1.0319999999999999E-2</v>
      </c>
      <c r="R11815">
        <v>17.61</v>
      </c>
      <c r="S11815">
        <v>17.600000000000001</v>
      </c>
      <c r="T11815" t="s">
        <v>606</v>
      </c>
      <c r="U11815">
        <v>0</v>
      </c>
      <c r="V11815" t="b">
        <v>0</v>
      </c>
    </row>
    <row r="11816" spans="1:22" x14ac:dyDescent="0.25">
      <c r="A11816">
        <v>3986776</v>
      </c>
      <c r="B11816" t="s">
        <v>8952</v>
      </c>
      <c r="C11816">
        <v>1.3949382E-2</v>
      </c>
      <c r="D11816">
        <v>3.1191766999999999E-2</v>
      </c>
      <c r="E11816">
        <v>60612.794399999999</v>
      </c>
      <c r="F11816">
        <v>1609629.38366217</v>
      </c>
      <c r="G11816">
        <v>26.4</v>
      </c>
      <c r="H11816">
        <v>0.736206811064956</v>
      </c>
      <c r="I11816">
        <v>3.3302577739711499</v>
      </c>
      <c r="J11816" s="1">
        <v>43849</v>
      </c>
      <c r="K11816" s="1">
        <v>43863</v>
      </c>
      <c r="L11816">
        <v>2020</v>
      </c>
      <c r="M11816">
        <v>1.02</v>
      </c>
      <c r="N11816" t="s">
        <v>7831</v>
      </c>
      <c r="O11816" s="2">
        <v>6.9444444444444447E-4</v>
      </c>
      <c r="P11816">
        <v>1.076E-2</v>
      </c>
      <c r="Q11816">
        <v>1.074E-2</v>
      </c>
      <c r="R11816">
        <v>16.84</v>
      </c>
      <c r="S11816">
        <v>16.82</v>
      </c>
      <c r="T11816" t="s">
        <v>179</v>
      </c>
      <c r="U11816">
        <v>0</v>
      </c>
      <c r="V11816" t="b">
        <v>0</v>
      </c>
    </row>
    <row r="11817" spans="1:22" x14ac:dyDescent="0.25">
      <c r="A11817">
        <v>3989086</v>
      </c>
      <c r="B11817" t="s">
        <v>8953</v>
      </c>
      <c r="C11817">
        <v>1.1080388E-2</v>
      </c>
      <c r="D11817">
        <v>2.4776500999999999E-2</v>
      </c>
      <c r="E11817">
        <v>43705.968079999999</v>
      </c>
      <c r="F11817">
        <v>2984274.0683565801</v>
      </c>
      <c r="G11817">
        <v>26.9</v>
      </c>
      <c r="H11817">
        <v>0.87056205514780205</v>
      </c>
      <c r="I11817">
        <v>3.264622379</v>
      </c>
      <c r="J11817" s="1">
        <v>43853</v>
      </c>
      <c r="K11817" s="1">
        <v>43854</v>
      </c>
      <c r="L11817">
        <v>2020</v>
      </c>
      <c r="M11817">
        <v>1.02</v>
      </c>
      <c r="N11817" t="s">
        <v>7831</v>
      </c>
      <c r="O11817" s="2">
        <v>2.361111111111111E-2</v>
      </c>
      <c r="P11817">
        <v>1.9949999999999999E-2</v>
      </c>
      <c r="Q11817">
        <v>1.9779999999999999E-2</v>
      </c>
      <c r="R11817">
        <v>12.14</v>
      </c>
      <c r="S11817">
        <v>12.13</v>
      </c>
      <c r="T11817" t="s">
        <v>782</v>
      </c>
      <c r="U11817">
        <v>0</v>
      </c>
      <c r="V11817" t="b">
        <v>0</v>
      </c>
    </row>
    <row r="11818" spans="1:22" x14ac:dyDescent="0.25">
      <c r="A11818">
        <v>3943332</v>
      </c>
      <c r="B11818" t="s">
        <v>7925</v>
      </c>
      <c r="C11818">
        <v>2.4241248E-2</v>
      </c>
      <c r="D11818">
        <v>5.4205079000000003E-2</v>
      </c>
      <c r="E11818">
        <v>16053.95701</v>
      </c>
      <c r="F11818">
        <v>6712560.2479999997</v>
      </c>
      <c r="G11818">
        <v>25.2</v>
      </c>
      <c r="H11818">
        <v>0.98803530993694899</v>
      </c>
      <c r="I11818">
        <v>1.8706891999089199</v>
      </c>
      <c r="J11818" s="1">
        <v>43818</v>
      </c>
      <c r="K11818" s="1">
        <v>43851</v>
      </c>
      <c r="L11818">
        <v>2020</v>
      </c>
      <c r="M11818">
        <v>1.02</v>
      </c>
      <c r="N11818" t="s">
        <v>7926</v>
      </c>
      <c r="O11818" s="2">
        <v>6.9444444444444447E-4</v>
      </c>
      <c r="P11818">
        <v>4.4880000000000003E-2</v>
      </c>
      <c r="Q11818">
        <v>4.4850000000000001E-2</v>
      </c>
      <c r="R11818">
        <v>4.46</v>
      </c>
      <c r="S11818">
        <v>4.45</v>
      </c>
      <c r="T11818" t="s">
        <v>308</v>
      </c>
      <c r="U11818">
        <v>0</v>
      </c>
      <c r="V11818" t="b">
        <v>0</v>
      </c>
    </row>
    <row r="11819" spans="1:22" x14ac:dyDescent="0.25">
      <c r="A11819">
        <v>3956449</v>
      </c>
      <c r="B11819" t="s">
        <v>8746</v>
      </c>
      <c r="C11819">
        <v>1.3949382E-2</v>
      </c>
      <c r="D11819">
        <v>3.1191766999999999E-2</v>
      </c>
      <c r="E11819">
        <v>11222.78962</v>
      </c>
      <c r="F11819">
        <v>6993562.8672585301</v>
      </c>
      <c r="G11819">
        <v>26.4</v>
      </c>
      <c r="H11819">
        <v>1.0207268997057699</v>
      </c>
      <c r="I11819">
        <v>1.7590542529887401</v>
      </c>
      <c r="J11819" s="1">
        <v>43827</v>
      </c>
      <c r="K11819" s="1">
        <v>43856</v>
      </c>
      <c r="L11819">
        <v>2020</v>
      </c>
      <c r="M11819">
        <v>1.02</v>
      </c>
      <c r="N11819" t="s">
        <v>7926</v>
      </c>
      <c r="O11819" s="2">
        <v>6.9444444444444447E-4</v>
      </c>
      <c r="P11819">
        <v>4.675E-2</v>
      </c>
      <c r="Q11819">
        <v>4.6629999999999998E-2</v>
      </c>
      <c r="R11819">
        <v>3.12</v>
      </c>
      <c r="S11819">
        <v>3.1</v>
      </c>
      <c r="T11819" t="s">
        <v>179</v>
      </c>
      <c r="U11819">
        <v>0</v>
      </c>
      <c r="V11819" t="b">
        <v>0</v>
      </c>
    </row>
    <row r="11820" spans="1:22" x14ac:dyDescent="0.25">
      <c r="A11820">
        <v>3986728</v>
      </c>
      <c r="B11820" t="s">
        <v>8954</v>
      </c>
      <c r="C11820">
        <v>1.1080388E-2</v>
      </c>
      <c r="D11820">
        <v>2.4776500999999999E-2</v>
      </c>
      <c r="E11820">
        <v>25168.60341</v>
      </c>
      <c r="F11820">
        <v>3136348.18701933</v>
      </c>
      <c r="G11820">
        <v>26.9</v>
      </c>
      <c r="H11820">
        <v>1.007145806</v>
      </c>
      <c r="I11820">
        <v>3.0655882704398998</v>
      </c>
      <c r="J11820" s="1">
        <v>43848</v>
      </c>
      <c r="K11820" s="1">
        <v>43863</v>
      </c>
      <c r="L11820">
        <v>2020</v>
      </c>
      <c r="M11820">
        <v>1.02</v>
      </c>
      <c r="N11820" t="s">
        <v>7926</v>
      </c>
      <c r="O11820" s="2">
        <v>6.9444444444444447E-4</v>
      </c>
      <c r="P11820">
        <v>2.0969999999999999E-2</v>
      </c>
      <c r="Q11820">
        <v>2.0899999999999998E-2</v>
      </c>
      <c r="R11820">
        <v>6.99</v>
      </c>
      <c r="S11820">
        <v>6.97</v>
      </c>
      <c r="T11820" t="s">
        <v>782</v>
      </c>
      <c r="U11820">
        <v>0</v>
      </c>
      <c r="V11820" t="b">
        <v>0</v>
      </c>
    </row>
    <row r="11821" spans="1:22" x14ac:dyDescent="0.25">
      <c r="A11821">
        <v>3986765</v>
      </c>
      <c r="B11821" t="s">
        <v>8281</v>
      </c>
      <c r="C11821">
        <v>8.0270319999999999E-3</v>
      </c>
      <c r="D11821">
        <v>1.7948988999999999E-2</v>
      </c>
      <c r="E11821">
        <v>34796.469409999998</v>
      </c>
      <c r="F11821">
        <v>1317505.8829664199</v>
      </c>
      <c r="G11821">
        <v>27.6</v>
      </c>
      <c r="H11821">
        <v>0.92547757547929599</v>
      </c>
      <c r="I11821">
        <v>2.5714132159999998</v>
      </c>
      <c r="J11821" s="1">
        <v>43848</v>
      </c>
      <c r="K11821" s="1">
        <v>43853</v>
      </c>
      <c r="L11821">
        <v>2020</v>
      </c>
      <c r="M11821">
        <v>1.02</v>
      </c>
      <c r="N11821" t="s">
        <v>7926</v>
      </c>
      <c r="O11821" s="2">
        <v>6.9444444444444447E-4</v>
      </c>
      <c r="P11821">
        <v>8.8100000000000001E-3</v>
      </c>
      <c r="Q11821">
        <v>8.7899999999999992E-3</v>
      </c>
      <c r="R11821">
        <v>9.67</v>
      </c>
      <c r="S11821">
        <v>9.6300000000000008</v>
      </c>
      <c r="T11821" t="s">
        <v>890</v>
      </c>
      <c r="U11821">
        <v>0</v>
      </c>
      <c r="V11821" t="b">
        <v>0</v>
      </c>
    </row>
    <row r="11822" spans="1:22" x14ac:dyDescent="0.25">
      <c r="A11822">
        <v>3989237</v>
      </c>
      <c r="B11822" t="s">
        <v>8955</v>
      </c>
      <c r="C11822">
        <v>9.6506149999999995E-3</v>
      </c>
      <c r="D11822">
        <v>2.1579431E-2</v>
      </c>
      <c r="E11822">
        <v>44355.633609999997</v>
      </c>
      <c r="F11822">
        <v>985683.17660000001</v>
      </c>
      <c r="G11822">
        <v>27.2</v>
      </c>
      <c r="H11822">
        <v>0.71096578091130502</v>
      </c>
      <c r="I11822">
        <v>1.7348764916406101</v>
      </c>
      <c r="J11822" s="1">
        <v>43855</v>
      </c>
      <c r="K11822" s="1">
        <v>43857</v>
      </c>
      <c r="L11822">
        <v>2020</v>
      </c>
      <c r="M11822">
        <v>1.02</v>
      </c>
      <c r="N11822" t="s">
        <v>7926</v>
      </c>
      <c r="O11822" s="2">
        <v>3.888888888888889E-2</v>
      </c>
      <c r="P11822">
        <v>6.5900000000000004E-3</v>
      </c>
      <c r="Q11822">
        <v>6.1799999999999997E-3</v>
      </c>
      <c r="R11822">
        <v>12.32</v>
      </c>
      <c r="S11822">
        <v>12.29</v>
      </c>
      <c r="T11822" t="s">
        <v>473</v>
      </c>
      <c r="U11822">
        <v>0</v>
      </c>
      <c r="V11822" t="b">
        <v>0</v>
      </c>
    </row>
    <row r="11823" spans="1:22" x14ac:dyDescent="0.25">
      <c r="A11823">
        <v>3989403</v>
      </c>
      <c r="B11823" t="s">
        <v>8956</v>
      </c>
      <c r="C11823">
        <v>1.6770845999999999E-2</v>
      </c>
      <c r="D11823">
        <v>3.7500751999999998E-2</v>
      </c>
      <c r="E11823">
        <v>27820.877199999999</v>
      </c>
      <c r="F11823">
        <v>4048704.51657423</v>
      </c>
      <c r="G11823">
        <v>26</v>
      </c>
      <c r="H11823">
        <v>0.90981618135548503</v>
      </c>
      <c r="I11823">
        <v>2.0642598915243902</v>
      </c>
      <c r="J11823" s="1">
        <v>43861</v>
      </c>
      <c r="K11823" s="1">
        <v>43866</v>
      </c>
      <c r="L11823">
        <v>2020</v>
      </c>
      <c r="M11823">
        <v>1.02</v>
      </c>
      <c r="N11823" t="s">
        <v>7926</v>
      </c>
      <c r="O11823" s="2">
        <v>1.1805555555555555E-2</v>
      </c>
      <c r="P11823">
        <v>2.7060000000000001E-2</v>
      </c>
      <c r="Q11823">
        <v>2.664E-2</v>
      </c>
      <c r="R11823">
        <v>7.73</v>
      </c>
      <c r="S11823">
        <v>7.72</v>
      </c>
      <c r="T11823" t="s">
        <v>144</v>
      </c>
      <c r="U11823">
        <v>0</v>
      </c>
      <c r="V11823" t="b">
        <v>0</v>
      </c>
    </row>
    <row r="11824" spans="1:22" x14ac:dyDescent="0.25">
      <c r="A11824">
        <v>3973547</v>
      </c>
      <c r="B11824" t="s">
        <v>8957</v>
      </c>
      <c r="C11824">
        <v>3.3462236999999999E-2</v>
      </c>
      <c r="D11824">
        <v>7.4823838000000004E-2</v>
      </c>
      <c r="E11824">
        <v>28832.16042</v>
      </c>
      <c r="F11824">
        <v>6078602.2781435195</v>
      </c>
      <c r="G11824">
        <v>24.5</v>
      </c>
      <c r="H11824">
        <v>0.97514947600000002</v>
      </c>
      <c r="I11824">
        <v>2.4518559696568598</v>
      </c>
      <c r="J11824" s="1">
        <v>43828</v>
      </c>
      <c r="K11824" s="1">
        <v>43849</v>
      </c>
      <c r="L11824">
        <v>2020</v>
      </c>
      <c r="M11824">
        <v>1.02</v>
      </c>
      <c r="N11824" t="s">
        <v>8220</v>
      </c>
      <c r="O11824" s="2">
        <v>6.9444444444444447E-4</v>
      </c>
      <c r="P11824">
        <v>4.0629999999999999E-2</v>
      </c>
      <c r="Q11824">
        <v>4.0469999999999999E-2</v>
      </c>
      <c r="R11824">
        <v>8.01</v>
      </c>
      <c r="S11824">
        <v>8</v>
      </c>
      <c r="T11824" t="s">
        <v>269</v>
      </c>
      <c r="U11824">
        <v>0</v>
      </c>
      <c r="V11824" t="b">
        <v>0</v>
      </c>
    </row>
    <row r="11825" spans="1:22" x14ac:dyDescent="0.25">
      <c r="A11825">
        <v>3986686</v>
      </c>
      <c r="B11825" t="s">
        <v>8958</v>
      </c>
      <c r="C11825">
        <v>5.0647145999999997E-2</v>
      </c>
      <c r="D11825">
        <v>0.113250461</v>
      </c>
      <c r="E11825">
        <v>44767.955849999998</v>
      </c>
      <c r="F11825">
        <v>6453744.15936941</v>
      </c>
      <c r="G11825">
        <v>23.6</v>
      </c>
      <c r="H11825">
        <v>0.92448852380938495</v>
      </c>
      <c r="I11825">
        <v>3.1732057401290401</v>
      </c>
      <c r="J11825" s="1">
        <v>43844</v>
      </c>
      <c r="K11825" s="1">
        <v>43848</v>
      </c>
      <c r="L11825">
        <v>2020</v>
      </c>
      <c r="M11825">
        <v>1.02</v>
      </c>
      <c r="N11825" t="s">
        <v>8220</v>
      </c>
      <c r="O11825" s="2">
        <v>6.9444444444444447E-4</v>
      </c>
      <c r="P11825">
        <v>4.3139999999999998E-2</v>
      </c>
      <c r="Q11825">
        <v>4.2840000000000003E-2</v>
      </c>
      <c r="R11825">
        <v>12.44</v>
      </c>
      <c r="S11825">
        <v>12.43</v>
      </c>
      <c r="T11825" t="s">
        <v>168</v>
      </c>
      <c r="U11825">
        <v>0</v>
      </c>
      <c r="V11825" t="b">
        <v>0</v>
      </c>
    </row>
    <row r="11826" spans="1:22" x14ac:dyDescent="0.25">
      <c r="A11826">
        <v>3986731</v>
      </c>
      <c r="B11826" t="s">
        <v>8219</v>
      </c>
      <c r="C11826">
        <v>2.2108281E-2</v>
      </c>
      <c r="D11826">
        <v>4.9435619E-2</v>
      </c>
      <c r="E11826">
        <v>37985.801270000004</v>
      </c>
      <c r="F11826">
        <v>4730719.8744831895</v>
      </c>
      <c r="G11826">
        <v>25.4</v>
      </c>
      <c r="H11826">
        <v>1.01500159701744</v>
      </c>
      <c r="I11826">
        <v>1.618856965</v>
      </c>
      <c r="J11826" s="1">
        <v>43848</v>
      </c>
      <c r="K11826" s="1">
        <v>43850</v>
      </c>
      <c r="L11826">
        <v>2020</v>
      </c>
      <c r="M11826">
        <v>1.02</v>
      </c>
      <c r="N11826" t="s">
        <v>8220</v>
      </c>
      <c r="O11826" s="2">
        <v>6.9444444444444447E-4</v>
      </c>
      <c r="P11826">
        <v>3.1620000000000002E-2</v>
      </c>
      <c r="Q11826">
        <v>3.15E-2</v>
      </c>
      <c r="R11826">
        <v>10.55</v>
      </c>
      <c r="S11826">
        <v>10.54</v>
      </c>
      <c r="T11826" t="s">
        <v>229</v>
      </c>
      <c r="U11826">
        <v>0</v>
      </c>
      <c r="V11826" t="b">
        <v>0</v>
      </c>
    </row>
    <row r="11827" spans="1:22" x14ac:dyDescent="0.25">
      <c r="A11827">
        <v>3986733</v>
      </c>
      <c r="B11827" t="s">
        <v>8959</v>
      </c>
      <c r="C11827">
        <v>3.0517922999999999E-2</v>
      </c>
      <c r="D11827">
        <v>6.8240150999999999E-2</v>
      </c>
      <c r="E11827">
        <v>63183.936329999997</v>
      </c>
      <c r="F11827">
        <v>4855345.4468430197</v>
      </c>
      <c r="G11827">
        <v>24.7</v>
      </c>
      <c r="H11827">
        <v>1.00055288796542</v>
      </c>
      <c r="I11827">
        <v>1.9507711373383001</v>
      </c>
      <c r="J11827" s="1">
        <v>43848</v>
      </c>
      <c r="K11827" s="1">
        <v>43856</v>
      </c>
      <c r="L11827">
        <v>2020</v>
      </c>
      <c r="M11827">
        <v>1.02</v>
      </c>
      <c r="N11827" t="s">
        <v>8220</v>
      </c>
      <c r="O11827" s="2">
        <v>6.9444444444444447E-4</v>
      </c>
      <c r="P11827">
        <v>3.2460000000000003E-2</v>
      </c>
      <c r="Q11827">
        <v>3.2340000000000001E-2</v>
      </c>
      <c r="R11827">
        <v>17.55</v>
      </c>
      <c r="S11827">
        <v>17.55</v>
      </c>
      <c r="T11827" t="s">
        <v>209</v>
      </c>
      <c r="U11827">
        <v>0</v>
      </c>
      <c r="V11827" t="b">
        <v>0</v>
      </c>
    </row>
    <row r="11828" spans="1:22" x14ac:dyDescent="0.25">
      <c r="A11828">
        <v>3986760</v>
      </c>
      <c r="B11828" t="s">
        <v>8960</v>
      </c>
      <c r="C11828">
        <v>3.2251875999999999E-2</v>
      </c>
      <c r="D11828">
        <v>7.2117386000000006E-2</v>
      </c>
      <c r="E11828">
        <v>50734.02764</v>
      </c>
      <c r="F11828">
        <v>4162959.3961137598</v>
      </c>
      <c r="G11828">
        <v>24.58</v>
      </c>
      <c r="H11828">
        <v>0.82361870604838805</v>
      </c>
      <c r="I11828">
        <v>2.2026402087172201</v>
      </c>
      <c r="J11828" s="1">
        <v>43849</v>
      </c>
      <c r="K11828" s="1">
        <v>43854</v>
      </c>
      <c r="L11828">
        <v>2020</v>
      </c>
      <c r="M11828">
        <v>1.02</v>
      </c>
      <c r="N11828" t="s">
        <v>8220</v>
      </c>
      <c r="O11828" s="2">
        <v>6.9444444444444447E-4</v>
      </c>
      <c r="P11828">
        <v>2.7830000000000001E-2</v>
      </c>
      <c r="Q11828">
        <v>2.7709999999999999E-2</v>
      </c>
      <c r="R11828">
        <v>14.09</v>
      </c>
      <c r="S11828">
        <v>14.09</v>
      </c>
      <c r="T11828" t="s">
        <v>5090</v>
      </c>
      <c r="U11828">
        <v>0</v>
      </c>
      <c r="V11828" t="b">
        <v>0</v>
      </c>
    </row>
    <row r="11829" spans="1:22" x14ac:dyDescent="0.25">
      <c r="A11829">
        <v>3989256</v>
      </c>
      <c r="B11829" t="s">
        <v>8961</v>
      </c>
      <c r="C11829">
        <v>1.5295194E-2</v>
      </c>
      <c r="D11829">
        <v>3.4201093000000002E-2</v>
      </c>
      <c r="E11829">
        <v>34446.9211</v>
      </c>
      <c r="F11829">
        <v>6555561.83103202</v>
      </c>
      <c r="G11829">
        <v>26.2</v>
      </c>
      <c r="H11829">
        <v>0.92756096503834595</v>
      </c>
      <c r="I11829">
        <v>2.4850865672952902</v>
      </c>
      <c r="J11829" s="1">
        <v>43849</v>
      </c>
      <c r="K11829" s="1">
        <v>43859</v>
      </c>
      <c r="L11829">
        <v>2020</v>
      </c>
      <c r="M11829">
        <v>1.02</v>
      </c>
      <c r="N11829" t="s">
        <v>8220</v>
      </c>
      <c r="O11829" s="2">
        <v>6.9444444444444447E-4</v>
      </c>
      <c r="P11829">
        <v>4.3819999999999998E-2</v>
      </c>
      <c r="Q11829">
        <v>4.3119999999999999E-2</v>
      </c>
      <c r="R11829">
        <v>9.57</v>
      </c>
      <c r="S11829">
        <v>9.56</v>
      </c>
      <c r="T11829" t="s">
        <v>365</v>
      </c>
      <c r="U11829">
        <v>0</v>
      </c>
      <c r="V11829" t="b">
        <v>0</v>
      </c>
    </row>
    <row r="11830" spans="1:22" x14ac:dyDescent="0.25">
      <c r="A11830">
        <v>3989398</v>
      </c>
      <c r="B11830" t="s">
        <v>8962</v>
      </c>
      <c r="C11830">
        <v>1.2721988E-2</v>
      </c>
      <c r="D11830">
        <v>2.844723E-2</v>
      </c>
      <c r="E11830">
        <v>26920.557100000002</v>
      </c>
      <c r="F11830">
        <v>2032406.9666428</v>
      </c>
      <c r="G11830">
        <v>26.6</v>
      </c>
      <c r="H11830">
        <v>0.93376167757246498</v>
      </c>
      <c r="I11830">
        <v>1.9753437364037401</v>
      </c>
      <c r="J11830" s="1">
        <v>43856</v>
      </c>
      <c r="K11830" s="1">
        <v>43863</v>
      </c>
      <c r="L11830">
        <v>2020</v>
      </c>
      <c r="M11830">
        <v>1.02</v>
      </c>
      <c r="N11830" t="s">
        <v>8220</v>
      </c>
      <c r="O11830" s="2">
        <v>2.0833333333333333E-3</v>
      </c>
      <c r="P11830">
        <v>1.359E-2</v>
      </c>
      <c r="Q11830">
        <v>1.3440000000000001E-2</v>
      </c>
      <c r="R11830">
        <v>7.48</v>
      </c>
      <c r="S11830">
        <v>7.45</v>
      </c>
      <c r="T11830" t="s">
        <v>803</v>
      </c>
      <c r="U11830">
        <v>0</v>
      </c>
      <c r="V11830" t="b">
        <v>0</v>
      </c>
    </row>
    <row r="11831" spans="1:22" x14ac:dyDescent="0.25">
      <c r="A11831">
        <v>54017562</v>
      </c>
      <c r="B11831" t="s">
        <v>8164</v>
      </c>
      <c r="C11831">
        <v>1.8388867E-2</v>
      </c>
      <c r="D11831">
        <v>4.1118756999999999E-2</v>
      </c>
      <c r="E11831">
        <v>30074.85887</v>
      </c>
      <c r="F11831">
        <v>58608625.420000002</v>
      </c>
      <c r="G11831">
        <v>25.8</v>
      </c>
      <c r="H11831">
        <v>0.91963135799999995</v>
      </c>
      <c r="I11831">
        <v>1.8025994830000001</v>
      </c>
      <c r="J11831" s="1">
        <v>44002</v>
      </c>
      <c r="K11831" s="1">
        <v>44010</v>
      </c>
      <c r="L11831">
        <v>2020</v>
      </c>
      <c r="M11831">
        <v>1.02</v>
      </c>
      <c r="N11831" t="s">
        <v>8165</v>
      </c>
      <c r="O11831" s="2">
        <v>6.9444444444444447E-4</v>
      </c>
      <c r="P11831">
        <v>7.26E-3</v>
      </c>
      <c r="Q11831">
        <v>7.2399999999999999E-3</v>
      </c>
      <c r="R11831">
        <v>10.47</v>
      </c>
      <c r="S11831">
        <v>10.43</v>
      </c>
      <c r="T11831" t="s">
        <v>792</v>
      </c>
      <c r="U11831">
        <v>0</v>
      </c>
      <c r="V11831" t="b">
        <v>0</v>
      </c>
    </row>
    <row r="11832" spans="1:22" x14ac:dyDescent="0.25">
      <c r="A11832">
        <v>3968754</v>
      </c>
      <c r="B11832" t="s">
        <v>8006</v>
      </c>
      <c r="C11832">
        <v>1.6770845999999999E-2</v>
      </c>
      <c r="D11832">
        <v>3.7500751999999998E-2</v>
      </c>
      <c r="E11832">
        <v>18783.415440000001</v>
      </c>
      <c r="F11832">
        <v>4494799.6053962298</v>
      </c>
      <c r="G11832">
        <v>26</v>
      </c>
      <c r="H11832">
        <v>0.94542678856144202</v>
      </c>
      <c r="I11832">
        <v>1.3632599819353199</v>
      </c>
      <c r="J11832" s="1">
        <v>43829</v>
      </c>
      <c r="K11832" s="1">
        <v>43848</v>
      </c>
      <c r="L11832">
        <v>2020</v>
      </c>
      <c r="M11832">
        <v>1.02</v>
      </c>
      <c r="N11832" t="s">
        <v>8007</v>
      </c>
      <c r="O11832" s="2">
        <v>6.9444444444444447E-4</v>
      </c>
      <c r="P11832">
        <v>3.005E-2</v>
      </c>
      <c r="Q11832">
        <v>2.988E-2</v>
      </c>
      <c r="R11832">
        <v>5.22</v>
      </c>
      <c r="S11832">
        <v>5.2</v>
      </c>
      <c r="T11832" t="s">
        <v>144</v>
      </c>
      <c r="U11832">
        <v>0</v>
      </c>
      <c r="V11832" t="b">
        <v>0</v>
      </c>
    </row>
    <row r="11833" spans="1:22" x14ac:dyDescent="0.25">
      <c r="A11833">
        <v>3986681</v>
      </c>
      <c r="B11833" t="s">
        <v>8158</v>
      </c>
      <c r="C11833">
        <v>2.6579999999999999E-2</v>
      </c>
      <c r="D11833">
        <v>5.9434687E-2</v>
      </c>
      <c r="E11833">
        <v>62879.670539999999</v>
      </c>
      <c r="F11833">
        <v>2856196.7349999999</v>
      </c>
      <c r="G11833">
        <v>25</v>
      </c>
      <c r="H11833">
        <v>0.56609511400000001</v>
      </c>
      <c r="I11833">
        <v>1.9119892269280101</v>
      </c>
      <c r="J11833" s="1">
        <v>43831</v>
      </c>
      <c r="K11833" s="1">
        <v>43847</v>
      </c>
      <c r="L11833">
        <v>2020</v>
      </c>
      <c r="M11833">
        <v>1.02</v>
      </c>
      <c r="N11833" t="s">
        <v>8007</v>
      </c>
      <c r="O11833" s="2">
        <v>6.9444444444444447E-4</v>
      </c>
      <c r="P11833">
        <v>1.9089999999999999E-2</v>
      </c>
      <c r="Q11833">
        <v>1.9050000000000001E-2</v>
      </c>
      <c r="R11833">
        <v>17.47</v>
      </c>
      <c r="S11833">
        <v>17.46</v>
      </c>
      <c r="T11833" t="s">
        <v>261</v>
      </c>
      <c r="U11833">
        <v>0</v>
      </c>
      <c r="V11833" t="b">
        <v>0</v>
      </c>
    </row>
    <row r="11834" spans="1:22" x14ac:dyDescent="0.25">
      <c r="A11834">
        <v>3989087</v>
      </c>
      <c r="B11834" t="s">
        <v>8963</v>
      </c>
      <c r="C11834">
        <v>1.5295194E-2</v>
      </c>
      <c r="D11834">
        <v>3.4201093000000002E-2</v>
      </c>
      <c r="E11834">
        <v>48851.698120000001</v>
      </c>
      <c r="F11834">
        <v>3923484.8013138999</v>
      </c>
      <c r="G11834">
        <v>26.2</v>
      </c>
      <c r="H11834">
        <v>0.81183024306402995</v>
      </c>
      <c r="I11834">
        <v>2.1298707137419699</v>
      </c>
      <c r="J11834" s="1">
        <v>43852</v>
      </c>
      <c r="K11834" s="1">
        <v>43855</v>
      </c>
      <c r="L11834">
        <v>2020</v>
      </c>
      <c r="M11834">
        <v>1.02</v>
      </c>
      <c r="N11834" t="s">
        <v>8007</v>
      </c>
      <c r="O11834" s="2">
        <v>6.9444444444444447E-4</v>
      </c>
      <c r="P11834">
        <v>2.623E-2</v>
      </c>
      <c r="Q11834">
        <v>2.6089999999999999E-2</v>
      </c>
      <c r="R11834">
        <v>13.57</v>
      </c>
      <c r="S11834">
        <v>13.56</v>
      </c>
      <c r="T11834" t="s">
        <v>365</v>
      </c>
      <c r="U11834">
        <v>0</v>
      </c>
      <c r="V11834" t="b">
        <v>0</v>
      </c>
    </row>
    <row r="11835" spans="1:22" x14ac:dyDescent="0.25">
      <c r="A11835">
        <v>3989249</v>
      </c>
      <c r="B11835" t="s">
        <v>8256</v>
      </c>
      <c r="C11835">
        <v>7.6657560000000001E-3</v>
      </c>
      <c r="D11835">
        <v>1.7141151E-2</v>
      </c>
      <c r="E11835">
        <v>26206.798269999999</v>
      </c>
      <c r="F11835">
        <v>1643484.0997129399</v>
      </c>
      <c r="G11835">
        <v>27.7</v>
      </c>
      <c r="H11835">
        <v>0.91226276955924701</v>
      </c>
      <c r="I11835">
        <v>1.8220780457638801</v>
      </c>
      <c r="J11835" s="1">
        <v>43857</v>
      </c>
      <c r="K11835" s="1">
        <v>43858</v>
      </c>
      <c r="L11835">
        <v>2020</v>
      </c>
      <c r="M11835">
        <v>1.02</v>
      </c>
      <c r="N11835" t="s">
        <v>8007</v>
      </c>
      <c r="O11835" s="2">
        <v>5.486111111111111E-2</v>
      </c>
      <c r="P11835">
        <v>1.099E-2</v>
      </c>
      <c r="Q11835">
        <v>1.085E-2</v>
      </c>
      <c r="R11835">
        <v>7.28</v>
      </c>
      <c r="S11835">
        <v>7.25</v>
      </c>
      <c r="T11835" t="s">
        <v>1319</v>
      </c>
      <c r="U11835">
        <v>0</v>
      </c>
      <c r="V11835" t="b">
        <v>0</v>
      </c>
    </row>
    <row r="11836" spans="1:22" x14ac:dyDescent="0.25">
      <c r="A11836">
        <v>3986737</v>
      </c>
      <c r="B11836" t="s">
        <v>8964</v>
      </c>
      <c r="C11836">
        <v>1.6770845999999999E-2</v>
      </c>
      <c r="D11836">
        <v>3.7500751999999998E-2</v>
      </c>
      <c r="E11836">
        <v>15229.561019999999</v>
      </c>
      <c r="F11836">
        <v>7416281.4787588101</v>
      </c>
      <c r="G11836">
        <v>26</v>
      </c>
      <c r="H11836">
        <v>1.02853230322422</v>
      </c>
      <c r="I11836">
        <v>2.2402574531258899</v>
      </c>
      <c r="J11836" s="1">
        <v>43849</v>
      </c>
      <c r="K11836" s="1">
        <v>43864</v>
      </c>
      <c r="L11836">
        <v>2020</v>
      </c>
      <c r="M11836">
        <v>1.02</v>
      </c>
      <c r="N11836" t="s">
        <v>8212</v>
      </c>
      <c r="O11836" s="2">
        <v>6.9444444444444447E-4</v>
      </c>
      <c r="P11836">
        <v>4.9610000000000001E-2</v>
      </c>
      <c r="Q11836">
        <v>4.9549999999999997E-2</v>
      </c>
      <c r="R11836">
        <v>4.2300000000000004</v>
      </c>
      <c r="S11836">
        <v>4.22</v>
      </c>
      <c r="T11836" t="s">
        <v>144</v>
      </c>
      <c r="U11836">
        <v>0</v>
      </c>
      <c r="V11836" t="b">
        <v>0</v>
      </c>
    </row>
    <row r="11837" spans="1:22" x14ac:dyDescent="0.25">
      <c r="A11837">
        <v>3989146</v>
      </c>
      <c r="B11837" t="s">
        <v>8671</v>
      </c>
      <c r="C11837">
        <v>2.2108281E-2</v>
      </c>
      <c r="D11837">
        <v>4.9435619E-2</v>
      </c>
      <c r="E11837">
        <v>31466.274669999999</v>
      </c>
      <c r="F11837">
        <v>2792431.8093594001</v>
      </c>
      <c r="G11837">
        <v>25.4</v>
      </c>
      <c r="H11837">
        <v>0.99946380999999995</v>
      </c>
      <c r="I11837">
        <v>2.1400087049629</v>
      </c>
      <c r="J11837" s="1">
        <v>43853</v>
      </c>
      <c r="K11837" s="1">
        <v>43854</v>
      </c>
      <c r="L11837">
        <v>2020</v>
      </c>
      <c r="M11837">
        <v>1.02</v>
      </c>
      <c r="N11837" t="s">
        <v>8212</v>
      </c>
      <c r="O11837" s="2">
        <v>6.9444444444444447E-4</v>
      </c>
      <c r="P11837">
        <v>1.8669999999999999E-2</v>
      </c>
      <c r="Q11837">
        <v>1.864E-2</v>
      </c>
      <c r="R11837">
        <v>8.74</v>
      </c>
      <c r="S11837">
        <v>8.7200000000000006</v>
      </c>
      <c r="T11837" t="s">
        <v>229</v>
      </c>
      <c r="U11837">
        <v>0</v>
      </c>
      <c r="V11837" t="b">
        <v>0</v>
      </c>
    </row>
    <row r="11838" spans="1:22" x14ac:dyDescent="0.25">
      <c r="A11838">
        <v>3989215</v>
      </c>
      <c r="B11838" t="s">
        <v>8965</v>
      </c>
      <c r="C11838">
        <v>1.1080388E-2</v>
      </c>
      <c r="D11838">
        <v>2.4776500999999999E-2</v>
      </c>
      <c r="E11838">
        <v>57287.851600000002</v>
      </c>
      <c r="F11838">
        <v>3304427.2731606201</v>
      </c>
      <c r="G11838">
        <v>26.9</v>
      </c>
      <c r="H11838">
        <v>0.68617001812253997</v>
      </c>
      <c r="I11838">
        <v>2.2811549001159799</v>
      </c>
      <c r="J11838" s="1">
        <v>43855</v>
      </c>
      <c r="K11838" s="1">
        <v>43856</v>
      </c>
      <c r="L11838">
        <v>2020</v>
      </c>
      <c r="M11838">
        <v>1.02</v>
      </c>
      <c r="N11838" t="s">
        <v>8212</v>
      </c>
      <c r="O11838" s="2">
        <v>6.2500000000000003E-3</v>
      </c>
      <c r="P11838">
        <v>2.2089999999999999E-2</v>
      </c>
      <c r="Q11838">
        <v>2.179E-2</v>
      </c>
      <c r="R11838">
        <v>15.91</v>
      </c>
      <c r="S11838">
        <v>15.91</v>
      </c>
      <c r="T11838" t="s">
        <v>782</v>
      </c>
      <c r="U11838">
        <v>0</v>
      </c>
      <c r="V11838" t="b">
        <v>0</v>
      </c>
    </row>
    <row r="11839" spans="1:22" x14ac:dyDescent="0.25">
      <c r="A11839">
        <v>3989295</v>
      </c>
      <c r="B11839" t="s">
        <v>8211</v>
      </c>
      <c r="C11839">
        <v>1.1080388E-2</v>
      </c>
      <c r="D11839">
        <v>2.4776500999999999E-2</v>
      </c>
      <c r="E11839">
        <v>17127.704900000001</v>
      </c>
      <c r="F11839">
        <v>2133248.9161179201</v>
      </c>
      <c r="G11839">
        <v>26.9</v>
      </c>
      <c r="H11839">
        <v>0.92870266843615701</v>
      </c>
      <c r="I11839">
        <v>1.4500238061402</v>
      </c>
      <c r="J11839" s="1">
        <v>43859</v>
      </c>
      <c r="K11839" s="1">
        <v>43875</v>
      </c>
      <c r="L11839">
        <v>2020</v>
      </c>
      <c r="M11839">
        <v>1.02</v>
      </c>
      <c r="N11839" t="s">
        <v>8212</v>
      </c>
      <c r="O11839" s="2">
        <v>6.9444444444444447E-4</v>
      </c>
      <c r="P11839">
        <v>1.426E-2</v>
      </c>
      <c r="Q11839">
        <v>1.4160000000000001E-2</v>
      </c>
      <c r="R11839">
        <v>4.76</v>
      </c>
      <c r="S11839">
        <v>4.72</v>
      </c>
      <c r="T11839" t="s">
        <v>782</v>
      </c>
      <c r="U11839">
        <v>0</v>
      </c>
      <c r="V11839" t="b">
        <v>0</v>
      </c>
    </row>
    <row r="11840" spans="1:22" x14ac:dyDescent="0.25">
      <c r="A11840">
        <v>3989298</v>
      </c>
      <c r="B11840" t="s">
        <v>8966</v>
      </c>
      <c r="C11840">
        <v>1.3949382E-2</v>
      </c>
      <c r="D11840">
        <v>3.1191766999999999E-2</v>
      </c>
      <c r="E11840">
        <v>39572.879789999999</v>
      </c>
      <c r="F11840">
        <v>2593381.551</v>
      </c>
      <c r="G11840">
        <v>26.4</v>
      </c>
      <c r="H11840">
        <v>0.90416983683063001</v>
      </c>
      <c r="I11840">
        <v>3.9060130008657001</v>
      </c>
      <c r="J11840" s="1">
        <v>43859</v>
      </c>
      <c r="K11840" s="1">
        <v>43860</v>
      </c>
      <c r="L11840">
        <v>2020</v>
      </c>
      <c r="M11840">
        <v>1.02</v>
      </c>
      <c r="N11840" t="s">
        <v>8212</v>
      </c>
      <c r="O11840" s="2">
        <v>5.6250000000000001E-2</v>
      </c>
      <c r="P11840">
        <v>1.7340000000000001E-2</v>
      </c>
      <c r="Q11840">
        <v>1.7149999999999999E-2</v>
      </c>
      <c r="R11840">
        <v>10.99</v>
      </c>
      <c r="S11840">
        <v>10.98</v>
      </c>
      <c r="T11840" t="s">
        <v>179</v>
      </c>
      <c r="U11840">
        <v>0</v>
      </c>
      <c r="V11840" t="b">
        <v>0</v>
      </c>
    </row>
    <row r="11841" spans="1:22" x14ac:dyDescent="0.25">
      <c r="A11841">
        <v>3989353</v>
      </c>
      <c r="B11841" t="s">
        <v>8967</v>
      </c>
      <c r="C11841">
        <v>1.0581689E-2</v>
      </c>
      <c r="D11841">
        <v>2.3661374999999998E-2</v>
      </c>
      <c r="E11841">
        <v>36403.486539999998</v>
      </c>
      <c r="F11841">
        <v>2837380.7629999998</v>
      </c>
      <c r="G11841">
        <v>27</v>
      </c>
      <c r="H11841">
        <v>0.93671513200000001</v>
      </c>
      <c r="I11841">
        <v>3.1791128874079702</v>
      </c>
      <c r="J11841" s="1">
        <v>43857</v>
      </c>
      <c r="K11841" s="1">
        <v>43867</v>
      </c>
      <c r="L11841">
        <v>2020</v>
      </c>
      <c r="M11841">
        <v>1.02</v>
      </c>
      <c r="N11841" t="s">
        <v>8212</v>
      </c>
      <c r="O11841" s="2">
        <v>6.9444444444444447E-4</v>
      </c>
      <c r="P11841">
        <v>1.8970000000000001E-2</v>
      </c>
      <c r="Q11841">
        <v>1.8849999999999999E-2</v>
      </c>
      <c r="R11841">
        <v>10.11</v>
      </c>
      <c r="S11841">
        <v>10.1</v>
      </c>
      <c r="T11841" t="s">
        <v>775</v>
      </c>
      <c r="U11841">
        <v>0</v>
      </c>
      <c r="V11841" t="b">
        <v>0</v>
      </c>
    </row>
    <row r="11842" spans="1:22" x14ac:dyDescent="0.25">
      <c r="A11842">
        <v>3989357</v>
      </c>
      <c r="B11842" t="s">
        <v>8259</v>
      </c>
      <c r="C11842">
        <v>5.8150700000000003E-3</v>
      </c>
      <c r="D11842">
        <v>1.3002893E-2</v>
      </c>
      <c r="E11842">
        <v>18522.305390000001</v>
      </c>
      <c r="F11842">
        <v>2518584.4560447498</v>
      </c>
      <c r="G11842">
        <v>28.3</v>
      </c>
      <c r="H11842">
        <v>0.94405094620346497</v>
      </c>
      <c r="I11842">
        <v>1.52244402156686</v>
      </c>
      <c r="J11842" s="1">
        <v>43860</v>
      </c>
      <c r="K11842" s="1">
        <v>43863</v>
      </c>
      <c r="L11842">
        <v>2020</v>
      </c>
      <c r="M11842">
        <v>1.02</v>
      </c>
      <c r="N11842" t="s">
        <v>8212</v>
      </c>
      <c r="O11842" s="2">
        <v>4.1666666666666666E-3</v>
      </c>
      <c r="P11842">
        <v>1.6840000000000001E-2</v>
      </c>
      <c r="Q11842">
        <v>1.6729999999999998E-2</v>
      </c>
      <c r="R11842">
        <v>5.15</v>
      </c>
      <c r="S11842">
        <v>5.1100000000000003</v>
      </c>
      <c r="T11842" t="s">
        <v>964</v>
      </c>
      <c r="U11842">
        <v>0</v>
      </c>
      <c r="V11842" t="b">
        <v>0</v>
      </c>
    </row>
    <row r="11843" spans="1:22" x14ac:dyDescent="0.25">
      <c r="A11843">
        <v>3986748</v>
      </c>
      <c r="B11843" t="s">
        <v>8968</v>
      </c>
      <c r="C11843">
        <v>6.6765940000000001E-3</v>
      </c>
      <c r="D11843">
        <v>1.4929318E-2</v>
      </c>
      <c r="E11843">
        <v>40897.176209999998</v>
      </c>
      <c r="F11843">
        <v>985846.08869999996</v>
      </c>
      <c r="G11843">
        <v>28</v>
      </c>
      <c r="H11843">
        <v>0.87773153002294102</v>
      </c>
      <c r="I11843">
        <v>2.8294043982984798</v>
      </c>
      <c r="J11843" s="1">
        <v>43849</v>
      </c>
      <c r="K11843" s="1">
        <v>43852</v>
      </c>
      <c r="L11843">
        <v>2020</v>
      </c>
      <c r="M11843">
        <v>1.02</v>
      </c>
      <c r="N11843" t="s">
        <v>8969</v>
      </c>
      <c r="O11843" s="2">
        <v>6.9444444444444447E-4</v>
      </c>
      <c r="P11843">
        <v>6.5900000000000004E-3</v>
      </c>
      <c r="Q11843">
        <v>6.5700000000000003E-3</v>
      </c>
      <c r="R11843">
        <v>11.36</v>
      </c>
      <c r="S11843">
        <v>11.32</v>
      </c>
      <c r="T11843" t="s">
        <v>953</v>
      </c>
      <c r="U11843">
        <v>0</v>
      </c>
      <c r="V11843" t="b">
        <v>0</v>
      </c>
    </row>
    <row r="11844" spans="1:22" x14ac:dyDescent="0.25">
      <c r="A11844">
        <v>3989164</v>
      </c>
      <c r="B11844" t="s">
        <v>8970</v>
      </c>
      <c r="C11844">
        <v>7.3207400000000001E-3</v>
      </c>
      <c r="D11844">
        <v>1.6369671999999998E-2</v>
      </c>
      <c r="E11844">
        <v>28095.410660000001</v>
      </c>
      <c r="F11844">
        <v>4695489.5910579702</v>
      </c>
      <c r="G11844">
        <v>27.8</v>
      </c>
      <c r="H11844">
        <v>1.0177023372754599</v>
      </c>
      <c r="I11844">
        <v>4.2113196728587701</v>
      </c>
      <c r="J11844" s="1">
        <v>43854</v>
      </c>
      <c r="K11844" s="1">
        <v>43861</v>
      </c>
      <c r="L11844">
        <v>2020</v>
      </c>
      <c r="M11844">
        <v>1.02</v>
      </c>
      <c r="N11844" t="s">
        <v>8969</v>
      </c>
      <c r="O11844" s="2">
        <v>6.9444444444444447E-4</v>
      </c>
      <c r="P11844">
        <v>3.1390000000000001E-2</v>
      </c>
      <c r="Q11844">
        <v>3.1280000000000002E-2</v>
      </c>
      <c r="R11844">
        <v>7.8</v>
      </c>
      <c r="S11844">
        <v>7.79</v>
      </c>
      <c r="T11844" t="s">
        <v>1052</v>
      </c>
      <c r="U11844">
        <v>0</v>
      </c>
      <c r="V11844" t="b">
        <v>0</v>
      </c>
    </row>
    <row r="11845" spans="1:22" x14ac:dyDescent="0.25">
      <c r="A11845">
        <v>3989268</v>
      </c>
      <c r="B11845" t="s">
        <v>8971</v>
      </c>
      <c r="C11845">
        <v>6.6765940000000001E-3</v>
      </c>
      <c r="D11845">
        <v>1.4929318E-2</v>
      </c>
      <c r="E11845">
        <v>44594.356370000001</v>
      </c>
      <c r="F11845">
        <v>774528.05700000003</v>
      </c>
      <c r="G11845">
        <v>28</v>
      </c>
      <c r="H11845">
        <v>0.84050223495346299</v>
      </c>
      <c r="I11845">
        <v>3.0334306814182801</v>
      </c>
      <c r="J11845" s="1">
        <v>43855</v>
      </c>
      <c r="K11845" s="1">
        <v>43863</v>
      </c>
      <c r="L11845">
        <v>2020</v>
      </c>
      <c r="M11845">
        <v>1.02</v>
      </c>
      <c r="N11845" t="s">
        <v>8969</v>
      </c>
      <c r="O11845" s="2">
        <v>6.9444444444444447E-4</v>
      </c>
      <c r="P11845">
        <v>5.1799999999999997E-3</v>
      </c>
      <c r="Q11845">
        <v>5.1599999999999997E-3</v>
      </c>
      <c r="R11845">
        <v>12.39</v>
      </c>
      <c r="S11845">
        <v>12.35</v>
      </c>
      <c r="T11845" t="s">
        <v>953</v>
      </c>
      <c r="U11845">
        <v>0</v>
      </c>
      <c r="V11845" t="b">
        <v>0</v>
      </c>
    </row>
    <row r="11846" spans="1:22" x14ac:dyDescent="0.25">
      <c r="A11846">
        <v>3754434</v>
      </c>
      <c r="B11846" t="s">
        <v>7820</v>
      </c>
      <c r="C11846">
        <v>8.4053340000000004E-3</v>
      </c>
      <c r="D11846">
        <v>1.8794898000000001E-2</v>
      </c>
      <c r="E11846">
        <v>24957.31351</v>
      </c>
      <c r="F11846">
        <v>61772323.198881596</v>
      </c>
      <c r="G11846">
        <v>27.5</v>
      </c>
      <c r="H11846">
        <v>1.0208982155992801</v>
      </c>
      <c r="I11846">
        <v>1.4437784407001</v>
      </c>
      <c r="J11846" s="1">
        <v>42557</v>
      </c>
      <c r="K11846" s="1">
        <v>42559</v>
      </c>
      <c r="L11846">
        <v>2016</v>
      </c>
      <c r="M11846">
        <v>1.02</v>
      </c>
      <c r="N11846" t="s">
        <v>7821</v>
      </c>
      <c r="O11846" s="2">
        <v>3.472222222222222E-3</v>
      </c>
      <c r="P11846">
        <v>1.618E-2</v>
      </c>
      <c r="Q11846">
        <v>1.6160000000000001E-2</v>
      </c>
      <c r="R11846">
        <v>3.2</v>
      </c>
      <c r="S11846">
        <v>3.15</v>
      </c>
      <c r="T11846" t="s">
        <v>606</v>
      </c>
      <c r="U11846">
        <v>0</v>
      </c>
      <c r="V11846" t="b">
        <v>0</v>
      </c>
    </row>
    <row r="11847" spans="1:22" x14ac:dyDescent="0.25">
      <c r="A11847">
        <v>3989145</v>
      </c>
      <c r="B11847" t="s">
        <v>8972</v>
      </c>
      <c r="C11847">
        <v>3.1956189000000003E-2</v>
      </c>
      <c r="D11847">
        <v>7.1456210000000006E-2</v>
      </c>
      <c r="E11847">
        <v>29874.95145</v>
      </c>
      <c r="F11847">
        <v>5675427.8205302497</v>
      </c>
      <c r="G11847">
        <v>24.6</v>
      </c>
      <c r="H11847">
        <v>0.98939419650737404</v>
      </c>
      <c r="I11847">
        <v>1.88493542947646</v>
      </c>
      <c r="J11847" s="1">
        <v>43853</v>
      </c>
      <c r="K11847" s="1">
        <v>43886</v>
      </c>
      <c r="L11847">
        <v>2020</v>
      </c>
      <c r="M11847">
        <v>1.02</v>
      </c>
      <c r="N11847" t="s">
        <v>8973</v>
      </c>
      <c r="O11847" s="2">
        <v>6.9444444444444447E-4</v>
      </c>
      <c r="P11847">
        <v>3.7940000000000002E-2</v>
      </c>
      <c r="Q11847">
        <v>3.789E-2</v>
      </c>
      <c r="R11847">
        <v>8.3000000000000007</v>
      </c>
      <c r="S11847">
        <v>8.2899999999999991</v>
      </c>
      <c r="T11847" t="s">
        <v>5090</v>
      </c>
      <c r="U11847">
        <v>0</v>
      </c>
      <c r="V11847" t="b">
        <v>0</v>
      </c>
    </row>
    <row r="11848" spans="1:22" x14ac:dyDescent="0.25">
      <c r="A11848">
        <v>3989206</v>
      </c>
      <c r="B11848" t="s">
        <v>8974</v>
      </c>
      <c r="C11848">
        <v>1.3321556999999999E-2</v>
      </c>
      <c r="D11848">
        <v>2.9787905999999999E-2</v>
      </c>
      <c r="E11848">
        <v>20919.610199999999</v>
      </c>
      <c r="F11848">
        <v>2920100.84566588</v>
      </c>
      <c r="G11848">
        <v>26.5</v>
      </c>
      <c r="H11848">
        <v>0.99814287606061203</v>
      </c>
      <c r="I11848">
        <v>2.5882572092684</v>
      </c>
      <c r="J11848" s="1">
        <v>43855</v>
      </c>
      <c r="K11848" s="1">
        <v>43864</v>
      </c>
      <c r="L11848">
        <v>2020</v>
      </c>
      <c r="M11848">
        <v>1.02</v>
      </c>
      <c r="N11848" t="s">
        <v>8973</v>
      </c>
      <c r="O11848" s="2">
        <v>6.9444444444444447E-4</v>
      </c>
      <c r="P11848">
        <v>1.9519999999999999E-2</v>
      </c>
      <c r="Q11848">
        <v>1.9439999999999999E-2</v>
      </c>
      <c r="R11848">
        <v>5.81</v>
      </c>
      <c r="S11848">
        <v>5.79</v>
      </c>
      <c r="T11848" t="s">
        <v>153</v>
      </c>
      <c r="U11848">
        <v>0</v>
      </c>
      <c r="V11848" t="b">
        <v>0</v>
      </c>
    </row>
    <row r="11849" spans="1:22" x14ac:dyDescent="0.25">
      <c r="A11849">
        <v>3989147</v>
      </c>
      <c r="B11849" t="s">
        <v>7927</v>
      </c>
      <c r="C11849">
        <v>5.064715E-3</v>
      </c>
      <c r="D11849">
        <v>1.1325046E-2</v>
      </c>
      <c r="E11849">
        <v>36720.188880000002</v>
      </c>
      <c r="F11849">
        <v>70222.676319999999</v>
      </c>
      <c r="G11849">
        <v>28.6</v>
      </c>
      <c r="H11849">
        <v>0.90899332200000005</v>
      </c>
      <c r="I11849">
        <v>2.49054389356631</v>
      </c>
      <c r="J11849" s="1">
        <v>43854</v>
      </c>
      <c r="K11849" s="1">
        <v>43854</v>
      </c>
      <c r="L11849">
        <v>2020</v>
      </c>
      <c r="M11849">
        <v>1.02</v>
      </c>
      <c r="N11849" t="s">
        <v>7928</v>
      </c>
      <c r="O11849" s="2">
        <v>6.9444444444444447E-4</v>
      </c>
      <c r="P11849">
        <v>4.6999999999999999E-4</v>
      </c>
      <c r="Q11849">
        <v>4.6999999999999999E-4</v>
      </c>
      <c r="R11849">
        <v>10.199999999999999</v>
      </c>
      <c r="S11849">
        <v>9.6300000000000008</v>
      </c>
      <c r="T11849" t="s">
        <v>1326</v>
      </c>
      <c r="U11849">
        <v>1</v>
      </c>
      <c r="V11849" t="b">
        <v>0</v>
      </c>
    </row>
    <row r="11850" spans="1:22" x14ac:dyDescent="0.25">
      <c r="A11850">
        <v>3989189</v>
      </c>
      <c r="B11850" t="s">
        <v>8975</v>
      </c>
      <c r="C11850">
        <v>5.3034070000000004E-3</v>
      </c>
      <c r="D11850">
        <v>1.1858779E-2</v>
      </c>
      <c r="E11850">
        <v>27740.426299999999</v>
      </c>
      <c r="F11850">
        <v>3016812.06883498</v>
      </c>
      <c r="G11850">
        <v>28.5</v>
      </c>
      <c r="H11850">
        <v>1.0051234820139501</v>
      </c>
      <c r="I11850">
        <v>2.6670803619569501</v>
      </c>
      <c r="J11850" s="1">
        <v>43855</v>
      </c>
      <c r="K11850" s="1">
        <v>43856</v>
      </c>
      <c r="L11850">
        <v>2020</v>
      </c>
      <c r="M11850">
        <v>1.02</v>
      </c>
      <c r="N11850" t="s">
        <v>7928</v>
      </c>
      <c r="O11850" s="2">
        <v>3.472222222222222E-3</v>
      </c>
      <c r="P11850">
        <v>2.017E-2</v>
      </c>
      <c r="Q11850">
        <v>2.009E-2</v>
      </c>
      <c r="R11850">
        <v>7.71</v>
      </c>
      <c r="S11850">
        <v>7.69</v>
      </c>
      <c r="T11850" t="s">
        <v>1262</v>
      </c>
      <c r="U11850">
        <v>0</v>
      </c>
      <c r="V11850" t="b">
        <v>0</v>
      </c>
    </row>
    <row r="11851" spans="1:22" x14ac:dyDescent="0.25">
      <c r="A11851">
        <v>3989250</v>
      </c>
      <c r="B11851" t="s">
        <v>8976</v>
      </c>
      <c r="C11851">
        <v>8.4053340000000004E-3</v>
      </c>
      <c r="D11851">
        <v>1.8794898000000001E-2</v>
      </c>
      <c r="E11851">
        <v>13196.638499999999</v>
      </c>
      <c r="F11851">
        <v>6299476.0832246002</v>
      </c>
      <c r="G11851">
        <v>27.5</v>
      </c>
      <c r="H11851">
        <v>1.0251677811097399</v>
      </c>
      <c r="I11851">
        <v>1.97828718690704</v>
      </c>
      <c r="J11851" s="1">
        <v>43857</v>
      </c>
      <c r="K11851" s="1">
        <v>43858</v>
      </c>
      <c r="L11851">
        <v>2020</v>
      </c>
      <c r="M11851">
        <v>1.02</v>
      </c>
      <c r="N11851" t="s">
        <v>7928</v>
      </c>
      <c r="O11851" s="2">
        <v>0.26319444444444445</v>
      </c>
      <c r="P11851">
        <v>4.2110000000000002E-2</v>
      </c>
      <c r="Q11851">
        <v>4.1709999999999997E-2</v>
      </c>
      <c r="R11851">
        <v>3.67</v>
      </c>
      <c r="S11851">
        <v>3.65</v>
      </c>
      <c r="T11851" t="s">
        <v>606</v>
      </c>
      <c r="U11851">
        <v>0</v>
      </c>
      <c r="V11851" t="b">
        <v>0</v>
      </c>
    </row>
    <row r="11852" spans="1:22" x14ac:dyDescent="0.25">
      <c r="A11852">
        <v>3743615</v>
      </c>
      <c r="B11852" t="s">
        <v>8108</v>
      </c>
      <c r="C11852">
        <v>7.6657560000000001E-3</v>
      </c>
      <c r="D11852">
        <v>1.7141151E-2</v>
      </c>
      <c r="E11852">
        <v>69438.761589999995</v>
      </c>
      <c r="F11852">
        <v>39755155.493632302</v>
      </c>
      <c r="G11852">
        <v>27.7</v>
      </c>
      <c r="H11852">
        <v>0.85648137540338898</v>
      </c>
      <c r="I11852">
        <v>2.2949496882601799</v>
      </c>
      <c r="J11852" s="1">
        <v>42412</v>
      </c>
      <c r="K11852" s="1">
        <v>42413</v>
      </c>
      <c r="L11852">
        <v>2016</v>
      </c>
      <c r="M11852">
        <v>1.02</v>
      </c>
      <c r="N11852" t="s">
        <v>8109</v>
      </c>
      <c r="O11852" s="2">
        <v>6.9444444444444447E-4</v>
      </c>
      <c r="P11852">
        <v>5.1999999999999995E-4</v>
      </c>
      <c r="Q11852">
        <v>5.1999999999999995E-4</v>
      </c>
      <c r="R11852">
        <v>12</v>
      </c>
      <c r="S11852">
        <v>11.57</v>
      </c>
      <c r="T11852" t="s">
        <v>1319</v>
      </c>
      <c r="U11852">
        <v>1</v>
      </c>
      <c r="V11852" t="b">
        <v>0</v>
      </c>
    </row>
    <row r="11853" spans="1:22" x14ac:dyDescent="0.25">
      <c r="A11853">
        <v>3986839</v>
      </c>
      <c r="B11853" t="s">
        <v>8291</v>
      </c>
      <c r="C11853">
        <v>1.6770845999999999E-2</v>
      </c>
      <c r="D11853">
        <v>3.7500751999999998E-2</v>
      </c>
      <c r="E11853">
        <v>24503.593939999999</v>
      </c>
      <c r="F11853">
        <v>1956151.51686091</v>
      </c>
      <c r="G11853">
        <v>26</v>
      </c>
      <c r="H11853">
        <v>0.94165052748865696</v>
      </c>
      <c r="I11853">
        <v>2.1875853901589801</v>
      </c>
      <c r="J11853" s="1">
        <v>43851</v>
      </c>
      <c r="K11853" s="1">
        <v>43854</v>
      </c>
      <c r="L11853">
        <v>2020</v>
      </c>
      <c r="M11853">
        <v>1.02</v>
      </c>
      <c r="N11853" t="s">
        <v>8292</v>
      </c>
      <c r="O11853" s="2">
        <v>6.9444444444444447E-4</v>
      </c>
      <c r="P11853">
        <v>1.308E-2</v>
      </c>
      <c r="Q11853">
        <v>1.302E-2</v>
      </c>
      <c r="R11853">
        <v>6.81</v>
      </c>
      <c r="S11853">
        <v>6.78</v>
      </c>
      <c r="T11853" t="s">
        <v>144</v>
      </c>
      <c r="U11853">
        <v>0</v>
      </c>
      <c r="V11853" t="b">
        <v>0</v>
      </c>
    </row>
    <row r="11854" spans="1:22" x14ac:dyDescent="0.25">
      <c r="A11854">
        <v>3989141</v>
      </c>
      <c r="B11854" t="s">
        <v>8977</v>
      </c>
      <c r="C11854">
        <v>1.3321556999999999E-2</v>
      </c>
      <c r="D11854">
        <v>2.9787905999999999E-2</v>
      </c>
      <c r="E11854">
        <v>28054.139899999998</v>
      </c>
      <c r="F11854">
        <v>4540776.7305260804</v>
      </c>
      <c r="G11854">
        <v>26.5</v>
      </c>
      <c r="H11854">
        <v>0.97530739031928004</v>
      </c>
      <c r="I11854">
        <v>2.01205885696187</v>
      </c>
      <c r="J11854" s="1">
        <v>43853</v>
      </c>
      <c r="K11854" s="1">
        <v>43856</v>
      </c>
      <c r="L11854">
        <v>2020</v>
      </c>
      <c r="M11854">
        <v>1.02</v>
      </c>
      <c r="N11854" t="s">
        <v>8292</v>
      </c>
      <c r="O11854" s="2">
        <v>6.9444444444444447E-4</v>
      </c>
      <c r="P11854">
        <v>3.032E-2</v>
      </c>
      <c r="Q11854">
        <v>3.005E-2</v>
      </c>
      <c r="R11854">
        <v>7.79</v>
      </c>
      <c r="S11854">
        <v>7.77</v>
      </c>
      <c r="T11854" t="s">
        <v>1429</v>
      </c>
      <c r="U11854">
        <v>0</v>
      </c>
      <c r="V11854" t="b">
        <v>0</v>
      </c>
    </row>
    <row r="11855" spans="1:22" x14ac:dyDescent="0.25">
      <c r="A11855">
        <v>3989205</v>
      </c>
      <c r="B11855" t="s">
        <v>8368</v>
      </c>
      <c r="C11855">
        <v>6.0891262000000002E-2</v>
      </c>
      <c r="D11855">
        <v>0.136157002</v>
      </c>
      <c r="E11855">
        <v>48870.85</v>
      </c>
      <c r="F11855">
        <v>6735993.2580000004</v>
      </c>
      <c r="G11855">
        <v>23.2</v>
      </c>
      <c r="H11855">
        <v>0.98105624625501497</v>
      </c>
      <c r="I11855">
        <v>1.5861690498130701</v>
      </c>
      <c r="J11855" s="1">
        <v>43852</v>
      </c>
      <c r="K11855" s="1">
        <v>43866</v>
      </c>
      <c r="L11855">
        <v>2020</v>
      </c>
      <c r="M11855">
        <v>1.02</v>
      </c>
      <c r="N11855" t="s">
        <v>8292</v>
      </c>
      <c r="O11855" s="2">
        <v>6.9444444444444447E-4</v>
      </c>
      <c r="P11855">
        <v>4.5030000000000001E-2</v>
      </c>
      <c r="Q11855">
        <v>4.478E-2</v>
      </c>
      <c r="R11855">
        <v>13.58</v>
      </c>
      <c r="S11855">
        <v>13.57</v>
      </c>
      <c r="T11855" t="s">
        <v>393</v>
      </c>
      <c r="U11855">
        <v>0</v>
      </c>
      <c r="V11855" t="b">
        <v>0</v>
      </c>
    </row>
    <row r="11856" spans="1:22" x14ac:dyDescent="0.25">
      <c r="A11856">
        <v>3989232</v>
      </c>
      <c r="B11856" t="s">
        <v>8754</v>
      </c>
      <c r="C11856">
        <v>1.4606796E-2</v>
      </c>
      <c r="D11856">
        <v>3.2661790000000003E-2</v>
      </c>
      <c r="E11856">
        <v>32428.298900000002</v>
      </c>
      <c r="F11856">
        <v>3105126.4682794898</v>
      </c>
      <c r="G11856">
        <v>26.3</v>
      </c>
      <c r="H11856">
        <v>1.00314070485954</v>
      </c>
      <c r="I11856">
        <v>1.7840977523244499</v>
      </c>
      <c r="J11856" s="1">
        <v>43855</v>
      </c>
      <c r="K11856" s="1">
        <v>43860</v>
      </c>
      <c r="L11856">
        <v>2020</v>
      </c>
      <c r="M11856">
        <v>1.02</v>
      </c>
      <c r="N11856" t="s">
        <v>8292</v>
      </c>
      <c r="O11856" s="2">
        <v>6.9444444444444447E-4</v>
      </c>
      <c r="P11856">
        <v>2.0760000000000001E-2</v>
      </c>
      <c r="Q11856">
        <v>2.069E-2</v>
      </c>
      <c r="R11856">
        <v>9.01</v>
      </c>
      <c r="S11856">
        <v>8.99</v>
      </c>
      <c r="T11856" t="s">
        <v>649</v>
      </c>
      <c r="U11856">
        <v>0</v>
      </c>
      <c r="V11856" t="b">
        <v>0</v>
      </c>
    </row>
    <row r="11857" spans="1:22" x14ac:dyDescent="0.25">
      <c r="A11857">
        <v>3986842</v>
      </c>
      <c r="B11857" t="s">
        <v>8978</v>
      </c>
      <c r="C11857">
        <v>2.4241248E-2</v>
      </c>
      <c r="D11857">
        <v>5.4205079000000003E-2</v>
      </c>
      <c r="E11857">
        <v>104035.408407221</v>
      </c>
      <c r="F11857">
        <v>2625286.5280824401</v>
      </c>
      <c r="G11857">
        <v>25.2</v>
      </c>
      <c r="H11857">
        <v>0.38144950941268602</v>
      </c>
      <c r="I11857">
        <v>4.6109829663633501</v>
      </c>
      <c r="J11857" s="1">
        <v>43851</v>
      </c>
      <c r="K11857" s="1">
        <v>43856</v>
      </c>
      <c r="L11857">
        <v>2020</v>
      </c>
      <c r="M11857">
        <v>1.02</v>
      </c>
      <c r="N11857" t="s">
        <v>8015</v>
      </c>
      <c r="O11857" s="2">
        <v>6.9444444444444447E-4</v>
      </c>
      <c r="P11857">
        <v>1.755E-2</v>
      </c>
      <c r="Q11857">
        <v>1.7479999999999999E-2</v>
      </c>
      <c r="R11857">
        <v>28.9</v>
      </c>
      <c r="S11857">
        <v>28.89</v>
      </c>
      <c r="T11857" t="s">
        <v>308</v>
      </c>
      <c r="U11857">
        <v>0</v>
      </c>
      <c r="V11857" t="b">
        <v>0</v>
      </c>
    </row>
    <row r="11858" spans="1:22" x14ac:dyDescent="0.25">
      <c r="A11858">
        <v>3989081</v>
      </c>
      <c r="B11858" t="s">
        <v>8979</v>
      </c>
      <c r="C11858">
        <v>1.6016033999999998E-2</v>
      </c>
      <c r="D11858">
        <v>3.5812940000000001E-2</v>
      </c>
      <c r="E11858">
        <v>76162.405679999996</v>
      </c>
      <c r="F11858">
        <v>2648064.0903316201</v>
      </c>
      <c r="G11858">
        <v>26.1</v>
      </c>
      <c r="H11858">
        <v>0.610569761267857</v>
      </c>
      <c r="I11858">
        <v>3.4482223880268901</v>
      </c>
      <c r="J11858" s="1">
        <v>43850</v>
      </c>
      <c r="K11858" s="1">
        <v>43856</v>
      </c>
      <c r="L11858">
        <v>2020</v>
      </c>
      <c r="M11858">
        <v>1.02</v>
      </c>
      <c r="N11858" t="s">
        <v>8015</v>
      </c>
      <c r="O11858" s="2">
        <v>6.9444444444444447E-4</v>
      </c>
      <c r="P11858">
        <v>1.77E-2</v>
      </c>
      <c r="Q11858">
        <v>1.7590000000000001E-2</v>
      </c>
      <c r="R11858">
        <v>21.16</v>
      </c>
      <c r="S11858">
        <v>21.15</v>
      </c>
      <c r="T11858" t="s">
        <v>627</v>
      </c>
      <c r="U11858">
        <v>0</v>
      </c>
      <c r="V11858" t="b">
        <v>0</v>
      </c>
    </row>
    <row r="11859" spans="1:22" x14ac:dyDescent="0.25">
      <c r="A11859">
        <v>3989288</v>
      </c>
      <c r="B11859" t="s">
        <v>8017</v>
      </c>
      <c r="C11859">
        <v>4.4111819999999996E-3</v>
      </c>
      <c r="D11859">
        <v>9.8637029999999997E-3</v>
      </c>
      <c r="E11859">
        <v>37109.786829999997</v>
      </c>
      <c r="F11859">
        <v>197548.93900000001</v>
      </c>
      <c r="G11859">
        <v>28.9</v>
      </c>
      <c r="H11859">
        <v>0.91529121425056703</v>
      </c>
      <c r="I11859">
        <v>2.88601124922228</v>
      </c>
      <c r="J11859" s="1">
        <v>43858</v>
      </c>
      <c r="K11859" s="1">
        <v>43863</v>
      </c>
      <c r="L11859">
        <v>2020</v>
      </c>
      <c r="M11859">
        <v>1.02</v>
      </c>
      <c r="N11859" t="s">
        <v>8015</v>
      </c>
      <c r="O11859" s="2">
        <v>6.9444444444444447E-4</v>
      </c>
      <c r="P11859">
        <v>1.32E-3</v>
      </c>
      <c r="Q11859">
        <v>1.32E-3</v>
      </c>
      <c r="R11859">
        <v>10.31</v>
      </c>
      <c r="S11859">
        <v>10.11</v>
      </c>
      <c r="T11859" t="s">
        <v>1463</v>
      </c>
      <c r="U11859">
        <v>0</v>
      </c>
      <c r="V11859" t="b">
        <v>0</v>
      </c>
    </row>
    <row r="11860" spans="1:22" x14ac:dyDescent="0.25">
      <c r="A11860">
        <v>3989406</v>
      </c>
      <c r="B11860" t="s">
        <v>8980</v>
      </c>
      <c r="C11860">
        <v>8.8014649999999996E-3</v>
      </c>
      <c r="D11860">
        <v>1.9680675000000002E-2</v>
      </c>
      <c r="E11860">
        <v>56019.045239999999</v>
      </c>
      <c r="F11860">
        <v>2154203.9574364601</v>
      </c>
      <c r="G11860">
        <v>27.4</v>
      </c>
      <c r="H11860">
        <v>0.77849353200000004</v>
      </c>
      <c r="I11860">
        <v>3.4414025320644499</v>
      </c>
      <c r="J11860" s="1">
        <v>43862</v>
      </c>
      <c r="K11860" s="1">
        <v>43863</v>
      </c>
      <c r="L11860">
        <v>2020</v>
      </c>
      <c r="M11860">
        <v>1.02</v>
      </c>
      <c r="N11860" t="s">
        <v>8015</v>
      </c>
      <c r="O11860" s="2">
        <v>2.9861111111111113E-2</v>
      </c>
      <c r="P11860">
        <v>1.44E-2</v>
      </c>
      <c r="Q11860">
        <v>1.414E-2</v>
      </c>
      <c r="R11860">
        <v>15.56</v>
      </c>
      <c r="S11860">
        <v>15.55</v>
      </c>
      <c r="T11860" t="s">
        <v>903</v>
      </c>
      <c r="U11860">
        <v>0</v>
      </c>
      <c r="V11860" t="b">
        <v>0</v>
      </c>
    </row>
    <row r="11861" spans="1:22" x14ac:dyDescent="0.25">
      <c r="A11861">
        <v>3989649</v>
      </c>
      <c r="B11861" t="s">
        <v>8014</v>
      </c>
      <c r="C11861">
        <v>1.9167037000000001E-2</v>
      </c>
      <c r="D11861">
        <v>4.2858796999999997E-2</v>
      </c>
      <c r="E11861">
        <v>56010.513959999997</v>
      </c>
      <c r="F11861">
        <v>4769956.5235050796</v>
      </c>
      <c r="G11861">
        <v>25.71</v>
      </c>
      <c r="H11861">
        <v>0.82919118565755201</v>
      </c>
      <c r="I11861">
        <v>3.9878772893496901</v>
      </c>
      <c r="J11861" s="1">
        <v>43859</v>
      </c>
      <c r="K11861" s="1">
        <v>43888</v>
      </c>
      <c r="L11861">
        <v>2020</v>
      </c>
      <c r="M11861">
        <v>1.02</v>
      </c>
      <c r="N11861" t="s">
        <v>8015</v>
      </c>
      <c r="O11861" s="2">
        <v>6.9444444444444447E-4</v>
      </c>
      <c r="P11861">
        <v>3.1890000000000002E-2</v>
      </c>
      <c r="Q11861">
        <v>3.1870000000000002E-2</v>
      </c>
      <c r="R11861">
        <v>15.56</v>
      </c>
      <c r="S11861">
        <v>15.55</v>
      </c>
      <c r="T11861" t="s">
        <v>1071</v>
      </c>
      <c r="U11861">
        <v>0</v>
      </c>
      <c r="V11861" t="b">
        <v>0</v>
      </c>
    </row>
    <row r="11862" spans="1:22" x14ac:dyDescent="0.25">
      <c r="A11862">
        <v>3986813</v>
      </c>
      <c r="B11862" t="s">
        <v>8981</v>
      </c>
      <c r="C11862">
        <v>1.3949382E-2</v>
      </c>
      <c r="D11862">
        <v>3.1191766999999999E-2</v>
      </c>
      <c r="E11862">
        <v>38536.857830000001</v>
      </c>
      <c r="F11862">
        <v>4016122.22</v>
      </c>
      <c r="G11862">
        <v>26.4</v>
      </c>
      <c r="H11862">
        <v>0.88685168084672805</v>
      </c>
      <c r="I11862">
        <v>2.2156944455278098</v>
      </c>
      <c r="J11862" s="1">
        <v>43851</v>
      </c>
      <c r="K11862" s="1">
        <v>43856</v>
      </c>
      <c r="L11862">
        <v>2020</v>
      </c>
      <c r="M11862">
        <v>1.02</v>
      </c>
      <c r="N11862" t="s">
        <v>8163</v>
      </c>
      <c r="O11862" s="2">
        <v>6.9444444444444447E-4</v>
      </c>
      <c r="P11862">
        <v>2.6849999999999999E-2</v>
      </c>
      <c r="Q11862">
        <v>2.665E-2</v>
      </c>
      <c r="R11862">
        <v>10.7</v>
      </c>
      <c r="S11862">
        <v>10.7</v>
      </c>
      <c r="T11862" t="s">
        <v>179</v>
      </c>
      <c r="U11862">
        <v>0</v>
      </c>
      <c r="V11862" t="b">
        <v>0</v>
      </c>
    </row>
    <row r="11863" spans="1:22" x14ac:dyDescent="0.25">
      <c r="A11863">
        <v>3989165</v>
      </c>
      <c r="B11863" t="s">
        <v>8687</v>
      </c>
      <c r="C11863">
        <v>6.6765940000000001E-3</v>
      </c>
      <c r="D11863">
        <v>1.4929318E-2</v>
      </c>
      <c r="E11863">
        <v>72894.675430000003</v>
      </c>
      <c r="F11863">
        <v>476272.47979999997</v>
      </c>
      <c r="G11863">
        <v>28</v>
      </c>
      <c r="H11863">
        <v>0.54961223475203702</v>
      </c>
      <c r="I11863">
        <v>2.5277075007661001</v>
      </c>
      <c r="J11863" s="1">
        <v>43854</v>
      </c>
      <c r="K11863" s="1">
        <v>43857</v>
      </c>
      <c r="L11863">
        <v>2020</v>
      </c>
      <c r="M11863">
        <v>1.02</v>
      </c>
      <c r="N11863" t="s">
        <v>8163</v>
      </c>
      <c r="O11863" s="2">
        <v>6.9444444444444447E-4</v>
      </c>
      <c r="P11863">
        <v>3.1800000000000001E-3</v>
      </c>
      <c r="Q11863">
        <v>3.1800000000000001E-3</v>
      </c>
      <c r="R11863">
        <v>20.25</v>
      </c>
      <c r="S11863">
        <v>20.21</v>
      </c>
      <c r="T11863" t="s">
        <v>953</v>
      </c>
      <c r="U11863">
        <v>0</v>
      </c>
      <c r="V11863" t="b">
        <v>0</v>
      </c>
    </row>
    <row r="11864" spans="1:22" x14ac:dyDescent="0.25">
      <c r="A11864">
        <v>3989293</v>
      </c>
      <c r="B11864" t="s">
        <v>8982</v>
      </c>
      <c r="C11864">
        <v>7.3207400000000001E-3</v>
      </c>
      <c r="D11864">
        <v>1.6369671999999998E-2</v>
      </c>
      <c r="E11864">
        <v>30560.320520000001</v>
      </c>
      <c r="F11864">
        <v>826068.09860000003</v>
      </c>
      <c r="G11864">
        <v>27.8</v>
      </c>
      <c r="H11864">
        <v>0.96793657899999996</v>
      </c>
      <c r="I11864">
        <v>2.08820557413314</v>
      </c>
      <c r="J11864" s="1">
        <v>43859</v>
      </c>
      <c r="K11864" s="1">
        <v>43860</v>
      </c>
      <c r="L11864">
        <v>2020</v>
      </c>
      <c r="M11864">
        <v>1.02</v>
      </c>
      <c r="N11864" t="s">
        <v>8163</v>
      </c>
      <c r="O11864" s="2">
        <v>6.9444444444444447E-4</v>
      </c>
      <c r="P11864">
        <v>5.5199999999999997E-3</v>
      </c>
      <c r="Q11864">
        <v>5.5100000000000001E-3</v>
      </c>
      <c r="R11864">
        <v>8.49</v>
      </c>
      <c r="S11864">
        <v>8.43</v>
      </c>
      <c r="T11864" t="s">
        <v>1052</v>
      </c>
      <c r="U11864">
        <v>0</v>
      </c>
      <c r="V11864" t="b">
        <v>0</v>
      </c>
    </row>
    <row r="11865" spans="1:22" x14ac:dyDescent="0.25">
      <c r="A11865">
        <v>3989332</v>
      </c>
      <c r="B11865" t="s">
        <v>8983</v>
      </c>
      <c r="C11865">
        <v>3.7545248000000003E-2</v>
      </c>
      <c r="D11865">
        <v>8.3953727000000006E-2</v>
      </c>
      <c r="E11865">
        <v>55624.754549999998</v>
      </c>
      <c r="F11865">
        <v>3249446.3309486602</v>
      </c>
      <c r="G11865">
        <v>24.25</v>
      </c>
      <c r="H11865">
        <v>0.82282598321851497</v>
      </c>
      <c r="I11865">
        <v>4.7737463423354898</v>
      </c>
      <c r="J11865" s="1">
        <v>43860</v>
      </c>
      <c r="K11865" s="1">
        <v>43888</v>
      </c>
      <c r="L11865">
        <v>2020</v>
      </c>
      <c r="M11865">
        <v>1.02</v>
      </c>
      <c r="N11865" t="s">
        <v>8163</v>
      </c>
      <c r="O11865" s="2">
        <v>6.9444444444444447E-4</v>
      </c>
      <c r="P11865">
        <v>2.172E-2</v>
      </c>
      <c r="Q11865">
        <v>2.1690000000000001E-2</v>
      </c>
      <c r="R11865">
        <v>15.45</v>
      </c>
      <c r="S11865">
        <v>15.44</v>
      </c>
      <c r="T11865" t="s">
        <v>2313</v>
      </c>
      <c r="U11865">
        <v>0</v>
      </c>
      <c r="V11865" t="b">
        <v>0</v>
      </c>
    </row>
    <row r="11866" spans="1:22" x14ac:dyDescent="0.25">
      <c r="A11866">
        <v>3989345</v>
      </c>
      <c r="B11866" t="s">
        <v>8672</v>
      </c>
      <c r="C11866">
        <v>8.8014649999999996E-3</v>
      </c>
      <c r="D11866">
        <v>1.9680675000000002E-2</v>
      </c>
      <c r="E11866">
        <v>44013.425029999999</v>
      </c>
      <c r="F11866">
        <v>376546.91940000001</v>
      </c>
      <c r="G11866">
        <v>27.4</v>
      </c>
      <c r="H11866">
        <v>0.84115393963228202</v>
      </c>
      <c r="I11866">
        <v>2.3239750520000002</v>
      </c>
      <c r="J11866" s="1">
        <v>43860</v>
      </c>
      <c r="K11866" s="1">
        <v>43880</v>
      </c>
      <c r="L11866">
        <v>2020</v>
      </c>
      <c r="M11866">
        <v>1.02</v>
      </c>
      <c r="N11866" t="s">
        <v>8163</v>
      </c>
      <c r="O11866" s="2">
        <v>6.9444444444444447E-4</v>
      </c>
      <c r="P11866">
        <v>2.5200000000000001E-3</v>
      </c>
      <c r="Q11866">
        <v>2.5100000000000001E-3</v>
      </c>
      <c r="R11866">
        <v>12.23</v>
      </c>
      <c r="S11866">
        <v>12.14</v>
      </c>
      <c r="T11866" t="s">
        <v>903</v>
      </c>
      <c r="U11866">
        <v>0</v>
      </c>
      <c r="V11866" t="b">
        <v>0</v>
      </c>
    </row>
    <row r="11867" spans="1:22" x14ac:dyDescent="0.25">
      <c r="A11867">
        <v>3989407</v>
      </c>
      <c r="B11867" t="s">
        <v>8984</v>
      </c>
      <c r="C11867">
        <v>6.9912519999999999E-3</v>
      </c>
      <c r="D11867">
        <v>1.5632915000000001E-2</v>
      </c>
      <c r="E11867">
        <v>38423.193319999998</v>
      </c>
      <c r="F11867">
        <v>2222667.108</v>
      </c>
      <c r="G11867">
        <v>27.9</v>
      </c>
      <c r="H11867">
        <v>0.93931916514018798</v>
      </c>
      <c r="I11867">
        <v>4.1330545805425603</v>
      </c>
      <c r="J11867" s="1">
        <v>43862</v>
      </c>
      <c r="K11867" s="1">
        <v>43863</v>
      </c>
      <c r="L11867">
        <v>2020</v>
      </c>
      <c r="M11867">
        <v>1.02</v>
      </c>
      <c r="N11867" t="s">
        <v>8163</v>
      </c>
      <c r="O11867" s="2">
        <v>1.4583333333333334E-2</v>
      </c>
      <c r="P11867">
        <v>1.486E-2</v>
      </c>
      <c r="Q11867">
        <v>1.47E-2</v>
      </c>
      <c r="R11867">
        <v>10.67</v>
      </c>
      <c r="S11867">
        <v>10.66</v>
      </c>
      <c r="T11867" t="s">
        <v>1316</v>
      </c>
      <c r="U11867">
        <v>0</v>
      </c>
      <c r="V11867" t="b">
        <v>0</v>
      </c>
    </row>
    <row r="11868" spans="1:22" x14ac:dyDescent="0.25">
      <c r="A11868">
        <v>3989412</v>
      </c>
      <c r="B11868" t="s">
        <v>8162</v>
      </c>
      <c r="C11868">
        <v>1.0581689E-2</v>
      </c>
      <c r="D11868">
        <v>2.3661374999999998E-2</v>
      </c>
      <c r="E11868">
        <v>19232.989509999999</v>
      </c>
      <c r="F11868">
        <v>4195219.9224628797</v>
      </c>
      <c r="G11868">
        <v>27</v>
      </c>
      <c r="H11868">
        <v>0.99256241205046702</v>
      </c>
      <c r="I11868">
        <v>1.71242489105549</v>
      </c>
      <c r="J11868" s="1">
        <v>43856</v>
      </c>
      <c r="K11868" s="1">
        <v>43878</v>
      </c>
      <c r="L11868">
        <v>2020</v>
      </c>
      <c r="M11868">
        <v>1.02</v>
      </c>
      <c r="N11868" t="s">
        <v>8163</v>
      </c>
      <c r="O11868" s="2">
        <v>6.9444444444444447E-4</v>
      </c>
      <c r="P11868">
        <v>2.8039999999999999E-2</v>
      </c>
      <c r="Q11868">
        <v>2.8000000000000001E-2</v>
      </c>
      <c r="R11868">
        <v>5.34</v>
      </c>
      <c r="S11868">
        <v>5.32</v>
      </c>
      <c r="T11868" t="s">
        <v>775</v>
      </c>
      <c r="U11868">
        <v>0</v>
      </c>
      <c r="V11868" t="b">
        <v>0</v>
      </c>
    </row>
    <row r="11869" spans="1:22" x14ac:dyDescent="0.25">
      <c r="A11869">
        <v>3986761</v>
      </c>
      <c r="B11869" t="s">
        <v>8985</v>
      </c>
      <c r="C11869">
        <v>3.8419789000000003E-2</v>
      </c>
      <c r="D11869">
        <v>8.5909260000000001E-2</v>
      </c>
      <c r="E11869">
        <v>39680.066930000001</v>
      </c>
      <c r="F11869">
        <v>5924245.2660649996</v>
      </c>
      <c r="G11869">
        <v>24.2</v>
      </c>
      <c r="H11869">
        <v>0.87395510061376602</v>
      </c>
      <c r="I11869">
        <v>2.82389239344753</v>
      </c>
      <c r="J11869" s="1">
        <v>43849</v>
      </c>
      <c r="K11869" s="1">
        <v>43851</v>
      </c>
      <c r="L11869">
        <v>2020</v>
      </c>
      <c r="M11869">
        <v>1.02</v>
      </c>
      <c r="N11869" t="s">
        <v>8084</v>
      </c>
      <c r="O11869" s="2">
        <v>6.9444444444444447E-4</v>
      </c>
      <c r="P11869">
        <v>3.9690000000000003E-2</v>
      </c>
      <c r="Q11869">
        <v>3.9449999999999999E-2</v>
      </c>
      <c r="R11869">
        <v>11.05</v>
      </c>
      <c r="S11869">
        <v>11.04</v>
      </c>
      <c r="T11869" t="s">
        <v>2313</v>
      </c>
      <c r="U11869">
        <v>0</v>
      </c>
      <c r="V11869" t="b">
        <v>0</v>
      </c>
    </row>
    <row r="11870" spans="1:22" x14ac:dyDescent="0.25">
      <c r="A11870">
        <v>3989297</v>
      </c>
      <c r="B11870" t="s">
        <v>8083</v>
      </c>
      <c r="C11870">
        <v>1.2721988E-2</v>
      </c>
      <c r="D11870">
        <v>2.844723E-2</v>
      </c>
      <c r="E11870">
        <v>19735.707569999999</v>
      </c>
      <c r="F11870">
        <v>1839912.34125412</v>
      </c>
      <c r="G11870">
        <v>26.6</v>
      </c>
      <c r="H11870">
        <v>0.95109886873208505</v>
      </c>
      <c r="I11870">
        <v>1.6096873177433699</v>
      </c>
      <c r="J11870" s="1">
        <v>43859</v>
      </c>
      <c r="K11870" s="1">
        <v>43884</v>
      </c>
      <c r="L11870">
        <v>2020</v>
      </c>
      <c r="M11870">
        <v>1.02</v>
      </c>
      <c r="N11870" t="s">
        <v>8084</v>
      </c>
      <c r="O11870" s="2">
        <v>6.9444444444444447E-4</v>
      </c>
      <c r="P11870">
        <v>1.23E-2</v>
      </c>
      <c r="Q11870">
        <v>1.2290000000000001E-2</v>
      </c>
      <c r="R11870">
        <v>5.48</v>
      </c>
      <c r="S11870">
        <v>5.44</v>
      </c>
      <c r="T11870" t="s">
        <v>803</v>
      </c>
      <c r="U11870">
        <v>0</v>
      </c>
      <c r="V11870" t="b">
        <v>0</v>
      </c>
    </row>
    <row r="11871" spans="1:22" x14ac:dyDescent="0.25">
      <c r="A11871">
        <v>3989315</v>
      </c>
      <c r="B11871" t="s">
        <v>8161</v>
      </c>
      <c r="C11871">
        <v>2.7832680000000002E-3</v>
      </c>
      <c r="D11871">
        <v>6.2235759999999998E-3</v>
      </c>
      <c r="E11871">
        <v>87833.501699999993</v>
      </c>
      <c r="F11871">
        <v>107057.8607</v>
      </c>
      <c r="G11871">
        <v>29.9</v>
      </c>
      <c r="H11871">
        <v>0.40884691362680903</v>
      </c>
      <c r="I11871">
        <v>2.1254574058235001</v>
      </c>
      <c r="J11871" s="1">
        <v>43858</v>
      </c>
      <c r="K11871" s="1">
        <v>43858</v>
      </c>
      <c r="L11871">
        <v>2020</v>
      </c>
      <c r="M11871">
        <v>1.02</v>
      </c>
      <c r="N11871" t="s">
        <v>8084</v>
      </c>
      <c r="O11871" s="2">
        <v>6.9444444444444447E-4</v>
      </c>
      <c r="P11871">
        <v>7.2000000000000005E-4</v>
      </c>
      <c r="Q11871">
        <v>7.1000000000000002E-4</v>
      </c>
      <c r="R11871">
        <v>24.4</v>
      </c>
      <c r="S11871">
        <v>24.25</v>
      </c>
      <c r="T11871" t="s">
        <v>1249</v>
      </c>
      <c r="U11871">
        <v>0</v>
      </c>
      <c r="V11871" t="b">
        <v>0</v>
      </c>
    </row>
    <row r="11872" spans="1:22" x14ac:dyDescent="0.25">
      <c r="A11872">
        <v>54005697</v>
      </c>
      <c r="B11872" t="s">
        <v>8986</v>
      </c>
      <c r="C11872">
        <v>1.2721988E-2</v>
      </c>
      <c r="D11872">
        <v>2.844723E-2</v>
      </c>
      <c r="E11872">
        <v>26628.7889</v>
      </c>
      <c r="F11872">
        <v>2851885.09957331</v>
      </c>
      <c r="G11872">
        <v>26.6</v>
      </c>
      <c r="H11872">
        <v>0.99430506237218597</v>
      </c>
      <c r="I11872">
        <v>3.5177364354092999</v>
      </c>
      <c r="J11872" s="1">
        <v>43851</v>
      </c>
      <c r="K11872" s="1">
        <v>43852</v>
      </c>
      <c r="L11872">
        <v>2020</v>
      </c>
      <c r="M11872">
        <v>1.02</v>
      </c>
      <c r="N11872" t="s">
        <v>8084</v>
      </c>
      <c r="O11872" s="2">
        <v>0.19097222222222221</v>
      </c>
      <c r="P11872">
        <v>1.9060000000000001E-2</v>
      </c>
      <c r="Q11872">
        <v>1.8540000000000001E-2</v>
      </c>
      <c r="R11872">
        <v>7.4</v>
      </c>
      <c r="S11872">
        <v>7.38</v>
      </c>
      <c r="T11872" t="s">
        <v>803</v>
      </c>
      <c r="U11872">
        <v>0</v>
      </c>
      <c r="V11872" t="b">
        <v>0</v>
      </c>
    </row>
    <row r="11873" spans="1:22" x14ac:dyDescent="0.25">
      <c r="A11873">
        <v>3989415</v>
      </c>
      <c r="B11873" t="s">
        <v>8987</v>
      </c>
      <c r="C11873">
        <v>6.3760980000000002E-3</v>
      </c>
      <c r="D11873">
        <v>1.4257387999999999E-2</v>
      </c>
      <c r="E11873">
        <v>22168.644970000001</v>
      </c>
      <c r="F11873">
        <v>1745928.8856466</v>
      </c>
      <c r="G11873">
        <v>28.1</v>
      </c>
      <c r="H11873">
        <v>0.99385875413739799</v>
      </c>
      <c r="I11873">
        <v>2.4046650449626399</v>
      </c>
      <c r="J11873" s="1">
        <v>43861</v>
      </c>
      <c r="K11873" s="1">
        <v>43864</v>
      </c>
      <c r="L11873">
        <v>2020</v>
      </c>
      <c r="M11873">
        <v>1.02</v>
      </c>
      <c r="N11873" t="s">
        <v>8988</v>
      </c>
      <c r="O11873" s="2">
        <v>6.9444444444444447E-4</v>
      </c>
      <c r="P11873">
        <v>1.167E-2</v>
      </c>
      <c r="Q11873">
        <v>1.1639999999999999E-2</v>
      </c>
      <c r="R11873">
        <v>6.16</v>
      </c>
      <c r="S11873">
        <v>6.12</v>
      </c>
      <c r="T11873" t="s">
        <v>1028</v>
      </c>
      <c r="U11873">
        <v>0</v>
      </c>
      <c r="V11873" t="b">
        <v>0</v>
      </c>
    </row>
    <row r="11874" spans="1:22" x14ac:dyDescent="0.25">
      <c r="A11874">
        <v>3989507</v>
      </c>
      <c r="B11874" t="s">
        <v>8989</v>
      </c>
      <c r="C11874">
        <v>6.9912519999999999E-3</v>
      </c>
      <c r="D11874">
        <v>1.5632915000000001E-2</v>
      </c>
      <c r="E11874">
        <v>27561.595710000001</v>
      </c>
      <c r="F11874">
        <v>4526751.1373448698</v>
      </c>
      <c r="G11874">
        <v>27.9</v>
      </c>
      <c r="H11874">
        <v>0.998245198</v>
      </c>
      <c r="I11874">
        <v>1.77179214132378</v>
      </c>
      <c r="J11874" s="1">
        <v>43858</v>
      </c>
      <c r="K11874" s="1">
        <v>43865</v>
      </c>
      <c r="L11874">
        <v>2020</v>
      </c>
      <c r="M11874">
        <v>1.02</v>
      </c>
      <c r="N11874" t="s">
        <v>8988</v>
      </c>
      <c r="O11874" s="2">
        <v>6.9444444444444447E-4</v>
      </c>
      <c r="P11874">
        <v>3.0259999999999999E-2</v>
      </c>
      <c r="Q11874">
        <v>3.015E-2</v>
      </c>
      <c r="R11874">
        <v>7.66</v>
      </c>
      <c r="S11874">
        <v>7.64</v>
      </c>
      <c r="T11874" t="s">
        <v>1316</v>
      </c>
      <c r="U11874">
        <v>0</v>
      </c>
      <c r="V11874" t="b">
        <v>0</v>
      </c>
    </row>
    <row r="11875" spans="1:22" x14ac:dyDescent="0.25">
      <c r="A11875">
        <v>3989083</v>
      </c>
      <c r="B11875" t="s">
        <v>8075</v>
      </c>
      <c r="C11875">
        <v>8.0270319999999999E-3</v>
      </c>
      <c r="D11875">
        <v>1.7948988999999999E-2</v>
      </c>
      <c r="E11875">
        <v>32096.38869</v>
      </c>
      <c r="F11875">
        <v>2172278.37208986</v>
      </c>
      <c r="G11875">
        <v>27.6</v>
      </c>
      <c r="H11875">
        <v>0.67984115000000001</v>
      </c>
      <c r="I11875">
        <v>1.211009346</v>
      </c>
      <c r="J11875" s="1">
        <v>43851</v>
      </c>
      <c r="K11875" s="1">
        <v>43858</v>
      </c>
      <c r="L11875">
        <v>2020</v>
      </c>
      <c r="M11875">
        <v>1.02</v>
      </c>
      <c r="N11875" t="s">
        <v>8076</v>
      </c>
      <c r="O11875" s="2">
        <v>6.9444444444444447E-4</v>
      </c>
      <c r="P11875">
        <v>1.452E-2</v>
      </c>
      <c r="Q11875">
        <v>1.448E-2</v>
      </c>
      <c r="R11875">
        <v>8.92</v>
      </c>
      <c r="S11875">
        <v>8.9</v>
      </c>
      <c r="T11875" t="s">
        <v>890</v>
      </c>
      <c r="U11875">
        <v>0</v>
      </c>
      <c r="V11875" t="b">
        <v>0</v>
      </c>
    </row>
    <row r="11876" spans="1:22" x14ac:dyDescent="0.25">
      <c r="A11876">
        <v>3989196</v>
      </c>
      <c r="B11876" t="s">
        <v>8990</v>
      </c>
      <c r="C11876">
        <v>2.0162992000000001E-2</v>
      </c>
      <c r="D11876">
        <v>4.5085820999999998E-2</v>
      </c>
      <c r="E11876">
        <v>105465.451086352</v>
      </c>
      <c r="F11876">
        <v>3698210.3804095499</v>
      </c>
      <c r="G11876">
        <v>25.6</v>
      </c>
      <c r="H11876">
        <v>0.35965660254503401</v>
      </c>
      <c r="I11876">
        <v>4.6639985767550396</v>
      </c>
      <c r="J11876" s="1">
        <v>43854</v>
      </c>
      <c r="K11876" s="1">
        <v>43858</v>
      </c>
      <c r="L11876">
        <v>2020</v>
      </c>
      <c r="M11876">
        <v>1.02</v>
      </c>
      <c r="N11876" t="s">
        <v>8076</v>
      </c>
      <c r="O11876" s="2">
        <v>6.9444444444444447E-4</v>
      </c>
      <c r="P11876">
        <v>2.4719999999999999E-2</v>
      </c>
      <c r="Q11876">
        <v>2.4590000000000001E-2</v>
      </c>
      <c r="R11876">
        <v>29.3</v>
      </c>
      <c r="S11876">
        <v>29.29</v>
      </c>
      <c r="T11876" t="s">
        <v>27</v>
      </c>
      <c r="U11876">
        <v>0</v>
      </c>
      <c r="V11876" t="b">
        <v>0</v>
      </c>
    </row>
    <row r="11877" spans="1:22" x14ac:dyDescent="0.25">
      <c r="A11877">
        <v>3989404</v>
      </c>
      <c r="B11877" t="s">
        <v>8991</v>
      </c>
      <c r="C11877">
        <v>1.1080388E-2</v>
      </c>
      <c r="D11877">
        <v>2.4776500999999999E-2</v>
      </c>
      <c r="E11877">
        <v>23562.327499999999</v>
      </c>
      <c r="F11877">
        <v>353436.81599999999</v>
      </c>
      <c r="G11877">
        <v>26.9</v>
      </c>
      <c r="H11877">
        <v>0.98648845210514602</v>
      </c>
      <c r="I11877">
        <v>2.6906880194767702</v>
      </c>
      <c r="J11877" s="1">
        <v>43862</v>
      </c>
      <c r="K11877" s="1">
        <v>43867</v>
      </c>
      <c r="L11877">
        <v>2020</v>
      </c>
      <c r="M11877">
        <v>1.02</v>
      </c>
      <c r="N11877" t="s">
        <v>8076</v>
      </c>
      <c r="O11877" s="2">
        <v>6.9444444444444447E-4</v>
      </c>
      <c r="P11877">
        <v>2.3600000000000001E-3</v>
      </c>
      <c r="Q11877">
        <v>2.3600000000000001E-3</v>
      </c>
      <c r="R11877">
        <v>6.55</v>
      </c>
      <c r="S11877">
        <v>6.37</v>
      </c>
      <c r="T11877" t="s">
        <v>782</v>
      </c>
      <c r="U11877">
        <v>1</v>
      </c>
      <c r="V11877" t="b">
        <v>0</v>
      </c>
    </row>
    <row r="11878" spans="1:22" x14ac:dyDescent="0.25">
      <c r="A11878">
        <v>3989458</v>
      </c>
      <c r="B11878" t="s">
        <v>8992</v>
      </c>
      <c r="C11878">
        <v>3.5039260000000001E-3</v>
      </c>
      <c r="D11878">
        <v>7.8350179999999991E-3</v>
      </c>
      <c r="E11878">
        <v>52160.277399999999</v>
      </c>
      <c r="F11878">
        <v>314873.97080000001</v>
      </c>
      <c r="G11878">
        <v>29.4</v>
      </c>
      <c r="H11878">
        <v>0.73828330452215896</v>
      </c>
      <c r="I11878">
        <v>2.41437737624031</v>
      </c>
      <c r="J11878" s="1">
        <v>43863</v>
      </c>
      <c r="K11878" s="1">
        <v>43864</v>
      </c>
      <c r="L11878">
        <v>2020</v>
      </c>
      <c r="M11878">
        <v>1.02</v>
      </c>
      <c r="N11878" t="s">
        <v>8076</v>
      </c>
      <c r="O11878" s="2">
        <v>3.3333333333333333E-2</v>
      </c>
      <c r="P11878">
        <v>2.0999999999999999E-3</v>
      </c>
      <c r="Q11878">
        <v>2.0899999999999998E-3</v>
      </c>
      <c r="R11878">
        <v>14.49</v>
      </c>
      <c r="S11878">
        <v>14.4</v>
      </c>
      <c r="T11878" t="s">
        <v>1057</v>
      </c>
      <c r="U11878">
        <v>0</v>
      </c>
      <c r="V11878" t="b">
        <v>0</v>
      </c>
    </row>
    <row r="11879" spans="1:22" x14ac:dyDescent="0.25">
      <c r="A11879">
        <v>3989277</v>
      </c>
      <c r="B11879" t="s">
        <v>8194</v>
      </c>
      <c r="C11879">
        <v>1.7561232E-2</v>
      </c>
      <c r="D11879">
        <v>3.9268108000000003E-2</v>
      </c>
      <c r="E11879">
        <v>25043.524389999999</v>
      </c>
      <c r="F11879">
        <v>1316636.31542747</v>
      </c>
      <c r="G11879">
        <v>25.9</v>
      </c>
      <c r="H11879">
        <v>0.98052080500000005</v>
      </c>
      <c r="I11879">
        <v>1.8204648172567699</v>
      </c>
      <c r="J11879" s="1">
        <v>43858</v>
      </c>
      <c r="K11879" s="1">
        <v>43862</v>
      </c>
      <c r="L11879">
        <v>2020</v>
      </c>
      <c r="M11879">
        <v>1.02</v>
      </c>
      <c r="N11879" t="s">
        <v>8195</v>
      </c>
      <c r="O11879" s="2">
        <v>6.9444444444444447E-4</v>
      </c>
      <c r="P11879">
        <v>8.8000000000000005E-3</v>
      </c>
      <c r="Q11879">
        <v>8.7899999999999992E-3</v>
      </c>
      <c r="R11879">
        <v>6.96</v>
      </c>
      <c r="S11879">
        <v>6.91</v>
      </c>
      <c r="T11879" t="s">
        <v>630</v>
      </c>
      <c r="U11879">
        <v>0</v>
      </c>
      <c r="V11879" t="b">
        <v>0</v>
      </c>
    </row>
    <row r="11880" spans="1:22" x14ac:dyDescent="0.25">
      <c r="A11880">
        <v>3989204</v>
      </c>
      <c r="B11880" t="s">
        <v>8993</v>
      </c>
      <c r="C11880">
        <v>2.7832677E-2</v>
      </c>
      <c r="D11880">
        <v>6.2235757000000003E-2</v>
      </c>
      <c r="E11880">
        <v>27261.048790000001</v>
      </c>
      <c r="F11880">
        <v>6291324.61496659</v>
      </c>
      <c r="G11880">
        <v>24.9</v>
      </c>
      <c r="H11880">
        <v>1.01507635692705</v>
      </c>
      <c r="I11880">
        <v>2.28282772701772</v>
      </c>
      <c r="J11880" s="1">
        <v>43855</v>
      </c>
      <c r="K11880" s="1">
        <v>43883</v>
      </c>
      <c r="L11880">
        <v>2020</v>
      </c>
      <c r="M11880">
        <v>1.02</v>
      </c>
      <c r="N11880" t="s">
        <v>8994</v>
      </c>
      <c r="O11880" s="2">
        <v>6.9444444444444447E-4</v>
      </c>
      <c r="P11880">
        <v>4.2049999999999997E-2</v>
      </c>
      <c r="Q11880">
        <v>4.1840000000000002E-2</v>
      </c>
      <c r="R11880">
        <v>7.57</v>
      </c>
      <c r="S11880">
        <v>7.56</v>
      </c>
      <c r="T11880" t="s">
        <v>185</v>
      </c>
      <c r="U11880">
        <v>0</v>
      </c>
      <c r="V11880" t="b">
        <v>0</v>
      </c>
    </row>
    <row r="11881" spans="1:22" x14ac:dyDescent="0.25">
      <c r="A11881">
        <v>3991666</v>
      </c>
      <c r="B11881" t="s">
        <v>8995</v>
      </c>
      <c r="C11881">
        <v>2.1308602999999999E-2</v>
      </c>
      <c r="D11881">
        <v>4.7647485000000003E-2</v>
      </c>
      <c r="E11881">
        <v>23383.364239999999</v>
      </c>
      <c r="F11881">
        <v>5542459.9827890098</v>
      </c>
      <c r="G11881">
        <v>25.48</v>
      </c>
      <c r="H11881">
        <v>0.95437547874429196</v>
      </c>
      <c r="I11881">
        <v>1.94873927519984</v>
      </c>
      <c r="J11881" s="1">
        <v>43878</v>
      </c>
      <c r="K11881" s="1">
        <v>43891</v>
      </c>
      <c r="L11881">
        <v>2020</v>
      </c>
      <c r="M11881">
        <v>1.02</v>
      </c>
      <c r="N11881" t="s">
        <v>8994</v>
      </c>
      <c r="O11881" s="2">
        <v>2.7777777777777779E-3</v>
      </c>
      <c r="P11881">
        <v>3.705E-2</v>
      </c>
      <c r="Q11881">
        <v>3.6810000000000002E-2</v>
      </c>
      <c r="R11881">
        <v>6.5</v>
      </c>
      <c r="S11881">
        <v>6.48</v>
      </c>
      <c r="T11881" t="s">
        <v>8996</v>
      </c>
      <c r="U11881">
        <v>0</v>
      </c>
      <c r="V11881" t="b">
        <v>0</v>
      </c>
    </row>
    <row r="11882" spans="1:22" x14ac:dyDescent="0.25">
      <c r="A11882">
        <v>3989338</v>
      </c>
      <c r="B11882" t="s">
        <v>8025</v>
      </c>
      <c r="C11882">
        <v>7.6657560000000001E-3</v>
      </c>
      <c r="D11882">
        <v>1.7141151E-2</v>
      </c>
      <c r="E11882">
        <v>30356.904500000001</v>
      </c>
      <c r="F11882">
        <v>187798.20970000001</v>
      </c>
      <c r="G11882">
        <v>27.7</v>
      </c>
      <c r="H11882">
        <v>0.91976247506268105</v>
      </c>
      <c r="I11882">
        <v>2.050264447</v>
      </c>
      <c r="J11882" s="1">
        <v>43853</v>
      </c>
      <c r="K11882" s="1">
        <v>43863</v>
      </c>
      <c r="L11882">
        <v>2020</v>
      </c>
      <c r="M11882">
        <v>1.02</v>
      </c>
      <c r="N11882" t="s">
        <v>8026</v>
      </c>
      <c r="O11882" s="2">
        <v>6.9444444444444447E-4</v>
      </c>
      <c r="P11882">
        <v>1.2600000000000001E-3</v>
      </c>
      <c r="Q11882">
        <v>1.25E-3</v>
      </c>
      <c r="R11882">
        <v>8.43</v>
      </c>
      <c r="S11882">
        <v>8.18</v>
      </c>
      <c r="T11882" t="s">
        <v>1319</v>
      </c>
      <c r="U11882">
        <v>1</v>
      </c>
      <c r="V11882" t="b">
        <v>0</v>
      </c>
    </row>
    <row r="11883" spans="1:22" x14ac:dyDescent="0.25">
      <c r="A11883">
        <v>3989405</v>
      </c>
      <c r="B11883" t="s">
        <v>8997</v>
      </c>
      <c r="C11883">
        <v>5.553349E-3</v>
      </c>
      <c r="D11883">
        <v>1.2417666000000001E-2</v>
      </c>
      <c r="E11883">
        <v>80897.476290000006</v>
      </c>
      <c r="F11883">
        <v>544235.03150000004</v>
      </c>
      <c r="G11883">
        <v>28.4</v>
      </c>
      <c r="H11883">
        <v>0.530985017388932</v>
      </c>
      <c r="I11883">
        <v>3.1569687351831499</v>
      </c>
      <c r="J11883" s="1">
        <v>43863</v>
      </c>
      <c r="K11883" s="1">
        <v>43863</v>
      </c>
      <c r="L11883">
        <v>2020</v>
      </c>
      <c r="M11883">
        <v>1.02</v>
      </c>
      <c r="N11883" t="s">
        <v>8026</v>
      </c>
      <c r="O11883" s="2">
        <v>6.9444444444444447E-4</v>
      </c>
      <c r="P11883">
        <v>3.64E-3</v>
      </c>
      <c r="Q11883">
        <v>3.6099999999999999E-3</v>
      </c>
      <c r="R11883">
        <v>22.47</v>
      </c>
      <c r="S11883">
        <v>22.44</v>
      </c>
      <c r="T11883" t="s">
        <v>1067</v>
      </c>
      <c r="U11883">
        <v>0</v>
      </c>
      <c r="V11883" t="b">
        <v>0</v>
      </c>
    </row>
    <row r="11884" spans="1:22" x14ac:dyDescent="0.25">
      <c r="A11884">
        <v>3989413</v>
      </c>
      <c r="B11884" t="s">
        <v>8998</v>
      </c>
      <c r="C11884">
        <v>1.0581689E-2</v>
      </c>
      <c r="D11884">
        <v>2.3661374999999998E-2</v>
      </c>
      <c r="E11884">
        <v>53346.512320000002</v>
      </c>
      <c r="F11884">
        <v>1528382.1671139</v>
      </c>
      <c r="G11884">
        <v>27</v>
      </c>
      <c r="H11884">
        <v>0.86646960013373397</v>
      </c>
      <c r="I11884">
        <v>3.6803361446457799</v>
      </c>
      <c r="J11884" s="1">
        <v>43856</v>
      </c>
      <c r="K11884" s="1">
        <v>43864</v>
      </c>
      <c r="L11884">
        <v>2020</v>
      </c>
      <c r="M11884">
        <v>1.02</v>
      </c>
      <c r="N11884" t="s">
        <v>8026</v>
      </c>
      <c r="O11884" s="2">
        <v>6.9444444444444447E-4</v>
      </c>
      <c r="P11884">
        <v>1.022E-2</v>
      </c>
      <c r="Q11884">
        <v>1.0189999999999999E-2</v>
      </c>
      <c r="R11884">
        <v>14.82</v>
      </c>
      <c r="S11884">
        <v>14.8</v>
      </c>
      <c r="T11884" t="s">
        <v>775</v>
      </c>
      <c r="U11884">
        <v>0</v>
      </c>
      <c r="V11884" t="b">
        <v>0</v>
      </c>
    </row>
    <row r="11885" spans="1:22" x14ac:dyDescent="0.25">
      <c r="A11885">
        <v>3991694</v>
      </c>
      <c r="B11885" t="s">
        <v>8999</v>
      </c>
      <c r="C11885">
        <v>1.6016033999999998E-2</v>
      </c>
      <c r="D11885">
        <v>3.5812940000000001E-2</v>
      </c>
      <c r="E11885">
        <v>30150.764050000002</v>
      </c>
      <c r="F11885">
        <v>4408369.182</v>
      </c>
      <c r="G11885">
        <v>26.1</v>
      </c>
      <c r="H11885">
        <v>0.99445808978955796</v>
      </c>
      <c r="I11885">
        <v>4.1240192161526297</v>
      </c>
      <c r="J11885" s="1">
        <v>43877</v>
      </c>
      <c r="K11885" s="1">
        <v>43880</v>
      </c>
      <c r="L11885">
        <v>2020</v>
      </c>
      <c r="M11885">
        <v>1.02</v>
      </c>
      <c r="N11885" t="s">
        <v>8026</v>
      </c>
      <c r="O11885" s="2">
        <v>6.9444444444444447E-4</v>
      </c>
      <c r="P11885">
        <v>2.9430000000000001E-2</v>
      </c>
      <c r="Q11885">
        <v>2.877E-2</v>
      </c>
      <c r="R11885">
        <v>8.36</v>
      </c>
      <c r="S11885">
        <v>8.35</v>
      </c>
      <c r="T11885" t="s">
        <v>627</v>
      </c>
      <c r="U11885">
        <v>0</v>
      </c>
      <c r="V11885" t="b">
        <v>0</v>
      </c>
    </row>
    <row r="11886" spans="1:22" x14ac:dyDescent="0.25">
      <c r="A11886">
        <v>3739702</v>
      </c>
      <c r="B11886" t="s">
        <v>8133</v>
      </c>
      <c r="C11886">
        <v>8.8014649999999996E-3</v>
      </c>
      <c r="D11886">
        <v>1.9680675000000002E-2</v>
      </c>
      <c r="E11886">
        <v>65106.822619999999</v>
      </c>
      <c r="F11886">
        <v>65407274.9381385</v>
      </c>
      <c r="G11886">
        <v>27.4</v>
      </c>
      <c r="H11886">
        <v>0.95127719099999997</v>
      </c>
      <c r="I11886">
        <v>1.49931661094529</v>
      </c>
      <c r="J11886" s="1">
        <v>42381</v>
      </c>
      <c r="K11886" s="1">
        <v>42387</v>
      </c>
      <c r="L11886">
        <v>2016</v>
      </c>
      <c r="M11886">
        <v>1.02</v>
      </c>
      <c r="N11886" t="s">
        <v>8134</v>
      </c>
      <c r="O11886" s="2">
        <v>6.9444444444444447E-4</v>
      </c>
      <c r="P11886">
        <v>1.8319999999999999E-2</v>
      </c>
      <c r="Q11886">
        <v>1.823E-2</v>
      </c>
      <c r="R11886">
        <v>6.15</v>
      </c>
      <c r="S11886">
        <v>6.12</v>
      </c>
      <c r="T11886" t="s">
        <v>903</v>
      </c>
      <c r="U11886">
        <v>0</v>
      </c>
      <c r="V11886" t="b">
        <v>0</v>
      </c>
    </row>
    <row r="11887" spans="1:22" x14ac:dyDescent="0.25">
      <c r="A11887">
        <v>3989408</v>
      </c>
      <c r="B11887" t="s">
        <v>9000</v>
      </c>
      <c r="C11887">
        <v>8.8014649999999996E-3</v>
      </c>
      <c r="D11887">
        <v>1.9680675000000002E-2</v>
      </c>
      <c r="E11887">
        <v>53197.894910000003</v>
      </c>
      <c r="F11887">
        <v>1842078.96720533</v>
      </c>
      <c r="G11887">
        <v>27.4</v>
      </c>
      <c r="H11887">
        <v>0.81093184843303401</v>
      </c>
      <c r="I11887">
        <v>3.2973594770000001</v>
      </c>
      <c r="J11887" s="1">
        <v>43862</v>
      </c>
      <c r="K11887" s="1">
        <v>43865</v>
      </c>
      <c r="L11887">
        <v>2020</v>
      </c>
      <c r="M11887">
        <v>1.02</v>
      </c>
      <c r="N11887" t="s">
        <v>7902</v>
      </c>
      <c r="O11887" s="2">
        <v>6.9444444444444447E-4</v>
      </c>
      <c r="P11887">
        <v>1.231E-2</v>
      </c>
      <c r="Q11887">
        <v>1.227E-2</v>
      </c>
      <c r="R11887">
        <v>14.78</v>
      </c>
      <c r="S11887">
        <v>14.76</v>
      </c>
      <c r="T11887" t="s">
        <v>903</v>
      </c>
      <c r="U11887">
        <v>0</v>
      </c>
      <c r="V11887" t="b">
        <v>0</v>
      </c>
    </row>
    <row r="11888" spans="1:22" x14ac:dyDescent="0.25">
      <c r="A11888">
        <v>3989409</v>
      </c>
      <c r="B11888" t="s">
        <v>9001</v>
      </c>
      <c r="C11888">
        <v>1.6016033999999998E-2</v>
      </c>
      <c r="D11888">
        <v>3.5812940000000001E-2</v>
      </c>
      <c r="E11888">
        <v>62962.046119999999</v>
      </c>
      <c r="F11888">
        <v>4388549.8425184898</v>
      </c>
      <c r="G11888">
        <v>26.1</v>
      </c>
      <c r="H11888">
        <v>0.90756384495990805</v>
      </c>
      <c r="I11888">
        <v>2.4167984062232901</v>
      </c>
      <c r="J11888" s="1">
        <v>43863</v>
      </c>
      <c r="K11888" s="1">
        <v>43864</v>
      </c>
      <c r="L11888">
        <v>2020</v>
      </c>
      <c r="M11888">
        <v>1.02</v>
      </c>
      <c r="N11888" t="s">
        <v>7902</v>
      </c>
      <c r="O11888" s="2">
        <v>1.3888888888888889E-3</v>
      </c>
      <c r="P11888">
        <v>2.9340000000000001E-2</v>
      </c>
      <c r="Q11888">
        <v>2.9170000000000001E-2</v>
      </c>
      <c r="R11888">
        <v>17.489999999999998</v>
      </c>
      <c r="S11888">
        <v>17.48</v>
      </c>
      <c r="T11888" t="s">
        <v>627</v>
      </c>
      <c r="U11888">
        <v>0</v>
      </c>
      <c r="V11888" t="b">
        <v>0</v>
      </c>
    </row>
    <row r="11889" spans="1:22" x14ac:dyDescent="0.25">
      <c r="A11889">
        <v>3989414</v>
      </c>
      <c r="B11889" t="s">
        <v>9002</v>
      </c>
      <c r="C11889">
        <v>8.4053340000000004E-3</v>
      </c>
      <c r="D11889">
        <v>1.8794898000000001E-2</v>
      </c>
      <c r="E11889">
        <v>80559.528760000001</v>
      </c>
      <c r="F11889">
        <v>991080.44339999999</v>
      </c>
      <c r="G11889">
        <v>27.5</v>
      </c>
      <c r="H11889">
        <v>0.57282169648460501</v>
      </c>
      <c r="I11889">
        <v>3.7833654506387502</v>
      </c>
      <c r="J11889" s="1">
        <v>43860</v>
      </c>
      <c r="K11889" s="1">
        <v>43865</v>
      </c>
      <c r="L11889">
        <v>2020</v>
      </c>
      <c r="M11889">
        <v>1.02</v>
      </c>
      <c r="N11889" t="s">
        <v>7902</v>
      </c>
      <c r="O11889" s="2">
        <v>6.9444444444444447E-4</v>
      </c>
      <c r="P11889">
        <v>6.62E-3</v>
      </c>
      <c r="Q11889">
        <v>6.6100000000000004E-3</v>
      </c>
      <c r="R11889">
        <v>22.38</v>
      </c>
      <c r="S11889">
        <v>22.36</v>
      </c>
      <c r="T11889" t="s">
        <v>606</v>
      </c>
      <c r="U11889">
        <v>0</v>
      </c>
      <c r="V11889" t="b">
        <v>0</v>
      </c>
    </row>
    <row r="11890" spans="1:22" x14ac:dyDescent="0.25">
      <c r="A11890">
        <v>3989676</v>
      </c>
      <c r="B11890" t="s">
        <v>7901</v>
      </c>
      <c r="C11890">
        <v>4.4111819999999996E-3</v>
      </c>
      <c r="D11890">
        <v>9.8637029999999997E-3</v>
      </c>
      <c r="E11890">
        <v>21835.554759999999</v>
      </c>
      <c r="F11890">
        <v>64518.823689999997</v>
      </c>
      <c r="G11890">
        <v>28.9</v>
      </c>
      <c r="H11890">
        <v>0.97501215570989697</v>
      </c>
      <c r="I11890">
        <v>1.89953539540037</v>
      </c>
      <c r="J11890" s="1">
        <v>43866</v>
      </c>
      <c r="K11890" s="1">
        <v>43895</v>
      </c>
      <c r="L11890">
        <v>2020</v>
      </c>
      <c r="M11890">
        <v>1.02</v>
      </c>
      <c r="N11890" t="s">
        <v>7902</v>
      </c>
      <c r="O11890" s="2">
        <v>6.9444444444444447E-4</v>
      </c>
      <c r="P11890">
        <v>4.2999999999999999E-4</v>
      </c>
      <c r="Q11890">
        <v>4.2999999999999999E-4</v>
      </c>
      <c r="R11890">
        <v>6.07</v>
      </c>
      <c r="S11890">
        <v>4.9400000000000004</v>
      </c>
      <c r="T11890" t="s">
        <v>1463</v>
      </c>
      <c r="U11890">
        <v>1</v>
      </c>
      <c r="V11890" t="b">
        <v>0</v>
      </c>
    </row>
    <row r="11891" spans="1:22" x14ac:dyDescent="0.25">
      <c r="A11891">
        <v>3989265</v>
      </c>
      <c r="B11891" t="s">
        <v>8530</v>
      </c>
      <c r="C11891">
        <v>6.0891260000000003E-3</v>
      </c>
      <c r="D11891">
        <v>1.36157E-2</v>
      </c>
      <c r="E11891">
        <v>11439.74869</v>
      </c>
      <c r="F11891">
        <v>4019335.50761519</v>
      </c>
      <c r="G11891">
        <v>28.2</v>
      </c>
      <c r="H11891">
        <v>1.00552025447633</v>
      </c>
      <c r="I11891">
        <v>1.5637331910000001</v>
      </c>
      <c r="J11891" s="1">
        <v>43855</v>
      </c>
      <c r="K11891" s="1">
        <v>43866</v>
      </c>
      <c r="L11891">
        <v>2020</v>
      </c>
      <c r="M11891">
        <v>1.02</v>
      </c>
      <c r="N11891" t="s">
        <v>8531</v>
      </c>
      <c r="O11891" s="2">
        <v>6.9444444444444447E-4</v>
      </c>
      <c r="P11891">
        <v>2.6870000000000002E-2</v>
      </c>
      <c r="Q11891">
        <v>2.666E-2</v>
      </c>
      <c r="R11891">
        <v>3.18</v>
      </c>
      <c r="S11891">
        <v>3.15</v>
      </c>
      <c r="T11891" t="s">
        <v>1334</v>
      </c>
      <c r="U11891">
        <v>0</v>
      </c>
      <c r="V11891" t="b">
        <v>0</v>
      </c>
    </row>
    <row r="11892" spans="1:22" x14ac:dyDescent="0.25">
      <c r="A11892">
        <v>3989312</v>
      </c>
      <c r="B11892" t="s">
        <v>9003</v>
      </c>
      <c r="C11892">
        <v>2.2108281E-2</v>
      </c>
      <c r="D11892">
        <v>4.9435619E-2</v>
      </c>
      <c r="E11892">
        <v>33798.841740000003</v>
      </c>
      <c r="F11892">
        <v>4134513.9445649502</v>
      </c>
      <c r="G11892">
        <v>25.4</v>
      </c>
      <c r="H11892">
        <v>1.00825500861965</v>
      </c>
      <c r="I11892">
        <v>3.95427467791303</v>
      </c>
      <c r="J11892" s="1">
        <v>43859</v>
      </c>
      <c r="K11892" s="1">
        <v>43882</v>
      </c>
      <c r="L11892">
        <v>2020</v>
      </c>
      <c r="M11892">
        <v>1.02</v>
      </c>
      <c r="N11892" t="s">
        <v>8531</v>
      </c>
      <c r="O11892" s="2">
        <v>6.9444444444444447E-4</v>
      </c>
      <c r="P11892">
        <v>2.7640000000000001E-2</v>
      </c>
      <c r="Q11892">
        <v>2.751E-2</v>
      </c>
      <c r="R11892">
        <v>9.39</v>
      </c>
      <c r="S11892">
        <v>9.3800000000000008</v>
      </c>
      <c r="T11892" t="s">
        <v>229</v>
      </c>
      <c r="U11892">
        <v>0</v>
      </c>
      <c r="V11892" t="b">
        <v>0</v>
      </c>
    </row>
    <row r="11893" spans="1:22" x14ac:dyDescent="0.25">
      <c r="A11893">
        <v>3989356</v>
      </c>
      <c r="B11893" t="s">
        <v>9004</v>
      </c>
      <c r="C11893">
        <v>6.6765940000000001E-3</v>
      </c>
      <c r="D11893">
        <v>1.4929318E-2</v>
      </c>
      <c r="E11893">
        <v>38715.13581</v>
      </c>
      <c r="F11893">
        <v>711485.24069999997</v>
      </c>
      <c r="G11893">
        <v>28</v>
      </c>
      <c r="H11893">
        <v>0.91832773907079801</v>
      </c>
      <c r="I11893">
        <v>3.52672623809526</v>
      </c>
      <c r="J11893" s="1">
        <v>43862</v>
      </c>
      <c r="K11893" s="1">
        <v>43866</v>
      </c>
      <c r="L11893">
        <v>2020</v>
      </c>
      <c r="M11893">
        <v>1.02</v>
      </c>
      <c r="N11893" t="s">
        <v>8531</v>
      </c>
      <c r="O11893" s="2">
        <v>6.9444444444444447E-4</v>
      </c>
      <c r="P11893">
        <v>4.7600000000000003E-3</v>
      </c>
      <c r="Q11893">
        <v>4.7400000000000003E-3</v>
      </c>
      <c r="R11893">
        <v>10.75</v>
      </c>
      <c r="S11893">
        <v>10.7</v>
      </c>
      <c r="T11893" t="s">
        <v>953</v>
      </c>
      <c r="U11893">
        <v>0</v>
      </c>
      <c r="V11893" t="b">
        <v>0</v>
      </c>
    </row>
    <row r="11894" spans="1:22" x14ac:dyDescent="0.25">
      <c r="A11894">
        <v>3989416</v>
      </c>
      <c r="B11894" t="s">
        <v>9005</v>
      </c>
      <c r="C11894">
        <v>6.0891260000000003E-3</v>
      </c>
      <c r="D11894">
        <v>1.36157E-2</v>
      </c>
      <c r="E11894">
        <v>47657.468889999996</v>
      </c>
      <c r="F11894">
        <v>1641346.6303866</v>
      </c>
      <c r="G11894">
        <v>28.2</v>
      </c>
      <c r="H11894">
        <v>0.86428742999999997</v>
      </c>
      <c r="I11894">
        <v>3.3810658853497202</v>
      </c>
      <c r="J11894" s="1">
        <v>43863</v>
      </c>
      <c r="K11894" s="1">
        <v>43865</v>
      </c>
      <c r="L11894">
        <v>2020</v>
      </c>
      <c r="M11894">
        <v>1.02</v>
      </c>
      <c r="N11894" t="s">
        <v>8531</v>
      </c>
      <c r="O11894" s="2">
        <v>6.9444444444444447E-4</v>
      </c>
      <c r="P11894">
        <v>1.0970000000000001E-2</v>
      </c>
      <c r="Q11894">
        <v>1.089E-2</v>
      </c>
      <c r="R11894">
        <v>13.24</v>
      </c>
      <c r="S11894">
        <v>13.22</v>
      </c>
      <c r="T11894" t="s">
        <v>1334</v>
      </c>
      <c r="U11894">
        <v>0</v>
      </c>
      <c r="V11894" t="b">
        <v>0</v>
      </c>
    </row>
    <row r="11895" spans="1:22" x14ac:dyDescent="0.25">
      <c r="A11895">
        <v>3989678</v>
      </c>
      <c r="B11895" t="s">
        <v>8751</v>
      </c>
      <c r="C11895">
        <v>1.0105434E-2</v>
      </c>
      <c r="D11895">
        <v>2.2596438E-2</v>
      </c>
      <c r="E11895">
        <v>28330.504089999999</v>
      </c>
      <c r="F11895">
        <v>934018.37040000001</v>
      </c>
      <c r="G11895">
        <v>27.1</v>
      </c>
      <c r="H11895">
        <v>0.99185090799999998</v>
      </c>
      <c r="I11895">
        <v>2.7067213067493099</v>
      </c>
      <c r="J11895" s="1">
        <v>43866</v>
      </c>
      <c r="K11895" s="1">
        <v>43868</v>
      </c>
      <c r="L11895">
        <v>2020</v>
      </c>
      <c r="M11895">
        <v>1.02</v>
      </c>
      <c r="N11895" t="s">
        <v>8752</v>
      </c>
      <c r="O11895" s="2">
        <v>6.9444444444444447E-4</v>
      </c>
      <c r="P11895">
        <v>6.2399999999999999E-3</v>
      </c>
      <c r="Q11895">
        <v>6.2399999999999999E-3</v>
      </c>
      <c r="R11895">
        <v>7.87</v>
      </c>
      <c r="S11895">
        <v>7.82</v>
      </c>
      <c r="T11895" t="s">
        <v>670</v>
      </c>
      <c r="U11895">
        <v>0</v>
      </c>
      <c r="V11895" t="b">
        <v>0</v>
      </c>
    </row>
    <row r="11896" spans="1:22" x14ac:dyDescent="0.25">
      <c r="A11896">
        <v>3989234</v>
      </c>
      <c r="B11896" t="s">
        <v>9006</v>
      </c>
      <c r="C11896">
        <v>2.4241248E-2</v>
      </c>
      <c r="D11896">
        <v>5.4205079000000003E-2</v>
      </c>
      <c r="E11896">
        <v>27200.989959999999</v>
      </c>
      <c r="F11896">
        <v>5829378.8838287396</v>
      </c>
      <c r="G11896">
        <v>25.2</v>
      </c>
      <c r="H11896">
        <v>0.99485609369110695</v>
      </c>
      <c r="I11896">
        <v>2.4904691605927298</v>
      </c>
      <c r="J11896" s="1">
        <v>43856</v>
      </c>
      <c r="K11896" s="1">
        <v>43871</v>
      </c>
      <c r="L11896">
        <v>2020</v>
      </c>
      <c r="M11896">
        <v>1.02</v>
      </c>
      <c r="N11896" t="s">
        <v>9007</v>
      </c>
      <c r="O11896" s="2">
        <v>6.9444444444444447E-4</v>
      </c>
      <c r="P11896">
        <v>3.8969999999999998E-2</v>
      </c>
      <c r="Q11896">
        <v>3.8800000000000001E-2</v>
      </c>
      <c r="R11896">
        <v>7.56</v>
      </c>
      <c r="S11896">
        <v>7.55</v>
      </c>
      <c r="T11896" t="s">
        <v>308</v>
      </c>
      <c r="U11896">
        <v>0</v>
      </c>
      <c r="V11896" t="b">
        <v>0</v>
      </c>
    </row>
    <row r="11897" spans="1:22" x14ac:dyDescent="0.25">
      <c r="A11897">
        <v>3991605</v>
      </c>
      <c r="B11897" t="s">
        <v>9008</v>
      </c>
      <c r="C11897">
        <v>1.4606796E-2</v>
      </c>
      <c r="D11897">
        <v>3.2661790000000003E-2</v>
      </c>
      <c r="E11897">
        <v>23421.287530000001</v>
      </c>
      <c r="F11897">
        <v>6102648.1311345696</v>
      </c>
      <c r="G11897">
        <v>26.3</v>
      </c>
      <c r="H11897">
        <v>0.99525061539621096</v>
      </c>
      <c r="I11897">
        <v>1.39322803721627</v>
      </c>
      <c r="J11897" s="1">
        <v>43876</v>
      </c>
      <c r="K11897" s="1">
        <v>43881</v>
      </c>
      <c r="L11897">
        <v>2020</v>
      </c>
      <c r="M11897">
        <v>1.02</v>
      </c>
      <c r="N11897" t="s">
        <v>9007</v>
      </c>
      <c r="O11897" s="2">
        <v>1.3888888888888889E-3</v>
      </c>
      <c r="P11897">
        <v>4.079E-2</v>
      </c>
      <c r="Q11897">
        <v>4.0329999999999998E-2</v>
      </c>
      <c r="R11897">
        <v>6.51</v>
      </c>
      <c r="S11897">
        <v>6.5</v>
      </c>
      <c r="T11897" t="s">
        <v>649</v>
      </c>
      <c r="U11897">
        <v>0</v>
      </c>
      <c r="V11897" t="b">
        <v>0</v>
      </c>
    </row>
    <row r="11898" spans="1:22" x14ac:dyDescent="0.25">
      <c r="A11898">
        <v>54000001</v>
      </c>
      <c r="B11898" t="s">
        <v>9009</v>
      </c>
      <c r="C11898">
        <v>2.5383703000000001E-2</v>
      </c>
      <c r="D11898">
        <v>5.6759684999999997E-2</v>
      </c>
      <c r="E11898">
        <v>30480.6315</v>
      </c>
      <c r="F11898">
        <v>3244194.4882852901</v>
      </c>
      <c r="G11898">
        <v>25.1</v>
      </c>
      <c r="H11898">
        <v>0.95064085889655903</v>
      </c>
      <c r="I11898">
        <v>3.4527620033123001</v>
      </c>
      <c r="J11898" s="1">
        <v>43881</v>
      </c>
      <c r="K11898" s="1">
        <v>43906</v>
      </c>
      <c r="L11898">
        <v>2020</v>
      </c>
      <c r="M11898">
        <v>1.02</v>
      </c>
      <c r="N11898" t="s">
        <v>9007</v>
      </c>
      <c r="O11898" s="2">
        <v>2.0833333333333333E-3</v>
      </c>
      <c r="P11898">
        <v>2.1690000000000001E-2</v>
      </c>
      <c r="Q11898">
        <v>2.155E-2</v>
      </c>
      <c r="R11898">
        <v>8.4700000000000006</v>
      </c>
      <c r="S11898">
        <v>8.4499999999999993</v>
      </c>
      <c r="T11898" t="s">
        <v>427</v>
      </c>
      <c r="U11898">
        <v>0</v>
      </c>
      <c r="V11898" t="b">
        <v>0</v>
      </c>
    </row>
    <row r="11899" spans="1:22" x14ac:dyDescent="0.25">
      <c r="A11899">
        <v>3991580</v>
      </c>
      <c r="B11899" t="s">
        <v>7843</v>
      </c>
      <c r="C11899">
        <v>3.703011E-3</v>
      </c>
      <c r="D11899">
        <v>8.2801839999999995E-3</v>
      </c>
      <c r="E11899">
        <v>19636.457289999998</v>
      </c>
      <c r="F11899">
        <v>476503.47389999998</v>
      </c>
      <c r="G11899">
        <v>29.28</v>
      </c>
      <c r="H11899">
        <v>0.971813630440448</v>
      </c>
      <c r="I11899">
        <v>1.9775052422038299</v>
      </c>
      <c r="J11899" s="1">
        <v>43873</v>
      </c>
      <c r="K11899" s="1">
        <v>43895</v>
      </c>
      <c r="L11899">
        <v>2020</v>
      </c>
      <c r="M11899">
        <v>1.02</v>
      </c>
      <c r="N11899" t="s">
        <v>7844</v>
      </c>
      <c r="O11899" s="2">
        <v>6.9444444444444447E-4</v>
      </c>
      <c r="P11899">
        <v>3.1900000000000001E-3</v>
      </c>
      <c r="Q11899">
        <v>3.1800000000000001E-3</v>
      </c>
      <c r="R11899">
        <v>5.45</v>
      </c>
      <c r="S11899">
        <v>5.3</v>
      </c>
      <c r="T11899" t="s">
        <v>7845</v>
      </c>
      <c r="U11899">
        <v>0</v>
      </c>
      <c r="V11899" t="b">
        <v>0</v>
      </c>
    </row>
    <row r="11900" spans="1:22" x14ac:dyDescent="0.25">
      <c r="A11900">
        <v>3991752</v>
      </c>
      <c r="B11900" t="s">
        <v>9010</v>
      </c>
      <c r="C11900">
        <v>1.1390819999999999E-2</v>
      </c>
      <c r="D11900">
        <v>2.5470646999999999E-2</v>
      </c>
      <c r="E11900">
        <v>80397.193029999995</v>
      </c>
      <c r="F11900">
        <v>1993842.58052911</v>
      </c>
      <c r="G11900">
        <v>26.84</v>
      </c>
      <c r="H11900">
        <v>0.520342243584899</v>
      </c>
      <c r="I11900">
        <v>3.1377205557002901</v>
      </c>
      <c r="J11900" s="1">
        <v>43875</v>
      </c>
      <c r="K11900" s="1">
        <v>43886</v>
      </c>
      <c r="L11900">
        <v>2020</v>
      </c>
      <c r="M11900">
        <v>1.02</v>
      </c>
      <c r="N11900" t="s">
        <v>7844</v>
      </c>
      <c r="O11900" s="2">
        <v>6.9444444444444447E-4</v>
      </c>
      <c r="P11900">
        <v>1.333E-2</v>
      </c>
      <c r="Q11900">
        <v>1.3220000000000001E-2</v>
      </c>
      <c r="R11900">
        <v>22.33</v>
      </c>
      <c r="S11900">
        <v>22.32</v>
      </c>
      <c r="T11900" t="s">
        <v>782</v>
      </c>
      <c r="U11900">
        <v>0</v>
      </c>
      <c r="V11900" t="b">
        <v>0</v>
      </c>
    </row>
    <row r="11901" spans="1:22" x14ac:dyDescent="0.25">
      <c r="A11901">
        <v>3989397</v>
      </c>
      <c r="B11901" t="s">
        <v>9011</v>
      </c>
      <c r="C11901">
        <v>8.8014649999999996E-3</v>
      </c>
      <c r="D11901">
        <v>1.9680675000000002E-2</v>
      </c>
      <c r="E11901">
        <v>19055.11491</v>
      </c>
      <c r="F11901">
        <v>5675801.59080844</v>
      </c>
      <c r="G11901">
        <v>27.4</v>
      </c>
      <c r="H11901">
        <v>1.0080265386102101</v>
      </c>
      <c r="I11901">
        <v>1.85352983636626</v>
      </c>
      <c r="J11901" s="1">
        <v>43853</v>
      </c>
      <c r="K11901" s="1">
        <v>43881</v>
      </c>
      <c r="L11901">
        <v>2020</v>
      </c>
      <c r="M11901">
        <v>1.02</v>
      </c>
      <c r="N11901" t="s">
        <v>9012</v>
      </c>
      <c r="O11901" s="2">
        <v>6.9444444444444447E-4</v>
      </c>
      <c r="P11901">
        <v>3.7940000000000002E-2</v>
      </c>
      <c r="Q11901">
        <v>3.7780000000000001E-2</v>
      </c>
      <c r="R11901">
        <v>5.29</v>
      </c>
      <c r="S11901">
        <v>5.28</v>
      </c>
      <c r="T11901" t="s">
        <v>903</v>
      </c>
      <c r="U11901">
        <v>0</v>
      </c>
      <c r="V11901" t="b">
        <v>0</v>
      </c>
    </row>
    <row r="11902" spans="1:22" x14ac:dyDescent="0.25">
      <c r="A11902">
        <v>3989401</v>
      </c>
      <c r="B11902" t="s">
        <v>9013</v>
      </c>
      <c r="C11902">
        <v>2.3150212E-2</v>
      </c>
      <c r="D11902">
        <v>5.1765447999999999E-2</v>
      </c>
      <c r="E11902">
        <v>33992.485090000002</v>
      </c>
      <c r="F11902">
        <v>4447149.4380000001</v>
      </c>
      <c r="G11902">
        <v>25.3</v>
      </c>
      <c r="H11902">
        <v>0.95567323365993295</v>
      </c>
      <c r="I11902">
        <v>2.5544027277065302</v>
      </c>
      <c r="J11902" s="1">
        <v>43862</v>
      </c>
      <c r="K11902" s="1">
        <v>43875</v>
      </c>
      <c r="L11902">
        <v>2020</v>
      </c>
      <c r="M11902">
        <v>1.02</v>
      </c>
      <c r="N11902" t="s">
        <v>9012</v>
      </c>
      <c r="O11902" s="2">
        <v>6.9444444444444447E-4</v>
      </c>
      <c r="P11902">
        <v>2.9729999999999999E-2</v>
      </c>
      <c r="Q11902">
        <v>2.954E-2</v>
      </c>
      <c r="R11902">
        <v>9.44</v>
      </c>
      <c r="S11902">
        <v>9.43</v>
      </c>
      <c r="T11902" t="s">
        <v>159</v>
      </c>
      <c r="U11902">
        <v>0</v>
      </c>
      <c r="V11902" t="b">
        <v>0</v>
      </c>
    </row>
    <row r="11903" spans="1:22" x14ac:dyDescent="0.25">
      <c r="A11903">
        <v>3991611</v>
      </c>
      <c r="B11903" t="s">
        <v>9014</v>
      </c>
      <c r="C11903">
        <v>1.8388867E-2</v>
      </c>
      <c r="D11903">
        <v>4.1118756999999999E-2</v>
      </c>
      <c r="E11903">
        <v>48063.91876</v>
      </c>
      <c r="F11903">
        <v>2804613.2048786101</v>
      </c>
      <c r="G11903">
        <v>25.8</v>
      </c>
      <c r="H11903">
        <v>0.77458743268466201</v>
      </c>
      <c r="I11903">
        <v>2.1043654905731</v>
      </c>
      <c r="J11903" s="1">
        <v>43877</v>
      </c>
      <c r="K11903" s="1">
        <v>43881</v>
      </c>
      <c r="L11903">
        <v>2020</v>
      </c>
      <c r="M11903">
        <v>1.02</v>
      </c>
      <c r="N11903" t="s">
        <v>9012</v>
      </c>
      <c r="O11903" s="2">
        <v>6.9444444444444447E-4</v>
      </c>
      <c r="P11903">
        <v>1.8749999999999999E-2</v>
      </c>
      <c r="Q11903">
        <v>1.8630000000000001E-2</v>
      </c>
      <c r="R11903">
        <v>13.35</v>
      </c>
      <c r="S11903">
        <v>13.34</v>
      </c>
      <c r="T11903" t="s">
        <v>792</v>
      </c>
      <c r="U11903">
        <v>0</v>
      </c>
      <c r="V11903" t="b">
        <v>0</v>
      </c>
    </row>
    <row r="11904" spans="1:22" x14ac:dyDescent="0.25">
      <c r="A11904">
        <v>3991646</v>
      </c>
      <c r="B11904" t="s">
        <v>9015</v>
      </c>
      <c r="C11904">
        <v>6.6765940000000001E-3</v>
      </c>
      <c r="D11904">
        <v>1.4929318E-2</v>
      </c>
      <c r="E11904">
        <v>53000.520369999998</v>
      </c>
      <c r="F11904">
        <v>1671353.16562843</v>
      </c>
      <c r="G11904">
        <v>28</v>
      </c>
      <c r="H11904">
        <v>0.794928241591772</v>
      </c>
      <c r="I11904">
        <v>3.3009463110000001</v>
      </c>
      <c r="J11904" s="1">
        <v>43877</v>
      </c>
      <c r="K11904" s="1">
        <v>43879</v>
      </c>
      <c r="L11904">
        <v>2020</v>
      </c>
      <c r="M11904">
        <v>1.02</v>
      </c>
      <c r="N11904" t="s">
        <v>9012</v>
      </c>
      <c r="O11904" s="2">
        <v>3.472222222222222E-3</v>
      </c>
      <c r="P11904">
        <v>1.1169999999999999E-2</v>
      </c>
      <c r="Q11904">
        <v>1.11E-2</v>
      </c>
      <c r="R11904">
        <v>14.72</v>
      </c>
      <c r="S11904">
        <v>14.71</v>
      </c>
      <c r="T11904" t="s">
        <v>953</v>
      </c>
      <c r="U11904">
        <v>0</v>
      </c>
      <c r="V11904" t="b">
        <v>0</v>
      </c>
    </row>
    <row r="11905" spans="1:22" x14ac:dyDescent="0.25">
      <c r="A11905">
        <v>3991655</v>
      </c>
      <c r="B11905" t="s">
        <v>9016</v>
      </c>
      <c r="C11905">
        <v>3.3462236999999999E-2</v>
      </c>
      <c r="D11905">
        <v>7.4823838000000004E-2</v>
      </c>
      <c r="E11905">
        <v>52912.39834</v>
      </c>
      <c r="F11905">
        <v>2713034.3106345399</v>
      </c>
      <c r="G11905">
        <v>24.5</v>
      </c>
      <c r="H11905">
        <v>0.76861224790687299</v>
      </c>
      <c r="I11905">
        <v>2.4252643645597201</v>
      </c>
      <c r="J11905" s="1">
        <v>43878</v>
      </c>
      <c r="K11905" s="1">
        <v>43891</v>
      </c>
      <c r="L11905">
        <v>2020</v>
      </c>
      <c r="M11905">
        <v>1.02</v>
      </c>
      <c r="N11905" t="s">
        <v>9012</v>
      </c>
      <c r="O11905" s="2">
        <v>6.9444444444444447E-4</v>
      </c>
      <c r="P11905">
        <v>1.814E-2</v>
      </c>
      <c r="Q11905">
        <v>1.7999999999999999E-2</v>
      </c>
      <c r="R11905">
        <v>14.7</v>
      </c>
      <c r="S11905">
        <v>14.69</v>
      </c>
      <c r="T11905" t="s">
        <v>269</v>
      </c>
      <c r="U11905">
        <v>0</v>
      </c>
      <c r="V11905" t="b">
        <v>0</v>
      </c>
    </row>
    <row r="11906" spans="1:22" x14ac:dyDescent="0.25">
      <c r="A11906">
        <v>3991659</v>
      </c>
      <c r="B11906" t="s">
        <v>9017</v>
      </c>
      <c r="C11906">
        <v>3.1956189000000003E-2</v>
      </c>
      <c r="D11906">
        <v>7.1456210000000006E-2</v>
      </c>
      <c r="E11906">
        <v>57501.748630000002</v>
      </c>
      <c r="F11906">
        <v>4537561.8124606302</v>
      </c>
      <c r="G11906">
        <v>24.6</v>
      </c>
      <c r="H11906">
        <v>0.81527523989911099</v>
      </c>
      <c r="I11906">
        <v>4.5237847651045398</v>
      </c>
      <c r="J11906" s="1">
        <v>43878</v>
      </c>
      <c r="K11906" s="1">
        <v>43894</v>
      </c>
      <c r="L11906">
        <v>2020</v>
      </c>
      <c r="M11906">
        <v>1.02</v>
      </c>
      <c r="N11906" t="s">
        <v>9012</v>
      </c>
      <c r="O11906" s="2">
        <v>6.9444444444444447E-4</v>
      </c>
      <c r="P11906">
        <v>3.0349999999999999E-2</v>
      </c>
      <c r="Q11906">
        <v>3.023E-2</v>
      </c>
      <c r="R11906">
        <v>15.98</v>
      </c>
      <c r="S11906">
        <v>15.98</v>
      </c>
      <c r="T11906" t="s">
        <v>2695</v>
      </c>
      <c r="U11906">
        <v>0</v>
      </c>
      <c r="V11906" t="b">
        <v>0</v>
      </c>
    </row>
    <row r="11907" spans="1:22" x14ac:dyDescent="0.25">
      <c r="A11907">
        <v>3991649</v>
      </c>
      <c r="B11907" t="s">
        <v>9018</v>
      </c>
      <c r="C11907">
        <v>3.3462236999999999E-2</v>
      </c>
      <c r="D11907">
        <v>7.4823838000000004E-2</v>
      </c>
      <c r="E11907">
        <v>70397.412190000003</v>
      </c>
      <c r="F11907">
        <v>3729534.7083284198</v>
      </c>
      <c r="G11907">
        <v>24.5</v>
      </c>
      <c r="H11907">
        <v>0.67051615109295903</v>
      </c>
      <c r="I11907">
        <v>3.61571319581269</v>
      </c>
      <c r="J11907" s="1">
        <v>43876</v>
      </c>
      <c r="K11907" s="1">
        <v>43894</v>
      </c>
      <c r="L11907">
        <v>2020</v>
      </c>
      <c r="M11907">
        <v>1.02</v>
      </c>
      <c r="N11907" t="s">
        <v>9019</v>
      </c>
      <c r="O11907" s="2">
        <v>6.9444444444444447E-4</v>
      </c>
      <c r="P11907">
        <v>2.4930000000000001E-2</v>
      </c>
      <c r="Q11907">
        <v>2.4819999999999998E-2</v>
      </c>
      <c r="R11907">
        <v>19.55</v>
      </c>
      <c r="S11907">
        <v>19.55</v>
      </c>
      <c r="T11907" t="s">
        <v>269</v>
      </c>
      <c r="U11907">
        <v>0</v>
      </c>
      <c r="V11907" t="b">
        <v>0</v>
      </c>
    </row>
    <row r="11908" spans="1:22" x14ac:dyDescent="0.25">
      <c r="A11908">
        <v>3991647</v>
      </c>
      <c r="B11908" t="s">
        <v>9020</v>
      </c>
      <c r="C11908">
        <v>4.8367649999999998E-3</v>
      </c>
      <c r="D11908">
        <v>1.0815335000000001E-2</v>
      </c>
      <c r="E11908">
        <v>35856.284090000001</v>
      </c>
      <c r="F11908">
        <v>324944.60019999999</v>
      </c>
      <c r="G11908">
        <v>28.7</v>
      </c>
      <c r="H11908">
        <v>0.89770997474884295</v>
      </c>
      <c r="I11908">
        <v>2.7539835033735098</v>
      </c>
      <c r="J11908" s="1">
        <v>43877</v>
      </c>
      <c r="K11908" s="1">
        <v>43879</v>
      </c>
      <c r="L11908">
        <v>2020</v>
      </c>
      <c r="M11908">
        <v>1.02</v>
      </c>
      <c r="N11908" t="s">
        <v>9019</v>
      </c>
      <c r="O11908" s="2">
        <v>4.1666666666666666E-3</v>
      </c>
      <c r="P11908">
        <v>2.1700000000000001E-3</v>
      </c>
      <c r="Q11908">
        <v>2.15E-3</v>
      </c>
      <c r="R11908">
        <v>9.9600000000000009</v>
      </c>
      <c r="S11908">
        <v>9.84</v>
      </c>
      <c r="T11908" t="s">
        <v>2858</v>
      </c>
      <c r="U11908">
        <v>0</v>
      </c>
      <c r="V11908" t="b">
        <v>0</v>
      </c>
    </row>
    <row r="11909" spans="1:22" x14ac:dyDescent="0.25">
      <c r="A11909">
        <v>3991588</v>
      </c>
      <c r="B11909" t="s">
        <v>8287</v>
      </c>
      <c r="C11909">
        <v>5.064715E-3</v>
      </c>
      <c r="D11909">
        <v>1.1325046E-2</v>
      </c>
      <c r="E11909">
        <v>28767.503639999999</v>
      </c>
      <c r="F11909">
        <v>148126.84419999999</v>
      </c>
      <c r="G11909">
        <v>28.6</v>
      </c>
      <c r="H11909">
        <v>0.71173402215347903</v>
      </c>
      <c r="I11909">
        <v>1.1940916268763999</v>
      </c>
      <c r="J11909" s="1">
        <v>43876</v>
      </c>
      <c r="K11909" s="1">
        <v>43879</v>
      </c>
      <c r="L11909">
        <v>2020</v>
      </c>
      <c r="M11909">
        <v>1.02</v>
      </c>
      <c r="N11909" t="s">
        <v>8288</v>
      </c>
      <c r="O11909" s="2">
        <v>6.9444444444444447E-4</v>
      </c>
      <c r="P11909">
        <v>9.8999999999999999E-4</v>
      </c>
      <c r="Q11909">
        <v>9.8999999999999999E-4</v>
      </c>
      <c r="R11909">
        <v>7.99</v>
      </c>
      <c r="S11909">
        <v>7.65</v>
      </c>
      <c r="T11909" t="s">
        <v>1326</v>
      </c>
      <c r="U11909">
        <v>0</v>
      </c>
      <c r="V11909" t="b">
        <v>0</v>
      </c>
    </row>
    <row r="11910" spans="1:22" x14ac:dyDescent="0.25">
      <c r="A11910">
        <v>54053738</v>
      </c>
      <c r="B11910" t="s">
        <v>9021</v>
      </c>
      <c r="C11910">
        <v>1.9255508000000001E-2</v>
      </c>
      <c r="D11910">
        <v>4.3056624000000002E-2</v>
      </c>
      <c r="E11910">
        <v>30757.819220000001</v>
      </c>
      <c r="F11910">
        <v>69921188.269999996</v>
      </c>
      <c r="G11910">
        <v>25.7</v>
      </c>
      <c r="H11910">
        <v>0.87304592862206198</v>
      </c>
      <c r="I11910">
        <v>1.66242330485379</v>
      </c>
      <c r="J11910" s="1">
        <v>44078</v>
      </c>
      <c r="K11910" s="1">
        <v>44084</v>
      </c>
      <c r="L11910">
        <v>2020</v>
      </c>
      <c r="M11910">
        <v>1.02</v>
      </c>
      <c r="N11910" t="s">
        <v>8765</v>
      </c>
      <c r="O11910" s="2">
        <v>4.8611111111111112E-3</v>
      </c>
      <c r="P11910">
        <v>2.043E-2</v>
      </c>
      <c r="Q11910">
        <v>2.0250000000000001E-2</v>
      </c>
      <c r="R11910">
        <v>10.02</v>
      </c>
      <c r="S11910">
        <v>10.01</v>
      </c>
      <c r="T11910" t="s">
        <v>1071</v>
      </c>
      <c r="U11910">
        <v>0</v>
      </c>
      <c r="V11910" t="b">
        <v>0</v>
      </c>
    </row>
    <row r="11911" spans="1:22" x14ac:dyDescent="0.25">
      <c r="A11911">
        <v>3989255</v>
      </c>
      <c r="B11911" t="s">
        <v>9022</v>
      </c>
      <c r="C11911">
        <v>2.6579999999999999E-2</v>
      </c>
      <c r="D11911">
        <v>5.9434687E-2</v>
      </c>
      <c r="E11911">
        <v>49899.449849999997</v>
      </c>
      <c r="F11911">
        <v>6434574.3439999996</v>
      </c>
      <c r="G11911">
        <v>25</v>
      </c>
      <c r="H11911">
        <v>0.82015759679392497</v>
      </c>
      <c r="I11911">
        <v>1.92380366683389</v>
      </c>
      <c r="J11911" s="1">
        <v>43854</v>
      </c>
      <c r="K11911" s="1">
        <v>43866</v>
      </c>
      <c r="L11911">
        <v>2020</v>
      </c>
      <c r="M11911">
        <v>1.02</v>
      </c>
      <c r="N11911" t="s">
        <v>9023</v>
      </c>
      <c r="O11911" s="2">
        <v>6.9444444444444447E-4</v>
      </c>
      <c r="P11911">
        <v>4.301E-2</v>
      </c>
      <c r="Q11911">
        <v>4.267E-2</v>
      </c>
      <c r="R11911">
        <v>13.86</v>
      </c>
      <c r="S11911">
        <v>13.86</v>
      </c>
      <c r="T11911" t="s">
        <v>261</v>
      </c>
      <c r="U11911">
        <v>0</v>
      </c>
      <c r="V11911" t="b">
        <v>0</v>
      </c>
    </row>
    <row r="11912" spans="1:22" x14ac:dyDescent="0.25">
      <c r="A11912">
        <v>3991648</v>
      </c>
      <c r="B11912" t="s">
        <v>9024</v>
      </c>
      <c r="C11912">
        <v>1.2149404000000001E-2</v>
      </c>
      <c r="D11912">
        <v>2.7166893000000001E-2</v>
      </c>
      <c r="E11912">
        <v>37181.117709999999</v>
      </c>
      <c r="F11912">
        <v>4065408.7340000002</v>
      </c>
      <c r="G11912">
        <v>26.7</v>
      </c>
      <c r="H11912">
        <v>0.942757548</v>
      </c>
      <c r="I11912">
        <v>3.73745490610276</v>
      </c>
      <c r="J11912" s="1">
        <v>43877</v>
      </c>
      <c r="K11912" s="1">
        <v>43881</v>
      </c>
      <c r="L11912">
        <v>2020</v>
      </c>
      <c r="M11912">
        <v>1.02</v>
      </c>
      <c r="N11912" t="s">
        <v>9023</v>
      </c>
      <c r="O11912" s="2">
        <v>3.472222222222222E-3</v>
      </c>
      <c r="P11912">
        <v>2.7179999999999999E-2</v>
      </c>
      <c r="Q11912">
        <v>2.6800000000000001E-2</v>
      </c>
      <c r="R11912">
        <v>10.33</v>
      </c>
      <c r="S11912">
        <v>10.32</v>
      </c>
      <c r="T11912" t="s">
        <v>617</v>
      </c>
      <c r="U11912">
        <v>0</v>
      </c>
      <c r="V11912" t="b">
        <v>0</v>
      </c>
    </row>
    <row r="11913" spans="1:22" x14ac:dyDescent="0.25">
      <c r="A11913">
        <v>3989264</v>
      </c>
      <c r="B11913" t="s">
        <v>9025</v>
      </c>
      <c r="C11913">
        <v>3.5039264000000001E-2</v>
      </c>
      <c r="D11913">
        <v>7.8350175999999994E-2</v>
      </c>
      <c r="E11913">
        <v>76536.312669999999</v>
      </c>
      <c r="F11913">
        <v>5405921.0194940697</v>
      </c>
      <c r="G11913">
        <v>24.4</v>
      </c>
      <c r="H11913">
        <v>0.61433326432964797</v>
      </c>
      <c r="I11913">
        <v>3.2650882456819001</v>
      </c>
      <c r="J11913" s="1">
        <v>43852</v>
      </c>
      <c r="K11913" s="1">
        <v>43863</v>
      </c>
      <c r="L11913">
        <v>2020</v>
      </c>
      <c r="M11913">
        <v>1.02</v>
      </c>
      <c r="N11913" t="s">
        <v>9026</v>
      </c>
      <c r="O11913" s="2">
        <v>2.0833333333333333E-3</v>
      </c>
      <c r="P11913">
        <v>3.6139999999999999E-2</v>
      </c>
      <c r="Q11913">
        <v>3.5639999999999998E-2</v>
      </c>
      <c r="R11913">
        <v>21.26</v>
      </c>
      <c r="S11913">
        <v>21.26</v>
      </c>
      <c r="T11913" t="s">
        <v>290</v>
      </c>
      <c r="U11913">
        <v>0</v>
      </c>
      <c r="V11913" t="b">
        <v>0</v>
      </c>
    </row>
    <row r="11914" spans="1:22" x14ac:dyDescent="0.25">
      <c r="A11914">
        <v>3991731</v>
      </c>
      <c r="B11914" t="s">
        <v>9027</v>
      </c>
      <c r="C11914">
        <v>8.4053340000000004E-3</v>
      </c>
      <c r="D11914">
        <v>1.8794898000000001E-2</v>
      </c>
      <c r="E11914">
        <v>12095.762419999999</v>
      </c>
      <c r="F11914">
        <v>2709909.86936086</v>
      </c>
      <c r="G11914">
        <v>27.5</v>
      </c>
      <c r="H11914">
        <v>0.98568045689835304</v>
      </c>
      <c r="I11914">
        <v>1.55830844605034</v>
      </c>
      <c r="J11914" s="1">
        <v>43880</v>
      </c>
      <c r="K11914" s="1">
        <v>43888</v>
      </c>
      <c r="L11914">
        <v>2020</v>
      </c>
      <c r="M11914">
        <v>1.02</v>
      </c>
      <c r="N11914" t="s">
        <v>9026</v>
      </c>
      <c r="O11914" s="2">
        <v>3.472222222222222E-3</v>
      </c>
      <c r="P11914">
        <v>1.8110000000000001E-2</v>
      </c>
      <c r="Q11914">
        <v>1.7950000000000001E-2</v>
      </c>
      <c r="R11914">
        <v>3.36</v>
      </c>
      <c r="S11914">
        <v>3.32</v>
      </c>
      <c r="T11914" t="s">
        <v>606</v>
      </c>
      <c r="U11914">
        <v>0</v>
      </c>
      <c r="V11914" t="b">
        <v>0</v>
      </c>
    </row>
    <row r="11915" spans="1:22" x14ac:dyDescent="0.25">
      <c r="A11915">
        <v>3989139</v>
      </c>
      <c r="B11915" t="s">
        <v>8066</v>
      </c>
      <c r="C11915">
        <v>1.3885290999999999E-2</v>
      </c>
      <c r="D11915">
        <v>3.1048454E-2</v>
      </c>
      <c r="E11915">
        <v>32424.00747</v>
      </c>
      <c r="F11915">
        <v>1981631.7142295099</v>
      </c>
      <c r="G11915">
        <v>26.41</v>
      </c>
      <c r="H11915">
        <v>0.87177895440603603</v>
      </c>
      <c r="I11915">
        <v>1.7884214559615399</v>
      </c>
      <c r="J11915" s="1">
        <v>43852</v>
      </c>
      <c r="K11915" s="1">
        <v>43868</v>
      </c>
      <c r="L11915">
        <v>2020</v>
      </c>
      <c r="M11915">
        <v>1.02</v>
      </c>
      <c r="N11915" t="s">
        <v>8067</v>
      </c>
      <c r="O11915" s="2">
        <v>6.9444444444444447E-4</v>
      </c>
      <c r="P11915">
        <v>1.325E-2</v>
      </c>
      <c r="Q11915">
        <v>1.323E-2</v>
      </c>
      <c r="R11915">
        <v>9.01</v>
      </c>
      <c r="S11915">
        <v>8.98</v>
      </c>
      <c r="T11915" t="s">
        <v>179</v>
      </c>
      <c r="U11915">
        <v>0</v>
      </c>
      <c r="V11915" t="b">
        <v>0</v>
      </c>
    </row>
    <row r="11916" spans="1:22" x14ac:dyDescent="0.25">
      <c r="A11916">
        <v>3991579</v>
      </c>
      <c r="B11916" t="s">
        <v>9028</v>
      </c>
      <c r="C11916">
        <v>9.6506149999999995E-3</v>
      </c>
      <c r="D11916">
        <v>2.1579431E-2</v>
      </c>
      <c r="E11916">
        <v>27154.501459999999</v>
      </c>
      <c r="F11916">
        <v>1671667.4258739401</v>
      </c>
      <c r="G11916">
        <v>27.2</v>
      </c>
      <c r="H11916">
        <v>0.98388576460030897</v>
      </c>
      <c r="I11916">
        <v>3.3036362336060798</v>
      </c>
      <c r="J11916" s="1">
        <v>43875</v>
      </c>
      <c r="K11916" s="1">
        <v>43876</v>
      </c>
      <c r="L11916">
        <v>2020</v>
      </c>
      <c r="M11916">
        <v>1.02</v>
      </c>
      <c r="N11916" t="s">
        <v>8067</v>
      </c>
      <c r="O11916" s="2">
        <v>1.1805555555555555E-2</v>
      </c>
      <c r="P11916">
        <v>1.1169999999999999E-2</v>
      </c>
      <c r="Q11916">
        <v>1.11E-2</v>
      </c>
      <c r="R11916">
        <v>7.54</v>
      </c>
      <c r="S11916">
        <v>7.51</v>
      </c>
      <c r="T11916" t="s">
        <v>473</v>
      </c>
      <c r="U11916">
        <v>0</v>
      </c>
      <c r="V11916" t="b">
        <v>0</v>
      </c>
    </row>
    <row r="11917" spans="1:22" x14ac:dyDescent="0.25">
      <c r="A11917">
        <v>3991596</v>
      </c>
      <c r="B11917" t="s">
        <v>9029</v>
      </c>
      <c r="C11917">
        <v>1.8388867E-2</v>
      </c>
      <c r="D11917">
        <v>4.1118756999999999E-2</v>
      </c>
      <c r="E11917">
        <v>32286.797839999999</v>
      </c>
      <c r="F11917">
        <v>3550997.7590000001</v>
      </c>
      <c r="G11917">
        <v>25.8</v>
      </c>
      <c r="H11917">
        <v>0.98226781677756902</v>
      </c>
      <c r="I11917">
        <v>4.0863427101549004</v>
      </c>
      <c r="J11917" s="1">
        <v>43876</v>
      </c>
      <c r="K11917" s="1">
        <v>43890</v>
      </c>
      <c r="L11917">
        <v>2020</v>
      </c>
      <c r="M11917">
        <v>1.02</v>
      </c>
      <c r="N11917" t="s">
        <v>8067</v>
      </c>
      <c r="O11917" s="2">
        <v>6.9444444444444447E-4</v>
      </c>
      <c r="P11917">
        <v>2.3740000000000001E-2</v>
      </c>
      <c r="Q11917">
        <v>2.3619999999999999E-2</v>
      </c>
      <c r="R11917">
        <v>8.9700000000000006</v>
      </c>
      <c r="S11917">
        <v>8.9600000000000009</v>
      </c>
      <c r="T11917" t="s">
        <v>792</v>
      </c>
      <c r="U11917">
        <v>0</v>
      </c>
      <c r="V11917" t="b">
        <v>0</v>
      </c>
    </row>
    <row r="11918" spans="1:22" x14ac:dyDescent="0.25">
      <c r="A11918">
        <v>3991617</v>
      </c>
      <c r="B11918" t="s">
        <v>8914</v>
      </c>
      <c r="C11918">
        <v>1.1080388E-2</v>
      </c>
      <c r="D11918">
        <v>2.4776500999999999E-2</v>
      </c>
      <c r="E11918">
        <v>37289.27016</v>
      </c>
      <c r="F11918">
        <v>2162364.4913253901</v>
      </c>
      <c r="G11918">
        <v>26.9</v>
      </c>
      <c r="H11918">
        <v>0.86932413105723505</v>
      </c>
      <c r="I11918">
        <v>1.9580613149999999</v>
      </c>
      <c r="J11918" s="1">
        <v>43877</v>
      </c>
      <c r="K11918" s="1">
        <v>43883</v>
      </c>
      <c r="L11918">
        <v>2020</v>
      </c>
      <c r="M11918">
        <v>1.02</v>
      </c>
      <c r="N11918" t="s">
        <v>8067</v>
      </c>
      <c r="O11918" s="2">
        <v>2.0833333333333333E-3</v>
      </c>
      <c r="P11918">
        <v>1.4449999999999999E-2</v>
      </c>
      <c r="Q11918">
        <v>1.43E-2</v>
      </c>
      <c r="R11918">
        <v>10.36</v>
      </c>
      <c r="S11918">
        <v>10.34</v>
      </c>
      <c r="T11918" t="s">
        <v>782</v>
      </c>
      <c r="U11918">
        <v>0</v>
      </c>
      <c r="V11918" t="b">
        <v>0</v>
      </c>
    </row>
    <row r="11919" spans="1:22" x14ac:dyDescent="0.25">
      <c r="A11919">
        <v>3991586</v>
      </c>
      <c r="B11919" t="s">
        <v>9030</v>
      </c>
      <c r="C11919">
        <v>2.0162992000000001E-2</v>
      </c>
      <c r="D11919">
        <v>4.5085820999999998E-2</v>
      </c>
      <c r="E11919">
        <v>75830.866529999999</v>
      </c>
      <c r="F11919">
        <v>1916809.4462200201</v>
      </c>
      <c r="G11919">
        <v>25.6</v>
      </c>
      <c r="H11919">
        <v>0.63731913094811798</v>
      </c>
      <c r="I11919">
        <v>4.5195707709999997</v>
      </c>
      <c r="J11919" s="1">
        <v>43875</v>
      </c>
      <c r="K11919" s="1">
        <v>43881</v>
      </c>
      <c r="L11919">
        <v>2020</v>
      </c>
      <c r="M11919">
        <v>1.02</v>
      </c>
      <c r="N11919" t="s">
        <v>9031</v>
      </c>
      <c r="O11919" s="2">
        <v>6.9444444444444447E-4</v>
      </c>
      <c r="P11919">
        <v>1.281E-2</v>
      </c>
      <c r="Q11919">
        <v>1.2749999999999999E-2</v>
      </c>
      <c r="R11919">
        <v>21.06</v>
      </c>
      <c r="S11919">
        <v>21.05</v>
      </c>
      <c r="T11919" t="s">
        <v>27</v>
      </c>
      <c r="U11919">
        <v>0</v>
      </c>
      <c r="V11919" t="b">
        <v>0</v>
      </c>
    </row>
    <row r="11920" spans="1:22" x14ac:dyDescent="0.25">
      <c r="A11920">
        <v>3991609</v>
      </c>
      <c r="B11920" t="s">
        <v>9032</v>
      </c>
      <c r="C11920">
        <v>1.0581689E-2</v>
      </c>
      <c r="D11920">
        <v>2.3661374999999998E-2</v>
      </c>
      <c r="E11920">
        <v>34853.135320000001</v>
      </c>
      <c r="F11920">
        <v>1339103.6266540601</v>
      </c>
      <c r="G11920">
        <v>27</v>
      </c>
      <c r="H11920">
        <v>0.91556297373664797</v>
      </c>
      <c r="I11920">
        <v>2.4445948619834299</v>
      </c>
      <c r="J11920" s="1">
        <v>43877</v>
      </c>
      <c r="K11920" s="1">
        <v>43881</v>
      </c>
      <c r="L11920">
        <v>2020</v>
      </c>
      <c r="M11920">
        <v>1.02</v>
      </c>
      <c r="N11920" t="s">
        <v>9031</v>
      </c>
      <c r="O11920" s="2">
        <v>6.9444444444444447E-4</v>
      </c>
      <c r="P11920">
        <v>8.9499999999999996E-3</v>
      </c>
      <c r="Q11920">
        <v>8.9099999999999995E-3</v>
      </c>
      <c r="R11920">
        <v>9.68</v>
      </c>
      <c r="S11920">
        <v>9.65</v>
      </c>
      <c r="T11920" t="s">
        <v>775</v>
      </c>
      <c r="U11920">
        <v>0</v>
      </c>
      <c r="V11920" t="b">
        <v>0</v>
      </c>
    </row>
    <row r="11921" spans="1:22" x14ac:dyDescent="0.25">
      <c r="A11921">
        <v>3991653</v>
      </c>
      <c r="B11921" t="s">
        <v>9033</v>
      </c>
      <c r="C11921">
        <v>5.064715E-3</v>
      </c>
      <c r="D11921">
        <v>1.1325046E-2</v>
      </c>
      <c r="E11921">
        <v>40496.139569999999</v>
      </c>
      <c r="F11921">
        <v>588736.85230000003</v>
      </c>
      <c r="G11921">
        <v>28.6</v>
      </c>
      <c r="H11921">
        <v>0.81029303949436005</v>
      </c>
      <c r="I11921">
        <v>1.9206018069999999</v>
      </c>
      <c r="J11921" s="1">
        <v>43877</v>
      </c>
      <c r="K11921" s="1">
        <v>43879</v>
      </c>
      <c r="L11921">
        <v>2020</v>
      </c>
      <c r="M11921">
        <v>1.02</v>
      </c>
      <c r="N11921" t="s">
        <v>9031</v>
      </c>
      <c r="O11921" s="2">
        <v>6.9444444444444447E-4</v>
      </c>
      <c r="P11921">
        <v>3.9399999999999999E-3</v>
      </c>
      <c r="Q11921">
        <v>3.9100000000000003E-3</v>
      </c>
      <c r="R11921">
        <v>11.25</v>
      </c>
      <c r="S11921">
        <v>11.19</v>
      </c>
      <c r="T11921" t="s">
        <v>1326</v>
      </c>
      <c r="U11921">
        <v>0</v>
      </c>
      <c r="V11921" t="b">
        <v>0</v>
      </c>
    </row>
    <row r="11922" spans="1:22" x14ac:dyDescent="0.25">
      <c r="A11922">
        <v>3991660</v>
      </c>
      <c r="B11922" t="s">
        <v>9034</v>
      </c>
      <c r="C11922">
        <v>3.1956189000000003E-2</v>
      </c>
      <c r="D11922">
        <v>7.1456210000000006E-2</v>
      </c>
      <c r="E11922">
        <v>86463.108590000003</v>
      </c>
      <c r="F11922">
        <v>5253776.9189477302</v>
      </c>
      <c r="G11922">
        <v>24.6</v>
      </c>
      <c r="H11922">
        <v>0.58813002920705704</v>
      </c>
      <c r="I11922">
        <v>4.4910258220000001</v>
      </c>
      <c r="J11922" s="1">
        <v>43878</v>
      </c>
      <c r="K11922" s="1">
        <v>43880</v>
      </c>
      <c r="L11922">
        <v>2020</v>
      </c>
      <c r="M11922">
        <v>1.02</v>
      </c>
      <c r="N11922" t="s">
        <v>8241</v>
      </c>
      <c r="O11922" s="2">
        <v>6.9444444444444447E-4</v>
      </c>
      <c r="P11922">
        <v>3.4840000000000003E-2</v>
      </c>
      <c r="Q11922">
        <v>3.3989999999999999E-2</v>
      </c>
      <c r="R11922">
        <v>23.83</v>
      </c>
      <c r="S11922">
        <v>23.82</v>
      </c>
      <c r="T11922" t="s">
        <v>4430</v>
      </c>
      <c r="U11922">
        <v>0</v>
      </c>
      <c r="V11922" t="b">
        <v>0</v>
      </c>
    </row>
    <row r="11923" spans="1:22" x14ac:dyDescent="0.25">
      <c r="A11923">
        <v>3991736</v>
      </c>
      <c r="B11923" t="s">
        <v>8240</v>
      </c>
      <c r="C11923">
        <v>1.4606796E-2</v>
      </c>
      <c r="D11923">
        <v>3.2661790000000003E-2</v>
      </c>
      <c r="E11923">
        <v>48599.230519999997</v>
      </c>
      <c r="F11923">
        <v>1518884.04874973</v>
      </c>
      <c r="G11923">
        <v>26.3</v>
      </c>
      <c r="H11923">
        <v>0.768593485577859</v>
      </c>
      <c r="I11923">
        <v>1.80007963106976</v>
      </c>
      <c r="J11923" s="1">
        <v>43881</v>
      </c>
      <c r="K11923" s="1">
        <v>43882</v>
      </c>
      <c r="L11923">
        <v>2020</v>
      </c>
      <c r="M11923">
        <v>1.02</v>
      </c>
      <c r="N11923" t="s">
        <v>8241</v>
      </c>
      <c r="O11923" s="2">
        <v>6.9444444444444447E-4</v>
      </c>
      <c r="P11923">
        <v>1.0149999999999999E-2</v>
      </c>
      <c r="Q11923">
        <v>1.0120000000000001E-2</v>
      </c>
      <c r="R11923">
        <v>13.5</v>
      </c>
      <c r="S11923">
        <v>13.48</v>
      </c>
      <c r="T11923" t="s">
        <v>649</v>
      </c>
      <c r="U11923">
        <v>0</v>
      </c>
      <c r="V11923" t="b">
        <v>0</v>
      </c>
    </row>
    <row r="11924" spans="1:22" x14ac:dyDescent="0.25">
      <c r="A11924">
        <v>54000957</v>
      </c>
      <c r="B11924" t="s">
        <v>9035</v>
      </c>
      <c r="C11924">
        <v>2.6579999999999999E-2</v>
      </c>
      <c r="D11924">
        <v>5.9434687E-2</v>
      </c>
      <c r="E11924">
        <v>73404.617880000005</v>
      </c>
      <c r="F11924">
        <v>1016709.72999337</v>
      </c>
      <c r="G11924">
        <v>25</v>
      </c>
      <c r="H11924">
        <v>0.55784335190574996</v>
      </c>
      <c r="I11924">
        <v>2.7350760070795799</v>
      </c>
      <c r="J11924" s="1">
        <v>43885</v>
      </c>
      <c r="K11924" s="1">
        <v>43890</v>
      </c>
      <c r="L11924">
        <v>2020</v>
      </c>
      <c r="M11924">
        <v>1.02</v>
      </c>
      <c r="N11924" t="s">
        <v>8241</v>
      </c>
      <c r="O11924" s="2">
        <v>6.9444444444444447E-4</v>
      </c>
      <c r="P11924">
        <v>6.7999999999999996E-3</v>
      </c>
      <c r="Q11924">
        <v>6.77E-3</v>
      </c>
      <c r="R11924">
        <v>20.39</v>
      </c>
      <c r="S11924">
        <v>20.37</v>
      </c>
      <c r="T11924" t="s">
        <v>5165</v>
      </c>
      <c r="U11924">
        <v>1</v>
      </c>
      <c r="V11924" t="b">
        <v>0</v>
      </c>
    </row>
    <row r="11925" spans="1:22" x14ac:dyDescent="0.25">
      <c r="A11925">
        <v>54000959</v>
      </c>
      <c r="B11925" t="s">
        <v>8284</v>
      </c>
      <c r="C11925">
        <v>3.8419789000000003E-2</v>
      </c>
      <c r="D11925">
        <v>8.5909260000000001E-2</v>
      </c>
      <c r="E11925">
        <v>94685.262260000003</v>
      </c>
      <c r="F11925">
        <v>3259781.00060187</v>
      </c>
      <c r="G11925">
        <v>24.2</v>
      </c>
      <c r="H11925">
        <v>0.52973264042135804</v>
      </c>
      <c r="I11925">
        <v>2.3712904450040901</v>
      </c>
      <c r="J11925" s="1">
        <v>43885</v>
      </c>
      <c r="K11925" s="1">
        <v>43906</v>
      </c>
      <c r="L11925">
        <v>2020</v>
      </c>
      <c r="M11925">
        <v>1.02</v>
      </c>
      <c r="N11925" t="s">
        <v>8241</v>
      </c>
      <c r="O11925" s="2">
        <v>6.9444444444444447E-4</v>
      </c>
      <c r="P11925">
        <v>2.179E-2</v>
      </c>
      <c r="Q11925">
        <v>2.1770000000000001E-2</v>
      </c>
      <c r="R11925">
        <v>26.31</v>
      </c>
      <c r="S11925">
        <v>26.3</v>
      </c>
      <c r="T11925" t="s">
        <v>258</v>
      </c>
      <c r="U11925">
        <v>0</v>
      </c>
      <c r="V11925" t="b">
        <v>0</v>
      </c>
    </row>
    <row r="11926" spans="1:22" x14ac:dyDescent="0.25">
      <c r="A11926">
        <v>3757202</v>
      </c>
      <c r="B11926" t="s">
        <v>8263</v>
      </c>
      <c r="C11926">
        <v>5.0647145999999997E-2</v>
      </c>
      <c r="D11926">
        <v>0.113250461</v>
      </c>
      <c r="E11926">
        <v>34517.447240000001</v>
      </c>
      <c r="F11926">
        <v>29637372.2489166</v>
      </c>
      <c r="G11926">
        <v>23.6</v>
      </c>
      <c r="H11926">
        <v>0.89411928010753905</v>
      </c>
      <c r="I11926">
        <v>1.5093974189999999</v>
      </c>
      <c r="J11926" s="1">
        <v>42591</v>
      </c>
      <c r="K11926" s="1">
        <v>42612</v>
      </c>
      <c r="L11926">
        <v>2016</v>
      </c>
      <c r="M11926">
        <v>1.02</v>
      </c>
      <c r="N11926" t="s">
        <v>8264</v>
      </c>
      <c r="O11926" s="2">
        <v>6.9444444444444447E-4</v>
      </c>
      <c r="P11926">
        <v>2.5499999999999998E-2</v>
      </c>
      <c r="Q11926">
        <v>2.5409999999999999E-2</v>
      </c>
      <c r="R11926">
        <v>10.9</v>
      </c>
      <c r="S11926">
        <v>10.89</v>
      </c>
      <c r="T11926" t="s">
        <v>168</v>
      </c>
      <c r="U11926">
        <v>0</v>
      </c>
      <c r="V11926" t="b">
        <v>0</v>
      </c>
    </row>
    <row r="11927" spans="1:22" x14ac:dyDescent="0.25">
      <c r="A11927">
        <v>3991643</v>
      </c>
      <c r="B11927" t="s">
        <v>8740</v>
      </c>
      <c r="C11927">
        <v>1.3321556999999999E-2</v>
      </c>
      <c r="D11927">
        <v>2.9787905999999999E-2</v>
      </c>
      <c r="E11927">
        <v>41069.972300000001</v>
      </c>
      <c r="F11927">
        <v>2139274.7931204499</v>
      </c>
      <c r="G11927">
        <v>26.5</v>
      </c>
      <c r="H11927">
        <v>0.72289407100000003</v>
      </c>
      <c r="I11927">
        <v>1.48468043037899</v>
      </c>
      <c r="J11927" s="1">
        <v>43877</v>
      </c>
      <c r="K11927" s="1">
        <v>43882</v>
      </c>
      <c r="L11927">
        <v>2020</v>
      </c>
      <c r="M11927">
        <v>1.02</v>
      </c>
      <c r="N11927" t="s">
        <v>8741</v>
      </c>
      <c r="O11927" s="2">
        <v>6.9444444444444447E-4</v>
      </c>
      <c r="P11927">
        <v>1.43E-2</v>
      </c>
      <c r="Q11927">
        <v>1.418E-2</v>
      </c>
      <c r="R11927">
        <v>11.41</v>
      </c>
      <c r="S11927">
        <v>11.39</v>
      </c>
      <c r="T11927" t="s">
        <v>153</v>
      </c>
      <c r="U11927">
        <v>0</v>
      </c>
      <c r="V11927" t="b">
        <v>0</v>
      </c>
    </row>
    <row r="11928" spans="1:22" x14ac:dyDescent="0.25">
      <c r="A11928">
        <v>3991656</v>
      </c>
      <c r="B11928" t="s">
        <v>9036</v>
      </c>
      <c r="C11928">
        <v>2.3150212E-2</v>
      </c>
      <c r="D11928">
        <v>5.1765447999999999E-2</v>
      </c>
      <c r="E11928">
        <v>96946.493610000005</v>
      </c>
      <c r="F11928">
        <v>5339869.1467519002</v>
      </c>
      <c r="G11928">
        <v>25.3</v>
      </c>
      <c r="H11928">
        <v>0.32024839654054499</v>
      </c>
      <c r="I11928">
        <v>1.86423802005215</v>
      </c>
      <c r="J11928" s="1">
        <v>43878</v>
      </c>
      <c r="K11928" s="1">
        <v>43881</v>
      </c>
      <c r="L11928">
        <v>2020</v>
      </c>
      <c r="M11928">
        <v>1.02</v>
      </c>
      <c r="N11928" t="s">
        <v>8741</v>
      </c>
      <c r="O11928" s="2">
        <v>6.9444444444444447E-4</v>
      </c>
      <c r="P11928">
        <v>3.569E-2</v>
      </c>
      <c r="Q11928">
        <v>3.4869999999999998E-2</v>
      </c>
      <c r="R11928">
        <v>26.93</v>
      </c>
      <c r="S11928">
        <v>26.93</v>
      </c>
      <c r="T11928" t="s">
        <v>159</v>
      </c>
      <c r="U11928">
        <v>0</v>
      </c>
      <c r="V11928" t="b">
        <v>0</v>
      </c>
    </row>
    <row r="11929" spans="1:22" x14ac:dyDescent="0.25">
      <c r="A11929">
        <v>3991728</v>
      </c>
      <c r="B11929" t="s">
        <v>9037</v>
      </c>
      <c r="C11929">
        <v>2.5383703000000001E-2</v>
      </c>
      <c r="D11929">
        <v>5.6759684999999997E-2</v>
      </c>
      <c r="E11929">
        <v>73783.385939999993</v>
      </c>
      <c r="F11929">
        <v>5533934.7741723899</v>
      </c>
      <c r="G11929">
        <v>25.1</v>
      </c>
      <c r="H11929">
        <v>0.62539001177851905</v>
      </c>
      <c r="I11929">
        <v>2.9302221279051701</v>
      </c>
      <c r="J11929" s="1">
        <v>43879</v>
      </c>
      <c r="K11929" s="1">
        <v>43881</v>
      </c>
      <c r="L11929">
        <v>2020</v>
      </c>
      <c r="M11929">
        <v>1.02</v>
      </c>
      <c r="N11929" t="s">
        <v>8741</v>
      </c>
      <c r="O11929" s="2">
        <v>6.9444444444444447E-4</v>
      </c>
      <c r="P11929">
        <v>3.6990000000000002E-2</v>
      </c>
      <c r="Q11929">
        <v>3.619E-2</v>
      </c>
      <c r="R11929">
        <v>20.5</v>
      </c>
      <c r="S11929">
        <v>20.49</v>
      </c>
      <c r="T11929" t="s">
        <v>427</v>
      </c>
      <c r="U11929">
        <v>0</v>
      </c>
      <c r="V11929" t="b">
        <v>0</v>
      </c>
    </row>
    <row r="11930" spans="1:22" x14ac:dyDescent="0.25">
      <c r="A11930">
        <v>3991615</v>
      </c>
      <c r="B11930" t="s">
        <v>9038</v>
      </c>
      <c r="C11930">
        <v>2.2108281E-2</v>
      </c>
      <c r="D11930">
        <v>4.9435619E-2</v>
      </c>
      <c r="E11930">
        <v>62239.538719999997</v>
      </c>
      <c r="F11930">
        <v>3986480.61396877</v>
      </c>
      <c r="G11930">
        <v>25.4</v>
      </c>
      <c r="H11930">
        <v>0.77361656919464405</v>
      </c>
      <c r="I11930">
        <v>2.1616647494409</v>
      </c>
      <c r="J11930" s="1">
        <v>43877</v>
      </c>
      <c r="K11930" s="1">
        <v>43881</v>
      </c>
      <c r="L11930">
        <v>2020</v>
      </c>
      <c r="M11930">
        <v>1.02</v>
      </c>
      <c r="N11930" t="s">
        <v>9039</v>
      </c>
      <c r="O11930" s="2">
        <v>6.9444444444444447E-4</v>
      </c>
      <c r="P11930">
        <v>2.665E-2</v>
      </c>
      <c r="Q11930">
        <v>2.6419999999999999E-2</v>
      </c>
      <c r="R11930">
        <v>17.29</v>
      </c>
      <c r="S11930">
        <v>17.28</v>
      </c>
      <c r="T11930" t="s">
        <v>229</v>
      </c>
      <c r="U11930">
        <v>0</v>
      </c>
      <c r="V11930" t="b">
        <v>0</v>
      </c>
    </row>
    <row r="11931" spans="1:22" x14ac:dyDescent="0.25">
      <c r="A11931">
        <v>3991657</v>
      </c>
      <c r="B11931" t="s">
        <v>9040</v>
      </c>
      <c r="C11931">
        <v>1.0581689E-2</v>
      </c>
      <c r="D11931">
        <v>2.3661374999999998E-2</v>
      </c>
      <c r="E11931">
        <v>28301.826939999999</v>
      </c>
      <c r="F11931">
        <v>6102010.9788464503</v>
      </c>
      <c r="G11931">
        <v>27</v>
      </c>
      <c r="H11931">
        <v>0.999476115</v>
      </c>
      <c r="I11931">
        <v>1.7998549730356199</v>
      </c>
      <c r="J11931" s="1">
        <v>43878</v>
      </c>
      <c r="K11931" s="1">
        <v>43881</v>
      </c>
      <c r="L11931">
        <v>2020</v>
      </c>
      <c r="M11931">
        <v>1.02</v>
      </c>
      <c r="N11931" t="s">
        <v>9039</v>
      </c>
      <c r="O11931" s="2">
        <v>3.472222222222222E-3</v>
      </c>
      <c r="P11931">
        <v>4.079E-2</v>
      </c>
      <c r="Q11931">
        <v>4.0280000000000003E-2</v>
      </c>
      <c r="R11931">
        <v>7.86</v>
      </c>
      <c r="S11931">
        <v>7.85</v>
      </c>
      <c r="T11931" t="s">
        <v>775</v>
      </c>
      <c r="U11931">
        <v>0</v>
      </c>
      <c r="V11931" t="b">
        <v>0</v>
      </c>
    </row>
    <row r="11932" spans="1:22" x14ac:dyDescent="0.25">
      <c r="A11932">
        <v>3991658</v>
      </c>
      <c r="B11932" t="s">
        <v>9041</v>
      </c>
      <c r="C11932">
        <v>7.3207400000000001E-3</v>
      </c>
      <c r="D11932">
        <v>1.6369671999999998E-2</v>
      </c>
      <c r="E11932">
        <v>18516.357319999999</v>
      </c>
      <c r="F11932">
        <v>5595110.89329636</v>
      </c>
      <c r="G11932">
        <v>27.8</v>
      </c>
      <c r="H11932">
        <v>1.01285487368733</v>
      </c>
      <c r="I11932">
        <v>1.83399920348178</v>
      </c>
      <c r="J11932" s="1">
        <v>43878</v>
      </c>
      <c r="K11932" s="1">
        <v>43881</v>
      </c>
      <c r="L11932">
        <v>2020</v>
      </c>
      <c r="M11932">
        <v>1.02</v>
      </c>
      <c r="N11932" t="s">
        <v>9039</v>
      </c>
      <c r="O11932" s="2">
        <v>7.6388888888888886E-3</v>
      </c>
      <c r="P11932">
        <v>3.7400000000000003E-2</v>
      </c>
      <c r="Q11932">
        <v>3.6949999999999997E-2</v>
      </c>
      <c r="R11932">
        <v>5.14</v>
      </c>
      <c r="S11932">
        <v>5.13</v>
      </c>
      <c r="T11932" t="s">
        <v>1052</v>
      </c>
      <c r="U11932">
        <v>0</v>
      </c>
      <c r="V11932" t="b">
        <v>0</v>
      </c>
    </row>
    <row r="11933" spans="1:22" x14ac:dyDescent="0.25">
      <c r="A11933">
        <v>3991696</v>
      </c>
      <c r="B11933" t="s">
        <v>9042</v>
      </c>
      <c r="C11933">
        <v>1.2721988E-2</v>
      </c>
      <c r="D11933">
        <v>2.844723E-2</v>
      </c>
      <c r="E11933">
        <v>115528.4786</v>
      </c>
      <c r="F11933">
        <v>1132796.6149684901</v>
      </c>
      <c r="G11933">
        <v>26.6</v>
      </c>
      <c r="H11933">
        <v>0.245442739745381</v>
      </c>
      <c r="I11933">
        <v>3.6475121719630201</v>
      </c>
      <c r="J11933" s="1">
        <v>43878</v>
      </c>
      <c r="K11933" s="1">
        <v>43880</v>
      </c>
      <c r="L11933">
        <v>2020</v>
      </c>
      <c r="M11933">
        <v>1.02</v>
      </c>
      <c r="N11933" t="s">
        <v>9039</v>
      </c>
      <c r="O11933" s="2">
        <v>6.9444444444444447E-4</v>
      </c>
      <c r="P11933">
        <v>7.5599999999999999E-3</v>
      </c>
      <c r="Q11933">
        <v>7.5100000000000002E-3</v>
      </c>
      <c r="R11933">
        <v>32.049999999999997</v>
      </c>
      <c r="S11933">
        <v>32.04</v>
      </c>
      <c r="T11933" t="s">
        <v>617</v>
      </c>
      <c r="U11933">
        <v>0</v>
      </c>
      <c r="V11933" t="b">
        <v>0</v>
      </c>
    </row>
    <row r="11934" spans="1:22" x14ac:dyDescent="0.25">
      <c r="A11934">
        <v>3989334</v>
      </c>
      <c r="B11934" t="s">
        <v>8693</v>
      </c>
      <c r="C11934">
        <v>2.4241248E-2</v>
      </c>
      <c r="D11934">
        <v>5.4205079000000003E-2</v>
      </c>
      <c r="E11934">
        <v>31849.813020000001</v>
      </c>
      <c r="F11934">
        <v>6923252.6313076699</v>
      </c>
      <c r="G11934">
        <v>25.2</v>
      </c>
      <c r="H11934">
        <v>0.97063727003105604</v>
      </c>
      <c r="I11934">
        <v>2.12821156779082</v>
      </c>
      <c r="J11934" s="1">
        <v>43859</v>
      </c>
      <c r="K11934" s="1">
        <v>43877</v>
      </c>
      <c r="L11934">
        <v>2020</v>
      </c>
      <c r="M11934">
        <v>1.02</v>
      </c>
      <c r="N11934" t="s">
        <v>8286</v>
      </c>
      <c r="O11934" s="2">
        <v>6.9444444444444447E-4</v>
      </c>
      <c r="P11934">
        <v>4.6280000000000002E-2</v>
      </c>
      <c r="Q11934">
        <v>4.6010000000000002E-2</v>
      </c>
      <c r="R11934">
        <v>8.85</v>
      </c>
      <c r="S11934">
        <v>8.84</v>
      </c>
      <c r="T11934" t="s">
        <v>308</v>
      </c>
      <c r="U11934">
        <v>0</v>
      </c>
      <c r="V11934" t="b">
        <v>0</v>
      </c>
    </row>
    <row r="11935" spans="1:22" x14ac:dyDescent="0.25">
      <c r="A11935">
        <v>3991587</v>
      </c>
      <c r="B11935" t="s">
        <v>8645</v>
      </c>
      <c r="C11935">
        <v>8.8014649999999996E-3</v>
      </c>
      <c r="D11935">
        <v>1.9680675000000002E-2</v>
      </c>
      <c r="E11935">
        <v>78585.797500000001</v>
      </c>
      <c r="F11935">
        <v>1204565.5348703701</v>
      </c>
      <c r="G11935">
        <v>27.4</v>
      </c>
      <c r="H11935">
        <v>0.44894266700000002</v>
      </c>
      <c r="I11935">
        <v>1.9787426023308701</v>
      </c>
      <c r="J11935" s="1">
        <v>43876</v>
      </c>
      <c r="K11935" s="1">
        <v>43877</v>
      </c>
      <c r="L11935">
        <v>2020</v>
      </c>
      <c r="M11935">
        <v>1.02</v>
      </c>
      <c r="N11935" t="s">
        <v>8286</v>
      </c>
      <c r="O11935" s="2">
        <v>6.9444444444444447E-4</v>
      </c>
      <c r="P11935">
        <v>8.0499999999999999E-3</v>
      </c>
      <c r="Q11935">
        <v>8.0099999999999998E-3</v>
      </c>
      <c r="R11935">
        <v>21.83</v>
      </c>
      <c r="S11935">
        <v>21.81</v>
      </c>
      <c r="T11935" t="s">
        <v>8646</v>
      </c>
      <c r="U11935">
        <v>0</v>
      </c>
      <c r="V11935" t="b">
        <v>0</v>
      </c>
    </row>
    <row r="11936" spans="1:22" x14ac:dyDescent="0.25">
      <c r="A11936">
        <v>3991699</v>
      </c>
      <c r="B11936" t="s">
        <v>8285</v>
      </c>
      <c r="C11936">
        <v>1.3321556999999999E-2</v>
      </c>
      <c r="D11936">
        <v>2.9787905999999999E-2</v>
      </c>
      <c r="E11936">
        <v>24935.229220000001</v>
      </c>
      <c r="F11936">
        <v>6455495.3969149897</v>
      </c>
      <c r="G11936">
        <v>26.5</v>
      </c>
      <c r="H11936">
        <v>0.85443995587006405</v>
      </c>
      <c r="I11936">
        <v>1.1329250148991901</v>
      </c>
      <c r="J11936" s="1">
        <v>43879</v>
      </c>
      <c r="K11936" s="1">
        <v>43891</v>
      </c>
      <c r="L11936">
        <v>2020</v>
      </c>
      <c r="M11936">
        <v>1.02</v>
      </c>
      <c r="N11936" t="s">
        <v>8286</v>
      </c>
      <c r="O11936" s="2">
        <v>6.9444444444444447E-4</v>
      </c>
      <c r="P11936">
        <v>4.3150000000000001E-2</v>
      </c>
      <c r="Q11936">
        <v>4.2750000000000003E-2</v>
      </c>
      <c r="R11936">
        <v>6.93</v>
      </c>
      <c r="S11936">
        <v>6.92</v>
      </c>
      <c r="T11936" t="s">
        <v>153</v>
      </c>
      <c r="U11936">
        <v>0</v>
      </c>
      <c r="V11936" t="b">
        <v>0</v>
      </c>
    </row>
    <row r="11937" spans="1:22" x14ac:dyDescent="0.25">
      <c r="A11937">
        <v>3991738</v>
      </c>
      <c r="B11937" t="s">
        <v>9043</v>
      </c>
      <c r="C11937">
        <v>1.3321556999999999E-2</v>
      </c>
      <c r="D11937">
        <v>2.9787905999999999E-2</v>
      </c>
      <c r="E11937">
        <v>23389.15568</v>
      </c>
      <c r="F11937">
        <v>3926604.4105763701</v>
      </c>
      <c r="G11937">
        <v>26.5</v>
      </c>
      <c r="H11937">
        <v>0.99299946500000003</v>
      </c>
      <c r="I11937">
        <v>2.0202677374101401</v>
      </c>
      <c r="J11937" s="1">
        <v>43881</v>
      </c>
      <c r="K11937" s="1">
        <v>43889</v>
      </c>
      <c r="L11937">
        <v>2020</v>
      </c>
      <c r="M11937">
        <v>1.02</v>
      </c>
      <c r="N11937" t="s">
        <v>8286</v>
      </c>
      <c r="O11937" s="2">
        <v>6.9444444444444447E-4</v>
      </c>
      <c r="P11937">
        <v>2.6249999999999999E-2</v>
      </c>
      <c r="Q11937">
        <v>2.6110000000000001E-2</v>
      </c>
      <c r="R11937">
        <v>6.5</v>
      </c>
      <c r="S11937">
        <v>6.48</v>
      </c>
      <c r="T11937" t="s">
        <v>153</v>
      </c>
      <c r="U11937">
        <v>0</v>
      </c>
      <c r="V11937" t="b">
        <v>0</v>
      </c>
    </row>
    <row r="11938" spans="1:22" x14ac:dyDescent="0.25">
      <c r="A11938">
        <v>3989233</v>
      </c>
      <c r="B11938" t="s">
        <v>9044</v>
      </c>
      <c r="C11938">
        <v>2.1113244999999999E-2</v>
      </c>
      <c r="D11938">
        <v>4.721065E-2</v>
      </c>
      <c r="E11938">
        <v>32446.140009999999</v>
      </c>
      <c r="F11938">
        <v>4697901.4228779003</v>
      </c>
      <c r="G11938">
        <v>25.5</v>
      </c>
      <c r="H11938">
        <v>0.94801779101600103</v>
      </c>
      <c r="I11938">
        <v>2.5270853420375401</v>
      </c>
      <c r="J11938" s="1">
        <v>43855</v>
      </c>
      <c r="K11938" s="1">
        <v>43879</v>
      </c>
      <c r="L11938">
        <v>2020</v>
      </c>
      <c r="M11938">
        <v>1.02</v>
      </c>
      <c r="N11938" t="s">
        <v>8642</v>
      </c>
      <c r="O11938" s="2">
        <v>6.9444444444444447E-4</v>
      </c>
      <c r="P11938">
        <v>3.1399999999999997E-2</v>
      </c>
      <c r="Q11938">
        <v>3.125E-2</v>
      </c>
      <c r="R11938">
        <v>9.01</v>
      </c>
      <c r="S11938">
        <v>9</v>
      </c>
      <c r="T11938" t="s">
        <v>635</v>
      </c>
      <c r="U11938">
        <v>0</v>
      </c>
      <c r="V11938" t="b">
        <v>0</v>
      </c>
    </row>
    <row r="11939" spans="1:22" x14ac:dyDescent="0.25">
      <c r="A11939">
        <v>3991597</v>
      </c>
      <c r="B11939" t="s">
        <v>9045</v>
      </c>
      <c r="C11939">
        <v>1.1602591000000001E-2</v>
      </c>
      <c r="D11939">
        <v>2.5944182E-2</v>
      </c>
      <c r="E11939">
        <v>77883.711519999997</v>
      </c>
      <c r="F11939">
        <v>1446040.1933529701</v>
      </c>
      <c r="G11939">
        <v>26.8</v>
      </c>
      <c r="H11939">
        <v>0.54476044135089097</v>
      </c>
      <c r="I11939">
        <v>2.47862939457523</v>
      </c>
      <c r="J11939" s="1">
        <v>43877</v>
      </c>
      <c r="K11939" s="1">
        <v>43878</v>
      </c>
      <c r="L11939">
        <v>2020</v>
      </c>
      <c r="M11939">
        <v>1.02</v>
      </c>
      <c r="N11939" t="s">
        <v>8642</v>
      </c>
      <c r="O11939" s="2">
        <v>6.9444444444444447E-4</v>
      </c>
      <c r="P11939">
        <v>9.6699999999999998E-3</v>
      </c>
      <c r="Q11939">
        <v>9.6200000000000001E-3</v>
      </c>
      <c r="R11939">
        <v>21.65</v>
      </c>
      <c r="S11939">
        <v>21.64</v>
      </c>
      <c r="T11939" t="s">
        <v>707</v>
      </c>
      <c r="U11939">
        <v>0</v>
      </c>
      <c r="V11939" t="b">
        <v>0</v>
      </c>
    </row>
    <row r="11940" spans="1:22" x14ac:dyDescent="0.25">
      <c r="A11940">
        <v>3991608</v>
      </c>
      <c r="B11940" t="s">
        <v>9046</v>
      </c>
      <c r="C11940">
        <v>5.3034072000000002E-2</v>
      </c>
      <c r="D11940">
        <v>0.118587791</v>
      </c>
      <c r="E11940">
        <v>139282.493801545</v>
      </c>
      <c r="F11940">
        <v>953450.34089999995</v>
      </c>
      <c r="G11940">
        <v>23.5</v>
      </c>
      <c r="H11940">
        <v>0.11572127147809599</v>
      </c>
      <c r="I11940">
        <v>4.8493947397558896</v>
      </c>
      <c r="J11940" s="1">
        <v>43877</v>
      </c>
      <c r="K11940" s="1">
        <v>43879</v>
      </c>
      <c r="L11940">
        <v>2020</v>
      </c>
      <c r="M11940">
        <v>1.02</v>
      </c>
      <c r="N11940" t="s">
        <v>8642</v>
      </c>
      <c r="O11940" s="2">
        <v>6.9444444444444447E-4</v>
      </c>
      <c r="P11940">
        <v>6.3699999999999998E-3</v>
      </c>
      <c r="Q11940">
        <v>6.3499999999999997E-3</v>
      </c>
      <c r="R11940">
        <v>38.68</v>
      </c>
      <c r="S11940">
        <v>38.659999999999997</v>
      </c>
      <c r="T11940" t="s">
        <v>2962</v>
      </c>
      <c r="U11940">
        <v>2</v>
      </c>
      <c r="V11940" t="b">
        <v>0</v>
      </c>
    </row>
    <row r="11941" spans="1:22" x14ac:dyDescent="0.25">
      <c r="A11941">
        <v>3991732</v>
      </c>
      <c r="B11941" t="s">
        <v>8641</v>
      </c>
      <c r="C11941">
        <v>1.5295194E-2</v>
      </c>
      <c r="D11941">
        <v>3.4201093000000002E-2</v>
      </c>
      <c r="E11941">
        <v>55695.315260000003</v>
      </c>
      <c r="F11941">
        <v>1565354.7120000001</v>
      </c>
      <c r="G11941">
        <v>26.2</v>
      </c>
      <c r="H11941">
        <v>0.74690365429153804</v>
      </c>
      <c r="I11941">
        <v>2.6087299769240202</v>
      </c>
      <c r="J11941" s="1">
        <v>43880</v>
      </c>
      <c r="K11941" s="1">
        <v>43890</v>
      </c>
      <c r="L11941">
        <v>2020</v>
      </c>
      <c r="M11941">
        <v>1.02</v>
      </c>
      <c r="N11941" t="s">
        <v>8642</v>
      </c>
      <c r="O11941" s="2">
        <v>6.9444444444444447E-4</v>
      </c>
      <c r="P11941">
        <v>1.0460000000000001E-2</v>
      </c>
      <c r="Q11941">
        <v>1.044E-2</v>
      </c>
      <c r="R11941">
        <v>15.47</v>
      </c>
      <c r="S11941">
        <v>15.45</v>
      </c>
      <c r="T11941" t="s">
        <v>365</v>
      </c>
      <c r="U11941">
        <v>0</v>
      </c>
      <c r="V11941" t="b">
        <v>0</v>
      </c>
    </row>
    <row r="11942" spans="1:22" x14ac:dyDescent="0.25">
      <c r="A11942">
        <v>3991734</v>
      </c>
      <c r="B11942" t="s">
        <v>8755</v>
      </c>
      <c r="C11942">
        <v>2.4241248E-2</v>
      </c>
      <c r="D11942">
        <v>5.4205079000000003E-2</v>
      </c>
      <c r="E11942">
        <v>35525.680549999997</v>
      </c>
      <c r="F11942">
        <v>2435871.5989999999</v>
      </c>
      <c r="G11942">
        <v>25.2</v>
      </c>
      <c r="H11942">
        <v>1.00261069372268</v>
      </c>
      <c r="I11942">
        <v>1.7976690386985901</v>
      </c>
      <c r="J11942" s="1">
        <v>43880</v>
      </c>
      <c r="K11942" s="1">
        <v>43891</v>
      </c>
      <c r="L11942">
        <v>2020</v>
      </c>
      <c r="M11942">
        <v>1.02</v>
      </c>
      <c r="N11942" t="s">
        <v>8642</v>
      </c>
      <c r="O11942" s="2">
        <v>6.9444444444444447E-4</v>
      </c>
      <c r="P11942">
        <v>1.6279999999999999E-2</v>
      </c>
      <c r="Q11942">
        <v>1.6240000000000001E-2</v>
      </c>
      <c r="R11942">
        <v>9.8699999999999992</v>
      </c>
      <c r="S11942">
        <v>9.85</v>
      </c>
      <c r="T11942" t="s">
        <v>308</v>
      </c>
      <c r="U11942">
        <v>0</v>
      </c>
      <c r="V11942" t="b">
        <v>0</v>
      </c>
    </row>
    <row r="11943" spans="1:22" x14ac:dyDescent="0.25">
      <c r="A11943">
        <v>54005704</v>
      </c>
      <c r="B11943" t="s">
        <v>8658</v>
      </c>
      <c r="C11943">
        <v>2.2108281E-2</v>
      </c>
      <c r="D11943">
        <v>4.9435619E-2</v>
      </c>
      <c r="E11943">
        <v>18509.500479999999</v>
      </c>
      <c r="F11943">
        <v>5237815.1553340498</v>
      </c>
      <c r="G11943">
        <v>25.4</v>
      </c>
      <c r="H11943">
        <v>0.99803483916568403</v>
      </c>
      <c r="I11943">
        <v>2.1319074485242999</v>
      </c>
      <c r="J11943" s="1">
        <v>43888</v>
      </c>
      <c r="K11943" s="1">
        <v>43923</v>
      </c>
      <c r="L11943">
        <v>2020</v>
      </c>
      <c r="M11943">
        <v>1.02</v>
      </c>
      <c r="N11943" t="s">
        <v>8642</v>
      </c>
      <c r="O11943" s="2">
        <v>6.9444444444444447E-4</v>
      </c>
      <c r="P11943">
        <v>3.5009999999999999E-2</v>
      </c>
      <c r="Q11943">
        <v>3.4950000000000002E-2</v>
      </c>
      <c r="R11943">
        <v>5.14</v>
      </c>
      <c r="S11943">
        <v>5.13</v>
      </c>
      <c r="T11943" t="s">
        <v>229</v>
      </c>
      <c r="U11943">
        <v>0</v>
      </c>
      <c r="V11943" t="b">
        <v>0</v>
      </c>
    </row>
    <row r="11944" spans="1:22" x14ac:dyDescent="0.25">
      <c r="A11944">
        <v>3989167</v>
      </c>
      <c r="B11944" t="s">
        <v>9047</v>
      </c>
      <c r="C11944">
        <v>2.6579999999999999E-2</v>
      </c>
      <c r="D11944">
        <v>5.9434687E-2</v>
      </c>
      <c r="E11944">
        <v>30744.768530000001</v>
      </c>
      <c r="F11944">
        <v>5333030.7289184602</v>
      </c>
      <c r="G11944">
        <v>25</v>
      </c>
      <c r="H11944">
        <v>0.987687921719972</v>
      </c>
      <c r="I11944">
        <v>2.7282912794904899</v>
      </c>
      <c r="J11944" s="1">
        <v>43853</v>
      </c>
      <c r="K11944" s="1">
        <v>43866</v>
      </c>
      <c r="L11944">
        <v>2020</v>
      </c>
      <c r="M11944">
        <v>1.02</v>
      </c>
      <c r="N11944" t="s">
        <v>7994</v>
      </c>
      <c r="O11944" s="2">
        <v>5.5555555555555558E-3</v>
      </c>
      <c r="P11944">
        <v>3.5650000000000001E-2</v>
      </c>
      <c r="Q11944">
        <v>3.5369999999999999E-2</v>
      </c>
      <c r="R11944">
        <v>8.5399999999999991</v>
      </c>
      <c r="S11944">
        <v>8.5299999999999994</v>
      </c>
      <c r="T11944" t="s">
        <v>261</v>
      </c>
      <c r="U11944">
        <v>0</v>
      </c>
      <c r="V11944" t="b">
        <v>0</v>
      </c>
    </row>
    <row r="11945" spans="1:22" x14ac:dyDescent="0.25">
      <c r="A11945">
        <v>3991585</v>
      </c>
      <c r="B11945" t="s">
        <v>9048</v>
      </c>
      <c r="C11945">
        <v>1.1602591000000001E-2</v>
      </c>
      <c r="D11945">
        <v>2.5944182E-2</v>
      </c>
      <c r="E11945">
        <v>55258.338669999997</v>
      </c>
      <c r="F11945">
        <v>1483966.5595108999</v>
      </c>
      <c r="G11945">
        <v>26.8</v>
      </c>
      <c r="H11945">
        <v>0.74154019372904001</v>
      </c>
      <c r="I11945">
        <v>2.7539037730971301</v>
      </c>
      <c r="J11945" s="1">
        <v>43875</v>
      </c>
      <c r="K11945" s="1">
        <v>43880</v>
      </c>
      <c r="L11945">
        <v>2020</v>
      </c>
      <c r="M11945">
        <v>1.02</v>
      </c>
      <c r="N11945" t="s">
        <v>7994</v>
      </c>
      <c r="O11945" s="2">
        <v>6.9444444444444447E-4</v>
      </c>
      <c r="P11945">
        <v>9.92E-3</v>
      </c>
      <c r="Q11945">
        <v>9.8799999999999999E-3</v>
      </c>
      <c r="R11945">
        <v>15.35</v>
      </c>
      <c r="S11945">
        <v>15.33</v>
      </c>
      <c r="T11945" t="s">
        <v>707</v>
      </c>
      <c r="U11945">
        <v>0</v>
      </c>
      <c r="V11945" t="b">
        <v>0</v>
      </c>
    </row>
    <row r="11946" spans="1:22" x14ac:dyDescent="0.25">
      <c r="A11946">
        <v>3991595</v>
      </c>
      <c r="B11946" t="s">
        <v>9049</v>
      </c>
      <c r="C11946">
        <v>9.2162660000000007E-3</v>
      </c>
      <c r="D11946">
        <v>2.0608195999999999E-2</v>
      </c>
      <c r="E11946">
        <v>29763.887449999998</v>
      </c>
      <c r="F11946">
        <v>5052990.87649367</v>
      </c>
      <c r="G11946">
        <v>27.3</v>
      </c>
      <c r="H11946">
        <v>1.0164551768521</v>
      </c>
      <c r="I11946">
        <v>2.7895322421583599</v>
      </c>
      <c r="J11946" s="1">
        <v>43876</v>
      </c>
      <c r="K11946" s="1">
        <v>43880</v>
      </c>
      <c r="L11946">
        <v>2020</v>
      </c>
      <c r="M11946">
        <v>1.02</v>
      </c>
      <c r="N11946" t="s">
        <v>7994</v>
      </c>
      <c r="O11946" s="2">
        <v>6.9444444444444447E-4</v>
      </c>
      <c r="P11946">
        <v>3.3779999999999998E-2</v>
      </c>
      <c r="Q11946">
        <v>3.3500000000000002E-2</v>
      </c>
      <c r="R11946">
        <v>8.27</v>
      </c>
      <c r="S11946">
        <v>8.26</v>
      </c>
      <c r="T11946" t="s">
        <v>582</v>
      </c>
      <c r="U11946">
        <v>0</v>
      </c>
      <c r="V11946" t="b">
        <v>0</v>
      </c>
    </row>
    <row r="11947" spans="1:22" x14ac:dyDescent="0.25">
      <c r="A11947">
        <v>3991592</v>
      </c>
      <c r="B11947" t="s">
        <v>9050</v>
      </c>
      <c r="C11947">
        <v>3.3462236999999999E-2</v>
      </c>
      <c r="D11947">
        <v>7.4823838000000004E-2</v>
      </c>
      <c r="E11947">
        <v>37325.73113</v>
      </c>
      <c r="F11947">
        <v>3024704.0895070401</v>
      </c>
      <c r="G11947">
        <v>24.5</v>
      </c>
      <c r="H11947">
        <v>0.99246378201450103</v>
      </c>
      <c r="I11947">
        <v>3.3978941755031902</v>
      </c>
      <c r="J11947" s="1">
        <v>43859</v>
      </c>
      <c r="K11947" s="1">
        <v>43896</v>
      </c>
      <c r="L11947">
        <v>2020</v>
      </c>
      <c r="M11947">
        <v>1.02</v>
      </c>
      <c r="N11947" t="s">
        <v>7994</v>
      </c>
      <c r="O11947" s="2">
        <v>6.9444444444444447E-4</v>
      </c>
      <c r="P11947">
        <v>2.0219999999999998E-2</v>
      </c>
      <c r="Q11947">
        <v>2.0199999999999999E-2</v>
      </c>
      <c r="R11947">
        <v>10.37</v>
      </c>
      <c r="S11947">
        <v>10.36</v>
      </c>
      <c r="T11947" t="s">
        <v>269</v>
      </c>
      <c r="U11947">
        <v>0</v>
      </c>
      <c r="V11947" t="b">
        <v>0</v>
      </c>
    </row>
    <row r="11948" spans="1:22" x14ac:dyDescent="0.25">
      <c r="A11948">
        <v>3991730</v>
      </c>
      <c r="B11948" t="s">
        <v>8159</v>
      </c>
      <c r="C11948">
        <v>1.7561232E-2</v>
      </c>
      <c r="D11948">
        <v>3.9268108000000003E-2</v>
      </c>
      <c r="E11948">
        <v>36679.471319999997</v>
      </c>
      <c r="F11948">
        <v>1491860.8689999999</v>
      </c>
      <c r="G11948">
        <v>25.9</v>
      </c>
      <c r="H11948">
        <v>0.99370261712346497</v>
      </c>
      <c r="I11948">
        <v>2.01560696188927</v>
      </c>
      <c r="J11948" s="1">
        <v>43880</v>
      </c>
      <c r="K11948" s="1">
        <v>43882</v>
      </c>
      <c r="L11948">
        <v>2020</v>
      </c>
      <c r="M11948">
        <v>1.02</v>
      </c>
      <c r="N11948" t="s">
        <v>7994</v>
      </c>
      <c r="O11948" s="2">
        <v>6.9444444444444447E-4</v>
      </c>
      <c r="P11948">
        <v>9.9699999999999997E-3</v>
      </c>
      <c r="Q11948">
        <v>9.9600000000000001E-3</v>
      </c>
      <c r="R11948">
        <v>10.19</v>
      </c>
      <c r="S11948">
        <v>10.16</v>
      </c>
      <c r="T11948" t="s">
        <v>630</v>
      </c>
      <c r="U11948">
        <v>0</v>
      </c>
      <c r="V11948" t="b">
        <v>0</v>
      </c>
    </row>
    <row r="11949" spans="1:22" x14ac:dyDescent="0.25">
      <c r="A11949">
        <v>3991735</v>
      </c>
      <c r="B11949" t="s">
        <v>9051</v>
      </c>
      <c r="C11949">
        <v>1.4606796E-2</v>
      </c>
      <c r="D11949">
        <v>3.2661790000000003E-2</v>
      </c>
      <c r="E11949">
        <v>42559.521309999996</v>
      </c>
      <c r="F11949">
        <v>1080195.5504714299</v>
      </c>
      <c r="G11949">
        <v>26.3</v>
      </c>
      <c r="H11949">
        <v>0.96578212186906898</v>
      </c>
      <c r="I11949">
        <v>2.0249959850177999</v>
      </c>
      <c r="J11949" s="1">
        <v>43881</v>
      </c>
      <c r="K11949" s="1">
        <v>43882</v>
      </c>
      <c r="L11949">
        <v>2020</v>
      </c>
      <c r="M11949">
        <v>1.02</v>
      </c>
      <c r="N11949" t="s">
        <v>7994</v>
      </c>
      <c r="O11949" s="2">
        <v>6.9444444444444447E-4</v>
      </c>
      <c r="P11949">
        <v>7.2199999999999999E-3</v>
      </c>
      <c r="Q11949">
        <v>7.2100000000000003E-3</v>
      </c>
      <c r="R11949">
        <v>11.82</v>
      </c>
      <c r="S11949">
        <v>11.79</v>
      </c>
      <c r="T11949" t="s">
        <v>649</v>
      </c>
      <c r="U11949">
        <v>0</v>
      </c>
      <c r="V11949" t="b">
        <v>0</v>
      </c>
    </row>
    <row r="11950" spans="1:22" x14ac:dyDescent="0.25">
      <c r="A11950">
        <v>54006019</v>
      </c>
      <c r="B11950" t="s">
        <v>7993</v>
      </c>
      <c r="C11950">
        <v>6.9912519999999999E-3</v>
      </c>
      <c r="D11950">
        <v>1.5632915000000001E-2</v>
      </c>
      <c r="E11950">
        <v>22222.675309999999</v>
      </c>
      <c r="F11950">
        <v>1811782.5262512299</v>
      </c>
      <c r="G11950">
        <v>27.9</v>
      </c>
      <c r="H11950">
        <v>0.87428255324663695</v>
      </c>
      <c r="I11950">
        <v>1.4371303079547699</v>
      </c>
      <c r="J11950" s="1">
        <v>43888</v>
      </c>
      <c r="K11950" s="1">
        <v>43894</v>
      </c>
      <c r="L11950">
        <v>2020</v>
      </c>
      <c r="M11950">
        <v>1.02</v>
      </c>
      <c r="N11950" t="s">
        <v>7994</v>
      </c>
      <c r="O11950" s="2">
        <v>2.7777777777777779E-3</v>
      </c>
      <c r="P11950">
        <v>1.2109999999999999E-2</v>
      </c>
      <c r="Q11950">
        <v>1.205E-2</v>
      </c>
      <c r="R11950">
        <v>6.17</v>
      </c>
      <c r="S11950">
        <v>6.14</v>
      </c>
      <c r="T11950" t="s">
        <v>1316</v>
      </c>
      <c r="U11950">
        <v>0</v>
      </c>
      <c r="V11950" t="b">
        <v>0</v>
      </c>
    </row>
    <row r="11951" spans="1:22" x14ac:dyDescent="0.25">
      <c r="A11951">
        <v>54005662</v>
      </c>
      <c r="B11951" t="s">
        <v>9052</v>
      </c>
      <c r="C11951">
        <v>1.6016033999999998E-2</v>
      </c>
      <c r="D11951">
        <v>3.5812940000000001E-2</v>
      </c>
      <c r="E11951">
        <v>38790.92323</v>
      </c>
      <c r="F11951">
        <v>4485069.93944888</v>
      </c>
      <c r="G11951">
        <v>26.1</v>
      </c>
      <c r="H11951">
        <v>0.97787067183744303</v>
      </c>
      <c r="I11951">
        <v>2.9048866939096998</v>
      </c>
      <c r="J11951" s="1">
        <v>43887</v>
      </c>
      <c r="K11951" s="1">
        <v>43892</v>
      </c>
      <c r="L11951">
        <v>2020</v>
      </c>
      <c r="M11951">
        <v>1.02</v>
      </c>
      <c r="N11951" t="s">
        <v>8053</v>
      </c>
      <c r="O11951" s="2">
        <v>6.9444444444444447E-4</v>
      </c>
      <c r="P11951">
        <v>2.998E-2</v>
      </c>
      <c r="Q11951">
        <v>2.989E-2</v>
      </c>
      <c r="R11951">
        <v>10.78</v>
      </c>
      <c r="S11951">
        <v>10.77</v>
      </c>
      <c r="T11951" t="s">
        <v>627</v>
      </c>
      <c r="U11951">
        <v>0</v>
      </c>
      <c r="V11951" t="b">
        <v>0</v>
      </c>
    </row>
    <row r="11952" spans="1:22" x14ac:dyDescent="0.25">
      <c r="A11952">
        <v>54005667</v>
      </c>
      <c r="B11952" t="s">
        <v>8052</v>
      </c>
      <c r="C11952">
        <v>5.553349E-3</v>
      </c>
      <c r="D11952">
        <v>1.2417666000000001E-2</v>
      </c>
      <c r="E11952">
        <v>18172.981049999999</v>
      </c>
      <c r="F11952">
        <v>1956728.94967932</v>
      </c>
      <c r="G11952">
        <v>28.4</v>
      </c>
      <c r="H11952">
        <v>0.99242961242496797</v>
      </c>
      <c r="I11952">
        <v>1.9043622496617001</v>
      </c>
      <c r="J11952" s="1">
        <v>43888</v>
      </c>
      <c r="K11952" s="1">
        <v>43895</v>
      </c>
      <c r="L11952">
        <v>2020</v>
      </c>
      <c r="M11952">
        <v>1.02</v>
      </c>
      <c r="N11952" t="s">
        <v>8053</v>
      </c>
      <c r="O11952" s="2">
        <v>6.9444444444444447E-4</v>
      </c>
      <c r="P11952">
        <v>1.308E-2</v>
      </c>
      <c r="Q11952">
        <v>1.306E-2</v>
      </c>
      <c r="R11952">
        <v>5.05</v>
      </c>
      <c r="S11952">
        <v>5.01</v>
      </c>
      <c r="T11952" t="s">
        <v>1067</v>
      </c>
      <c r="U11952">
        <v>0</v>
      </c>
      <c r="V11952" t="b">
        <v>0</v>
      </c>
    </row>
    <row r="11953" spans="1:22" x14ac:dyDescent="0.25">
      <c r="A11953">
        <v>54013541</v>
      </c>
      <c r="B11953" t="s">
        <v>9053</v>
      </c>
      <c r="C11953">
        <v>3.0517919999999998E-3</v>
      </c>
      <c r="D11953">
        <v>6.8240150000000001E-3</v>
      </c>
      <c r="E11953">
        <v>11759.47068</v>
      </c>
      <c r="F11953">
        <v>1039514.89304957</v>
      </c>
      <c r="G11953">
        <v>29.7</v>
      </c>
      <c r="H11953">
        <v>0.983774034296925</v>
      </c>
      <c r="I11953">
        <v>1.4654857254789899</v>
      </c>
      <c r="J11953" s="1">
        <v>43895</v>
      </c>
      <c r="K11953" s="1">
        <v>43896</v>
      </c>
      <c r="L11953">
        <v>2020</v>
      </c>
      <c r="M11953">
        <v>1.02</v>
      </c>
      <c r="N11953" t="s">
        <v>8053</v>
      </c>
      <c r="O11953" s="2">
        <v>8.3333333333333332E-3</v>
      </c>
      <c r="P11953">
        <v>6.9499999999999996E-3</v>
      </c>
      <c r="Q11953">
        <v>6.62E-3</v>
      </c>
      <c r="R11953">
        <v>3.27</v>
      </c>
      <c r="S11953">
        <v>3.15</v>
      </c>
      <c r="T11953" t="s">
        <v>1007</v>
      </c>
      <c r="U11953">
        <v>0</v>
      </c>
      <c r="V11953" t="b">
        <v>0</v>
      </c>
    </row>
    <row r="11954" spans="1:22" x14ac:dyDescent="0.25">
      <c r="A11954">
        <v>3557828</v>
      </c>
      <c r="B11954" t="s">
        <v>7878</v>
      </c>
      <c r="C11954">
        <v>1.8388867E-2</v>
      </c>
      <c r="D11954">
        <v>4.1118756999999999E-2</v>
      </c>
      <c r="E11954">
        <v>20949.80687</v>
      </c>
      <c r="F11954">
        <v>5627834.2754552597</v>
      </c>
      <c r="G11954">
        <v>25.8</v>
      </c>
      <c r="H11954">
        <v>1.0256304824239699</v>
      </c>
      <c r="I11954">
        <v>1.338968508</v>
      </c>
      <c r="J11954" s="1">
        <v>40597</v>
      </c>
      <c r="K11954" s="1">
        <v>40604</v>
      </c>
      <c r="L11954">
        <v>2020</v>
      </c>
      <c r="M11954">
        <v>1.02</v>
      </c>
      <c r="N11954" t="s">
        <v>7879</v>
      </c>
      <c r="O11954" s="2">
        <v>0.96319444444444446</v>
      </c>
      <c r="P11954">
        <v>3.7620000000000001E-2</v>
      </c>
      <c r="Q11954">
        <v>3.7569999999999999E-2</v>
      </c>
      <c r="R11954">
        <v>5.82</v>
      </c>
      <c r="S11954">
        <v>5.81</v>
      </c>
      <c r="T11954" t="s">
        <v>792</v>
      </c>
      <c r="U11954">
        <v>0</v>
      </c>
      <c r="V11954" t="b">
        <v>0</v>
      </c>
    </row>
    <row r="11955" spans="1:22" x14ac:dyDescent="0.25">
      <c r="A11955">
        <v>3743897</v>
      </c>
      <c r="B11955" t="s">
        <v>8016</v>
      </c>
      <c r="C11955">
        <v>1.8388867E-2</v>
      </c>
      <c r="D11955">
        <v>4.1118756999999999E-2</v>
      </c>
      <c r="E11955">
        <v>21112.751830000001</v>
      </c>
      <c r="F11955">
        <v>7034834.8401811402</v>
      </c>
      <c r="G11955">
        <v>25.8</v>
      </c>
      <c r="H11955">
        <v>0.87065954370284504</v>
      </c>
      <c r="I11955">
        <v>1.1218878768306699</v>
      </c>
      <c r="J11955" s="1">
        <v>42412</v>
      </c>
      <c r="K11955" s="1">
        <v>43876</v>
      </c>
      <c r="L11955">
        <v>2020</v>
      </c>
      <c r="M11955">
        <v>1.02</v>
      </c>
      <c r="N11955" t="s">
        <v>7879</v>
      </c>
      <c r="O11955" s="2">
        <v>6.9444444444444447E-4</v>
      </c>
      <c r="P11955">
        <v>4.7019999999999999E-2</v>
      </c>
      <c r="Q11955">
        <v>4.7019999999999999E-2</v>
      </c>
      <c r="R11955">
        <v>5.86</v>
      </c>
      <c r="S11955">
        <v>5.85</v>
      </c>
      <c r="T11955" t="s">
        <v>792</v>
      </c>
      <c r="U11955">
        <v>0</v>
      </c>
      <c r="V11955" t="b">
        <v>0</v>
      </c>
    </row>
    <row r="11956" spans="1:22" x14ac:dyDescent="0.25">
      <c r="A11956">
        <v>3989244</v>
      </c>
      <c r="B11956" t="s">
        <v>9054</v>
      </c>
      <c r="C11956">
        <v>7.3207399000000006E-2</v>
      </c>
      <c r="D11956">
        <v>0.16369672099999999</v>
      </c>
      <c r="E11956">
        <v>54252.269110000001</v>
      </c>
      <c r="F11956">
        <v>5901259.8525352404</v>
      </c>
      <c r="G11956">
        <v>22.8</v>
      </c>
      <c r="H11956">
        <v>0.75666103193816603</v>
      </c>
      <c r="I11956">
        <v>2.9832105398112199</v>
      </c>
      <c r="J11956" s="1">
        <v>43847</v>
      </c>
      <c r="K11956" s="1">
        <v>43886</v>
      </c>
      <c r="L11956">
        <v>2020</v>
      </c>
      <c r="M11956">
        <v>1.02</v>
      </c>
      <c r="N11956" t="s">
        <v>7879</v>
      </c>
      <c r="O11956" s="2">
        <v>6.9444444444444447E-4</v>
      </c>
      <c r="P11956">
        <v>3.9449999999999999E-2</v>
      </c>
      <c r="Q11956">
        <v>3.9440000000000003E-2</v>
      </c>
      <c r="R11956">
        <v>15.07</v>
      </c>
      <c r="S11956">
        <v>15.07</v>
      </c>
      <c r="T11956" t="s">
        <v>352</v>
      </c>
      <c r="U11956">
        <v>0</v>
      </c>
      <c r="V11956" t="b">
        <v>0</v>
      </c>
    </row>
    <row r="11957" spans="1:22" x14ac:dyDescent="0.25">
      <c r="A11957">
        <v>3991607</v>
      </c>
      <c r="B11957" t="s">
        <v>8750</v>
      </c>
      <c r="C11957">
        <v>8.4053340000000004E-3</v>
      </c>
      <c r="D11957">
        <v>1.8794898000000001E-2</v>
      </c>
      <c r="E11957">
        <v>13653.485060000001</v>
      </c>
      <c r="F11957">
        <v>4287286.1317684799</v>
      </c>
      <c r="G11957">
        <v>27.5</v>
      </c>
      <c r="H11957">
        <v>1.01602610589639</v>
      </c>
      <c r="I11957">
        <v>1.7634449183929299</v>
      </c>
      <c r="J11957" s="1">
        <v>43876</v>
      </c>
      <c r="K11957" s="1">
        <v>43896</v>
      </c>
      <c r="L11957">
        <v>2020</v>
      </c>
      <c r="M11957">
        <v>1.02</v>
      </c>
      <c r="N11957" t="s">
        <v>7879</v>
      </c>
      <c r="O11957" s="2">
        <v>6.9444444444444447E-4</v>
      </c>
      <c r="P11957">
        <v>2.8660000000000001E-2</v>
      </c>
      <c r="Q11957">
        <v>2.853E-2</v>
      </c>
      <c r="R11957">
        <v>3.79</v>
      </c>
      <c r="S11957">
        <v>3.77</v>
      </c>
      <c r="T11957" t="s">
        <v>606</v>
      </c>
      <c r="U11957">
        <v>0</v>
      </c>
      <c r="V11957" t="b">
        <v>0</v>
      </c>
    </row>
    <row r="11958" spans="1:22" x14ac:dyDescent="0.25">
      <c r="A11958">
        <v>3991698</v>
      </c>
      <c r="B11958" t="s">
        <v>9055</v>
      </c>
      <c r="C11958">
        <v>8.8014649999999996E-3</v>
      </c>
      <c r="D11958">
        <v>1.9680675000000002E-2</v>
      </c>
      <c r="E11958">
        <v>25327.089840000001</v>
      </c>
      <c r="F11958">
        <v>2603662.4402098898</v>
      </c>
      <c r="G11958">
        <v>27.4</v>
      </c>
      <c r="H11958">
        <v>0.97234469366195497</v>
      </c>
      <c r="I11958">
        <v>2.0554173979985899</v>
      </c>
      <c r="J11958" s="1">
        <v>43879</v>
      </c>
      <c r="K11958" s="1">
        <v>43886</v>
      </c>
      <c r="L11958">
        <v>2020</v>
      </c>
      <c r="M11958">
        <v>1.02</v>
      </c>
      <c r="N11958" t="s">
        <v>7879</v>
      </c>
      <c r="O11958" s="2">
        <v>6.9444444444444447E-4</v>
      </c>
      <c r="P11958">
        <v>1.7399999999999999E-2</v>
      </c>
      <c r="Q11958">
        <v>1.7239999999999998E-2</v>
      </c>
      <c r="R11958">
        <v>7.04</v>
      </c>
      <c r="S11958">
        <v>7.01</v>
      </c>
      <c r="T11958" t="s">
        <v>903</v>
      </c>
      <c r="U11958">
        <v>0</v>
      </c>
      <c r="V11958" t="b">
        <v>0</v>
      </c>
    </row>
    <row r="11959" spans="1:22" x14ac:dyDescent="0.25">
      <c r="A11959">
        <v>54005658</v>
      </c>
      <c r="B11959" t="s">
        <v>8679</v>
      </c>
      <c r="C11959">
        <v>1.1390819999999999E-2</v>
      </c>
      <c r="D11959">
        <v>2.5470646999999999E-2</v>
      </c>
      <c r="E11959">
        <v>50462.698649999998</v>
      </c>
      <c r="F11959">
        <v>512363.83360000001</v>
      </c>
      <c r="G11959">
        <v>26.84</v>
      </c>
      <c r="H11959">
        <v>0.747037857177693</v>
      </c>
      <c r="I11959">
        <v>2.4045225352094399</v>
      </c>
      <c r="J11959" s="1">
        <v>43885</v>
      </c>
      <c r="K11959" s="1">
        <v>43895</v>
      </c>
      <c r="L11959">
        <v>2020</v>
      </c>
      <c r="M11959">
        <v>1.02</v>
      </c>
      <c r="N11959" t="s">
        <v>7879</v>
      </c>
      <c r="O11959" s="2">
        <v>6.9444444444444447E-4</v>
      </c>
      <c r="P11959">
        <v>3.4199999999999999E-3</v>
      </c>
      <c r="Q11959">
        <v>3.4199999999999999E-3</v>
      </c>
      <c r="R11959">
        <v>14.02</v>
      </c>
      <c r="S11959">
        <v>13.96</v>
      </c>
      <c r="T11959" t="s">
        <v>782</v>
      </c>
      <c r="U11959">
        <v>0</v>
      </c>
      <c r="V11959" t="b">
        <v>0</v>
      </c>
    </row>
    <row r="11960" spans="1:22" x14ac:dyDescent="0.25">
      <c r="A11960">
        <v>54005666</v>
      </c>
      <c r="B11960" t="s">
        <v>8223</v>
      </c>
      <c r="C11960">
        <v>6.9912519999999999E-3</v>
      </c>
      <c r="D11960">
        <v>1.5632915000000001E-2</v>
      </c>
      <c r="E11960">
        <v>43415.605109999997</v>
      </c>
      <c r="F11960">
        <v>406917.32150000002</v>
      </c>
      <c r="G11960">
        <v>27.9</v>
      </c>
      <c r="H11960">
        <v>0.78752887699042795</v>
      </c>
      <c r="I11960">
        <v>2.1768080684741</v>
      </c>
      <c r="J11960" s="1">
        <v>43888</v>
      </c>
      <c r="K11960" s="1">
        <v>43894</v>
      </c>
      <c r="L11960">
        <v>2020</v>
      </c>
      <c r="M11960">
        <v>1.02</v>
      </c>
      <c r="N11960" t="s">
        <v>8224</v>
      </c>
      <c r="O11960" s="2">
        <v>6.9444444444444447E-4</v>
      </c>
      <c r="P11960">
        <v>2.7200000000000002E-3</v>
      </c>
      <c r="Q11960">
        <v>2.7100000000000002E-3</v>
      </c>
      <c r="R11960">
        <v>12.06</v>
      </c>
      <c r="S11960">
        <v>11.98</v>
      </c>
      <c r="T11960" t="s">
        <v>1316</v>
      </c>
      <c r="U11960">
        <v>0</v>
      </c>
      <c r="V11960" t="b">
        <v>0</v>
      </c>
    </row>
    <row r="11961" spans="1:22" x14ac:dyDescent="0.25">
      <c r="A11961">
        <v>54006057</v>
      </c>
      <c r="B11961" t="s">
        <v>9056</v>
      </c>
      <c r="C11961">
        <v>2.6579999999999999E-2</v>
      </c>
      <c r="D11961">
        <v>5.9434687E-2</v>
      </c>
      <c r="E11961">
        <v>28295.758600000001</v>
      </c>
      <c r="F11961">
        <v>5796857.11471924</v>
      </c>
      <c r="G11961">
        <v>25</v>
      </c>
      <c r="H11961">
        <v>0.98911263726127197</v>
      </c>
      <c r="I11961">
        <v>3.4256306027723999</v>
      </c>
      <c r="J11961" s="1">
        <v>43890</v>
      </c>
      <c r="K11961" s="1">
        <v>43916</v>
      </c>
      <c r="L11961">
        <v>2020</v>
      </c>
      <c r="M11961">
        <v>1.02</v>
      </c>
      <c r="N11961" t="s">
        <v>8224</v>
      </c>
      <c r="O11961" s="2">
        <v>6.9444444444444447E-4</v>
      </c>
      <c r="P11961">
        <v>3.875E-2</v>
      </c>
      <c r="Q11961">
        <v>3.866E-2</v>
      </c>
      <c r="R11961">
        <v>7.86</v>
      </c>
      <c r="S11961">
        <v>7.85</v>
      </c>
      <c r="T11961" t="s">
        <v>261</v>
      </c>
      <c r="U11961">
        <v>0</v>
      </c>
      <c r="V11961" t="b">
        <v>0</v>
      </c>
    </row>
    <row r="11962" spans="1:22" x14ac:dyDescent="0.25">
      <c r="A11962">
        <v>54005661</v>
      </c>
      <c r="B11962" t="s">
        <v>8681</v>
      </c>
      <c r="C11962">
        <v>2.7832677E-2</v>
      </c>
      <c r="D11962">
        <v>6.2235757000000003E-2</v>
      </c>
      <c r="E11962">
        <v>33919.282209999998</v>
      </c>
      <c r="F11962">
        <v>5461205.0469906498</v>
      </c>
      <c r="G11962">
        <v>24.9</v>
      </c>
      <c r="H11962">
        <v>0.99188870502467497</v>
      </c>
      <c r="I11962">
        <v>2.11075998296457</v>
      </c>
      <c r="J11962" s="1">
        <v>43887</v>
      </c>
      <c r="K11962" s="1">
        <v>43905</v>
      </c>
      <c r="L11962">
        <v>2020</v>
      </c>
      <c r="M11962">
        <v>1.02</v>
      </c>
      <c r="N11962" t="s">
        <v>8682</v>
      </c>
      <c r="O11962" s="2">
        <v>6.9444444444444447E-4</v>
      </c>
      <c r="P11962">
        <v>3.6510000000000001E-2</v>
      </c>
      <c r="Q11962">
        <v>3.6389999999999999E-2</v>
      </c>
      <c r="R11962">
        <v>9.42</v>
      </c>
      <c r="S11962">
        <v>9.41</v>
      </c>
      <c r="T11962" t="s">
        <v>185</v>
      </c>
      <c r="U11962">
        <v>0</v>
      </c>
      <c r="V11962" t="b">
        <v>0</v>
      </c>
    </row>
    <row r="11963" spans="1:22" x14ac:dyDescent="0.25">
      <c r="A11963">
        <v>3991703</v>
      </c>
      <c r="B11963" t="s">
        <v>8112</v>
      </c>
      <c r="C11963">
        <v>4.2126460999999997E-2</v>
      </c>
      <c r="D11963">
        <v>9.4197631000000004E-2</v>
      </c>
      <c r="E11963">
        <v>50799.794470000001</v>
      </c>
      <c r="F11963">
        <v>2851097.66126499</v>
      </c>
      <c r="G11963">
        <v>24</v>
      </c>
      <c r="H11963">
        <v>0.84483098456915195</v>
      </c>
      <c r="I11963">
        <v>1.89901276293584</v>
      </c>
      <c r="J11963" s="1">
        <v>43879</v>
      </c>
      <c r="K11963" s="1">
        <v>43893</v>
      </c>
      <c r="L11963">
        <v>2020</v>
      </c>
      <c r="M11963">
        <v>1.02</v>
      </c>
      <c r="N11963" t="s">
        <v>8113</v>
      </c>
      <c r="O11963" s="2">
        <v>6.9444444444444447E-4</v>
      </c>
      <c r="P11963">
        <v>1.9060000000000001E-2</v>
      </c>
      <c r="Q11963">
        <v>1.9019999999999999E-2</v>
      </c>
      <c r="R11963">
        <v>14.11</v>
      </c>
      <c r="S11963">
        <v>14.1</v>
      </c>
      <c r="T11963" t="s">
        <v>99</v>
      </c>
      <c r="U11963">
        <v>1</v>
      </c>
      <c r="V11963" t="b">
        <v>0</v>
      </c>
    </row>
    <row r="11964" spans="1:22" x14ac:dyDescent="0.25">
      <c r="A11964">
        <v>54006056</v>
      </c>
      <c r="B11964" t="s">
        <v>9057</v>
      </c>
      <c r="C11964">
        <v>2.2108281E-2</v>
      </c>
      <c r="D11964">
        <v>4.9435619E-2</v>
      </c>
      <c r="E11964">
        <v>82240.756410000002</v>
      </c>
      <c r="F11964">
        <v>2441036.89954009</v>
      </c>
      <c r="G11964">
        <v>25.4</v>
      </c>
      <c r="H11964">
        <v>0.48238642970614098</v>
      </c>
      <c r="I11964">
        <v>2.8804143249999998</v>
      </c>
      <c r="J11964" s="1">
        <v>43890</v>
      </c>
      <c r="K11964" s="1">
        <v>43894</v>
      </c>
      <c r="L11964">
        <v>2020</v>
      </c>
      <c r="M11964">
        <v>1.02</v>
      </c>
      <c r="N11964" t="s">
        <v>8113</v>
      </c>
      <c r="O11964" s="2">
        <v>6.9444444444444447E-4</v>
      </c>
      <c r="P11964">
        <v>1.6320000000000001E-2</v>
      </c>
      <c r="Q11964">
        <v>1.6250000000000001E-2</v>
      </c>
      <c r="R11964">
        <v>22.84</v>
      </c>
      <c r="S11964">
        <v>22.84</v>
      </c>
      <c r="T11964" t="s">
        <v>229</v>
      </c>
      <c r="U11964">
        <v>0</v>
      </c>
      <c r="V11964" t="b">
        <v>0</v>
      </c>
    </row>
    <row r="11965" spans="1:22" x14ac:dyDescent="0.25">
      <c r="A11965">
        <v>54000958</v>
      </c>
      <c r="B11965" t="s">
        <v>9058</v>
      </c>
      <c r="C11965">
        <v>4.4111820000000003E-2</v>
      </c>
      <c r="D11965">
        <v>9.8637028000000002E-2</v>
      </c>
      <c r="E11965">
        <v>32900.334690000003</v>
      </c>
      <c r="F11965">
        <v>3748256.3731261599</v>
      </c>
      <c r="G11965">
        <v>23.9</v>
      </c>
      <c r="H11965">
        <v>1.00072591946804</v>
      </c>
      <c r="I11965">
        <v>3.2292608435533299</v>
      </c>
      <c r="J11965" s="1">
        <v>43885</v>
      </c>
      <c r="K11965" s="1">
        <v>43914</v>
      </c>
      <c r="L11965">
        <v>2020</v>
      </c>
      <c r="M11965">
        <v>1.02</v>
      </c>
      <c r="N11965" t="s">
        <v>9059</v>
      </c>
      <c r="O11965" s="2">
        <v>6.9444444444444447E-4</v>
      </c>
      <c r="P11965">
        <v>2.5059999999999999E-2</v>
      </c>
      <c r="Q11965">
        <v>2.503E-2</v>
      </c>
      <c r="R11965">
        <v>9.14</v>
      </c>
      <c r="S11965">
        <v>9.1300000000000008</v>
      </c>
      <c r="T11965" t="s">
        <v>206</v>
      </c>
      <c r="U11965">
        <v>0</v>
      </c>
      <c r="V11965" t="b">
        <v>0</v>
      </c>
    </row>
    <row r="11966" spans="1:22" x14ac:dyDescent="0.25">
      <c r="A11966">
        <v>3750679</v>
      </c>
      <c r="B11966" t="s">
        <v>7866</v>
      </c>
      <c r="C11966">
        <v>2.0162992000000001E-2</v>
      </c>
      <c r="D11966">
        <v>4.5085820999999998E-2</v>
      </c>
      <c r="E11966">
        <v>70612.205929999996</v>
      </c>
      <c r="F11966">
        <v>49764784.714263499</v>
      </c>
      <c r="G11966">
        <v>25.6</v>
      </c>
      <c r="H11966">
        <v>0.69718527837016797</v>
      </c>
      <c r="I11966">
        <v>1.28352362753829</v>
      </c>
      <c r="J11966" s="1">
        <v>42433</v>
      </c>
      <c r="K11966" s="1">
        <v>42435</v>
      </c>
      <c r="L11966">
        <v>2016</v>
      </c>
      <c r="M11966">
        <v>1.02</v>
      </c>
      <c r="N11966" t="s">
        <v>7867</v>
      </c>
      <c r="O11966" s="2">
        <v>2.0833333333333333E-3</v>
      </c>
      <c r="P11966">
        <v>4.795E-2</v>
      </c>
      <c r="Q11966">
        <v>4.6780000000000002E-2</v>
      </c>
      <c r="R11966">
        <v>8.3699999999999992</v>
      </c>
      <c r="S11966">
        <v>8.3699999999999992</v>
      </c>
      <c r="T11966" t="s">
        <v>27</v>
      </c>
      <c r="U11966">
        <v>0</v>
      </c>
      <c r="V11966" t="b">
        <v>0</v>
      </c>
    </row>
    <row r="11967" spans="1:22" x14ac:dyDescent="0.25">
      <c r="A11967">
        <v>3991697</v>
      </c>
      <c r="B11967" t="s">
        <v>9060</v>
      </c>
      <c r="C11967">
        <v>4.0230457999999997E-2</v>
      </c>
      <c r="D11967">
        <v>8.9958039000000004E-2</v>
      </c>
      <c r="E11967">
        <v>56202.562299999998</v>
      </c>
      <c r="F11967">
        <v>4005022.3723680498</v>
      </c>
      <c r="G11967">
        <v>24.1</v>
      </c>
      <c r="H11967">
        <v>0.820437654547441</v>
      </c>
      <c r="I11967">
        <v>4.0802819327020199</v>
      </c>
      <c r="J11967" s="1">
        <v>43879</v>
      </c>
      <c r="K11967" s="1">
        <v>43890</v>
      </c>
      <c r="L11967">
        <v>2020</v>
      </c>
      <c r="M11967">
        <v>1.02</v>
      </c>
      <c r="N11967" t="s">
        <v>9061</v>
      </c>
      <c r="O11967" s="2">
        <v>6.9444444444444447E-4</v>
      </c>
      <c r="P11967">
        <v>2.6769999999999999E-2</v>
      </c>
      <c r="Q11967">
        <v>2.656E-2</v>
      </c>
      <c r="R11967">
        <v>15.61</v>
      </c>
      <c r="S11967">
        <v>15.61</v>
      </c>
      <c r="T11967" t="s">
        <v>725</v>
      </c>
      <c r="U11967">
        <v>0</v>
      </c>
      <c r="V11967" t="b">
        <v>0</v>
      </c>
    </row>
    <row r="11968" spans="1:22" x14ac:dyDescent="0.25">
      <c r="A11968">
        <v>54005657</v>
      </c>
      <c r="B11968" t="s">
        <v>9062</v>
      </c>
      <c r="C11968">
        <v>1.5295194E-2</v>
      </c>
      <c r="D11968">
        <v>3.4201093000000002E-2</v>
      </c>
      <c r="E11968">
        <v>56880.796000000002</v>
      </c>
      <c r="F11968">
        <v>1219116.1270000001</v>
      </c>
      <c r="G11968">
        <v>26.2</v>
      </c>
      <c r="H11968">
        <v>0.81585222400000001</v>
      </c>
      <c r="I11968">
        <v>4.2987458880113198</v>
      </c>
      <c r="J11968" s="1">
        <v>43885</v>
      </c>
      <c r="K11968" s="1">
        <v>43890</v>
      </c>
      <c r="L11968">
        <v>2020</v>
      </c>
      <c r="M11968">
        <v>1.02</v>
      </c>
      <c r="N11968" t="s">
        <v>9061</v>
      </c>
      <c r="O11968" s="2">
        <v>6.9444444444444447E-4</v>
      </c>
      <c r="P11968">
        <v>8.1499999999999993E-3</v>
      </c>
      <c r="Q11968">
        <v>8.1300000000000001E-3</v>
      </c>
      <c r="R11968">
        <v>15.8</v>
      </c>
      <c r="S11968">
        <v>15.78</v>
      </c>
      <c r="T11968" t="s">
        <v>365</v>
      </c>
      <c r="U11968">
        <v>0</v>
      </c>
      <c r="V11968" t="b">
        <v>0</v>
      </c>
    </row>
    <row r="11969" spans="1:22" x14ac:dyDescent="0.25">
      <c r="A11969">
        <v>54005660</v>
      </c>
      <c r="B11969" t="s">
        <v>9063</v>
      </c>
      <c r="C11969">
        <v>1.8388867E-2</v>
      </c>
      <c r="D11969">
        <v>4.1118756999999999E-2</v>
      </c>
      <c r="E11969">
        <v>28395.722760000001</v>
      </c>
      <c r="F11969">
        <v>5672386.3312754901</v>
      </c>
      <c r="G11969">
        <v>25.8</v>
      </c>
      <c r="H11969">
        <v>1.01619463754793</v>
      </c>
      <c r="I11969">
        <v>3.2882472352827801</v>
      </c>
      <c r="J11969" s="1">
        <v>43887</v>
      </c>
      <c r="K11969" s="1">
        <v>43895</v>
      </c>
      <c r="L11969">
        <v>2020</v>
      </c>
      <c r="M11969">
        <v>1.02</v>
      </c>
      <c r="N11969" t="s">
        <v>9061</v>
      </c>
      <c r="O11969" s="2">
        <v>6.9444444444444447E-4</v>
      </c>
      <c r="P11969">
        <v>3.7920000000000002E-2</v>
      </c>
      <c r="Q11969">
        <v>3.7850000000000002E-2</v>
      </c>
      <c r="R11969">
        <v>7.89</v>
      </c>
      <c r="S11969">
        <v>7.88</v>
      </c>
      <c r="T11969" t="s">
        <v>792</v>
      </c>
      <c r="U11969">
        <v>0</v>
      </c>
      <c r="V11969" t="b">
        <v>0</v>
      </c>
    </row>
    <row r="11970" spans="1:22" x14ac:dyDescent="0.25">
      <c r="A11970">
        <v>54055108</v>
      </c>
      <c r="B11970" t="s">
        <v>8761</v>
      </c>
      <c r="C11970">
        <v>2.0162992000000001E-2</v>
      </c>
      <c r="D11970">
        <v>4.5085820999999998E-2</v>
      </c>
      <c r="E11970">
        <v>28015.922030000002</v>
      </c>
      <c r="F11970">
        <v>62127502.171862803</v>
      </c>
      <c r="G11970">
        <v>25.6</v>
      </c>
      <c r="H11970">
        <v>0.87441475509239397</v>
      </c>
      <c r="I11970">
        <v>1.4889566387023501</v>
      </c>
      <c r="J11970" s="1">
        <v>44114</v>
      </c>
      <c r="K11970" s="1">
        <v>44122</v>
      </c>
      <c r="L11970">
        <v>2020</v>
      </c>
      <c r="M11970">
        <v>1.02</v>
      </c>
      <c r="N11970" t="s">
        <v>8762</v>
      </c>
      <c r="O11970" s="2">
        <v>3.472222222222222E-3</v>
      </c>
      <c r="P11970">
        <v>3.014E-2</v>
      </c>
      <c r="Q11970">
        <v>2.972E-2</v>
      </c>
      <c r="R11970">
        <v>8.7100000000000009</v>
      </c>
      <c r="S11970">
        <v>8.6999999999999993</v>
      </c>
      <c r="T11970" t="s">
        <v>27</v>
      </c>
      <c r="U11970">
        <v>0</v>
      </c>
      <c r="V11970" t="b">
        <v>0</v>
      </c>
    </row>
    <row r="11971" spans="1:22" x14ac:dyDescent="0.25">
      <c r="A11971">
        <v>54005706</v>
      </c>
      <c r="B11971" t="s">
        <v>7895</v>
      </c>
      <c r="C11971">
        <v>5.8150700000000003E-3</v>
      </c>
      <c r="D11971">
        <v>1.3002893E-2</v>
      </c>
      <c r="E11971">
        <v>38092.203450000001</v>
      </c>
      <c r="F11971">
        <v>1014324.75099111</v>
      </c>
      <c r="G11971">
        <v>28.3</v>
      </c>
      <c r="H11971">
        <v>0.83455432390421103</v>
      </c>
      <c r="I11971">
        <v>1.92331530477531</v>
      </c>
      <c r="J11971" s="1">
        <v>43888</v>
      </c>
      <c r="K11971" s="1">
        <v>43889</v>
      </c>
      <c r="L11971">
        <v>2020</v>
      </c>
      <c r="M11971">
        <v>1.02</v>
      </c>
      <c r="N11971" t="s">
        <v>7896</v>
      </c>
      <c r="O11971" s="2">
        <v>6.9444444444444447E-4</v>
      </c>
      <c r="P11971">
        <v>6.7799999999999996E-3</v>
      </c>
      <c r="Q11971">
        <v>6.7499999999999999E-3</v>
      </c>
      <c r="R11971">
        <v>10.58</v>
      </c>
      <c r="S11971">
        <v>10.54</v>
      </c>
      <c r="T11971" t="s">
        <v>964</v>
      </c>
      <c r="U11971">
        <v>0</v>
      </c>
      <c r="V11971" t="b">
        <v>0</v>
      </c>
    </row>
    <row r="11972" spans="1:22" x14ac:dyDescent="0.25">
      <c r="A11972">
        <v>54053797</v>
      </c>
      <c r="B11972" t="s">
        <v>8173</v>
      </c>
      <c r="C11972">
        <v>8.4053340000000004E-3</v>
      </c>
      <c r="D11972">
        <v>1.8794898000000001E-2</v>
      </c>
      <c r="E11972">
        <v>29134.084159999999</v>
      </c>
      <c r="F11972">
        <v>64405804.144770503</v>
      </c>
      <c r="G11972">
        <v>27.5</v>
      </c>
      <c r="H11972">
        <v>0.88174214878125901</v>
      </c>
      <c r="I11972">
        <v>1.59530143176619</v>
      </c>
      <c r="J11972" s="1">
        <v>44084</v>
      </c>
      <c r="K11972" s="1">
        <v>44086</v>
      </c>
      <c r="L11972">
        <v>2020</v>
      </c>
      <c r="M11972">
        <v>1.02</v>
      </c>
      <c r="N11972" t="s">
        <v>8174</v>
      </c>
      <c r="O11972" s="2">
        <v>6.9444444444444447E-4</v>
      </c>
      <c r="P11972">
        <v>3.5799999999999998E-3</v>
      </c>
      <c r="Q11972">
        <v>3.5699999999999998E-3</v>
      </c>
      <c r="R11972">
        <v>9.17</v>
      </c>
      <c r="S11972">
        <v>9.08</v>
      </c>
      <c r="T11972" t="s">
        <v>606</v>
      </c>
      <c r="U11972">
        <v>0</v>
      </c>
      <c r="V11972" t="b">
        <v>0</v>
      </c>
    </row>
    <row r="11973" spans="1:22" x14ac:dyDescent="0.25">
      <c r="A11973">
        <v>54007826</v>
      </c>
      <c r="B11973" t="s">
        <v>9064</v>
      </c>
      <c r="C11973">
        <v>3.1956189000000003E-2</v>
      </c>
      <c r="D11973">
        <v>7.1456210000000006E-2</v>
      </c>
      <c r="E11973">
        <v>29767.931359999999</v>
      </c>
      <c r="F11973">
        <v>6890633.773</v>
      </c>
      <c r="G11973">
        <v>24.6</v>
      </c>
      <c r="H11973">
        <v>1.03501948800486</v>
      </c>
      <c r="I11973">
        <v>2.7924129255450301</v>
      </c>
      <c r="J11973" s="1">
        <v>43892</v>
      </c>
      <c r="K11973" s="1">
        <v>43907</v>
      </c>
      <c r="L11973">
        <v>2020</v>
      </c>
      <c r="M11973">
        <v>1.02</v>
      </c>
      <c r="N11973" t="s">
        <v>9065</v>
      </c>
      <c r="O11973" s="2">
        <v>6.9444444444444447E-4</v>
      </c>
      <c r="P11973">
        <v>4.6059999999999997E-2</v>
      </c>
      <c r="Q11973">
        <v>4.5839999999999999E-2</v>
      </c>
      <c r="R11973">
        <v>8.27</v>
      </c>
      <c r="S11973">
        <v>8.26</v>
      </c>
      <c r="T11973" t="s">
        <v>108</v>
      </c>
      <c r="U11973">
        <v>0</v>
      </c>
      <c r="V11973" t="b">
        <v>0</v>
      </c>
    </row>
    <row r="11974" spans="1:22" x14ac:dyDescent="0.25">
      <c r="A11974">
        <v>54016241</v>
      </c>
      <c r="B11974" t="s">
        <v>8702</v>
      </c>
      <c r="C11974">
        <v>1.2721988E-2</v>
      </c>
      <c r="D11974">
        <v>2.844723E-2</v>
      </c>
      <c r="E11974">
        <v>26774.576700000001</v>
      </c>
      <c r="F11974">
        <v>4432103.2278379602</v>
      </c>
      <c r="G11974">
        <v>26.6</v>
      </c>
      <c r="H11974">
        <v>0.81715319942581999</v>
      </c>
      <c r="I11974">
        <v>1.3101985827212601</v>
      </c>
      <c r="J11974" s="1">
        <v>43906</v>
      </c>
      <c r="K11974" s="1">
        <v>43908</v>
      </c>
      <c r="L11974">
        <v>2020</v>
      </c>
      <c r="M11974">
        <v>1.02</v>
      </c>
      <c r="N11974" t="s">
        <v>8703</v>
      </c>
      <c r="O11974" s="2">
        <v>0.16527777777777777</v>
      </c>
      <c r="P11974">
        <v>2.963E-2</v>
      </c>
      <c r="Q11974">
        <v>2.8750000000000001E-2</v>
      </c>
      <c r="R11974">
        <v>7.44</v>
      </c>
      <c r="S11974">
        <v>7.43</v>
      </c>
      <c r="T11974" t="s">
        <v>803</v>
      </c>
      <c r="U11974">
        <v>0</v>
      </c>
      <c r="V11974" t="b">
        <v>0</v>
      </c>
    </row>
    <row r="11975" spans="1:22" x14ac:dyDescent="0.25">
      <c r="A11975">
        <v>54051246</v>
      </c>
      <c r="B11975" t="s">
        <v>9066</v>
      </c>
      <c r="C11975">
        <v>1.1080388E-2</v>
      </c>
      <c r="D11975">
        <v>2.4776500999999999E-2</v>
      </c>
      <c r="E11975">
        <v>29785.963159999999</v>
      </c>
      <c r="F11975">
        <v>73288531.834018007</v>
      </c>
      <c r="G11975">
        <v>26.9</v>
      </c>
      <c r="H11975">
        <v>0.89320684639298398</v>
      </c>
      <c r="I11975">
        <v>1.9617926834781501</v>
      </c>
      <c r="J11975" s="1">
        <v>44060</v>
      </c>
      <c r="K11975" s="1">
        <v>44065</v>
      </c>
      <c r="L11975">
        <v>2020</v>
      </c>
      <c r="M11975">
        <v>1.02</v>
      </c>
      <c r="N11975" t="s">
        <v>9067</v>
      </c>
      <c r="O11975" s="2">
        <v>6.9444444444444447E-4</v>
      </c>
      <c r="P11975">
        <v>1.3899999999999999E-2</v>
      </c>
      <c r="Q11975">
        <v>1.3780000000000001E-2</v>
      </c>
      <c r="R11975">
        <v>11.12</v>
      </c>
      <c r="S11975">
        <v>11.1</v>
      </c>
      <c r="T11975" t="s">
        <v>782</v>
      </c>
      <c r="U11975">
        <v>0</v>
      </c>
      <c r="V11975" t="b">
        <v>0</v>
      </c>
    </row>
    <row r="11976" spans="1:22" x14ac:dyDescent="0.25">
      <c r="A11976">
        <v>54016313</v>
      </c>
      <c r="B11976" t="s">
        <v>9068</v>
      </c>
      <c r="C11976">
        <v>2.7832677E-2</v>
      </c>
      <c r="D11976">
        <v>6.2235757000000003E-2</v>
      </c>
      <c r="E11976">
        <v>32815.680959999998</v>
      </c>
      <c r="F11976">
        <v>6348240.1269138204</v>
      </c>
      <c r="G11976">
        <v>24.9</v>
      </c>
      <c r="H11976">
        <v>0.96946679860680596</v>
      </c>
      <c r="I11976">
        <v>3.302811089</v>
      </c>
      <c r="J11976" s="1">
        <v>43901</v>
      </c>
      <c r="K11976" s="1">
        <v>43921</v>
      </c>
      <c r="L11976">
        <v>2020</v>
      </c>
      <c r="M11976">
        <v>1.02</v>
      </c>
      <c r="N11976" t="s">
        <v>9069</v>
      </c>
      <c r="O11976" s="2">
        <v>6.9444444444444447E-4</v>
      </c>
      <c r="P11976">
        <v>4.2439999999999999E-2</v>
      </c>
      <c r="Q11976">
        <v>4.2079999999999999E-2</v>
      </c>
      <c r="R11976">
        <v>9.1199999999999992</v>
      </c>
      <c r="S11976">
        <v>9.11</v>
      </c>
      <c r="T11976" t="s">
        <v>185</v>
      </c>
      <c r="U11976">
        <v>0</v>
      </c>
      <c r="V11976" t="b">
        <v>0</v>
      </c>
    </row>
    <row r="11977" spans="1:22" x14ac:dyDescent="0.25">
      <c r="A11977">
        <v>54016227</v>
      </c>
      <c r="B11977" t="s">
        <v>9070</v>
      </c>
      <c r="C11977">
        <v>1.1602591000000001E-2</v>
      </c>
      <c r="D11977">
        <v>2.5944182E-2</v>
      </c>
      <c r="E11977">
        <v>28005.56666</v>
      </c>
      <c r="F11977">
        <v>4968385.2326432597</v>
      </c>
      <c r="G11977">
        <v>26.8</v>
      </c>
      <c r="H11977">
        <v>0.97482028600000004</v>
      </c>
      <c r="I11977">
        <v>2.4681717810000001</v>
      </c>
      <c r="J11977" s="1">
        <v>43906</v>
      </c>
      <c r="K11977" s="1">
        <v>43908</v>
      </c>
      <c r="L11977">
        <v>2020</v>
      </c>
      <c r="M11977">
        <v>1.02</v>
      </c>
      <c r="N11977" t="s">
        <v>9071</v>
      </c>
      <c r="O11977" s="2">
        <v>6.9444444444444447E-4</v>
      </c>
      <c r="P11977">
        <v>3.3210000000000003E-2</v>
      </c>
      <c r="Q11977">
        <v>3.295E-2</v>
      </c>
      <c r="R11977">
        <v>7.78</v>
      </c>
      <c r="S11977">
        <v>7.77</v>
      </c>
      <c r="T11977" t="s">
        <v>617</v>
      </c>
      <c r="U11977">
        <v>0</v>
      </c>
      <c r="V11977" t="b">
        <v>0</v>
      </c>
    </row>
    <row r="11978" spans="1:22" x14ac:dyDescent="0.25">
      <c r="A11978">
        <v>54016359</v>
      </c>
      <c r="B11978" t="s">
        <v>9072</v>
      </c>
      <c r="C11978">
        <v>1.0581689E-2</v>
      </c>
      <c r="D11978">
        <v>2.3661374999999998E-2</v>
      </c>
      <c r="E11978">
        <v>18252.26252</v>
      </c>
      <c r="F11978">
        <v>3246993.9281863901</v>
      </c>
      <c r="G11978">
        <v>27</v>
      </c>
      <c r="H11978">
        <v>1.0022100210717699</v>
      </c>
      <c r="I11978">
        <v>2.0690828687408298</v>
      </c>
      <c r="J11978" s="1">
        <v>43911</v>
      </c>
      <c r="K11978" s="1">
        <v>43914</v>
      </c>
      <c r="L11978">
        <v>2020</v>
      </c>
      <c r="M11978">
        <v>1.02</v>
      </c>
      <c r="N11978" t="s">
        <v>9071</v>
      </c>
      <c r="O11978" s="2">
        <v>3.472222222222222E-3</v>
      </c>
      <c r="P11978">
        <v>2.1700000000000001E-2</v>
      </c>
      <c r="Q11978">
        <v>2.1590000000000002E-2</v>
      </c>
      <c r="R11978">
        <v>5.07</v>
      </c>
      <c r="S11978">
        <v>5.05</v>
      </c>
      <c r="T11978" t="s">
        <v>775</v>
      </c>
      <c r="U11978">
        <v>0</v>
      </c>
      <c r="V11978" t="b">
        <v>0</v>
      </c>
    </row>
    <row r="11979" spans="1:22" x14ac:dyDescent="0.25">
      <c r="A11979">
        <v>54048946</v>
      </c>
      <c r="B11979" t="s">
        <v>9073</v>
      </c>
      <c r="C11979">
        <v>1.6770845999999999E-2</v>
      </c>
      <c r="D11979">
        <v>3.7500751999999998E-2</v>
      </c>
      <c r="E11979">
        <v>12721.520699999999</v>
      </c>
      <c r="F11979">
        <v>47954545.484518498</v>
      </c>
      <c r="G11979">
        <v>26</v>
      </c>
      <c r="H11979">
        <v>0.94616807206567499</v>
      </c>
      <c r="I11979">
        <v>1.7939796334962199</v>
      </c>
      <c r="J11979" s="1">
        <v>44031</v>
      </c>
      <c r="K11979" s="1">
        <v>44038</v>
      </c>
      <c r="L11979">
        <v>2020</v>
      </c>
      <c r="M11979">
        <v>1.02</v>
      </c>
      <c r="N11979" t="s">
        <v>9074</v>
      </c>
      <c r="O11979" s="2">
        <v>6.9444444444444447E-4</v>
      </c>
      <c r="P11979">
        <v>3.0720000000000001E-2</v>
      </c>
      <c r="Q11979">
        <v>3.0290000000000001E-2</v>
      </c>
      <c r="R11979">
        <v>7.36</v>
      </c>
      <c r="S11979">
        <v>7.35</v>
      </c>
      <c r="T11979" t="s">
        <v>144</v>
      </c>
      <c r="U11979">
        <v>0</v>
      </c>
      <c r="V11979" t="b">
        <v>0</v>
      </c>
    </row>
    <row r="11980" spans="1:22" x14ac:dyDescent="0.25">
      <c r="A11980">
        <v>54013538</v>
      </c>
      <c r="B11980" t="s">
        <v>9075</v>
      </c>
      <c r="C11980">
        <v>1.0978803000000001E-2</v>
      </c>
      <c r="D11980">
        <v>2.4549349000000002E-2</v>
      </c>
      <c r="E11980">
        <v>30729.504939999999</v>
      </c>
      <c r="F11980">
        <v>2905853.2941249502</v>
      </c>
      <c r="G11980">
        <v>26.92</v>
      </c>
      <c r="H11980">
        <v>0.97690524700000003</v>
      </c>
      <c r="I11980">
        <v>3.1305041732874299</v>
      </c>
      <c r="J11980" s="1">
        <v>43890</v>
      </c>
      <c r="K11980" s="1">
        <v>43897</v>
      </c>
      <c r="L11980">
        <v>2020</v>
      </c>
      <c r="M11980">
        <v>1.02</v>
      </c>
      <c r="N11980" t="s">
        <v>9076</v>
      </c>
      <c r="O11980" s="2">
        <v>6.9444444444444447E-4</v>
      </c>
      <c r="P11980">
        <v>1.942E-2</v>
      </c>
      <c r="Q11980">
        <v>1.9310000000000001E-2</v>
      </c>
      <c r="R11980">
        <v>8.5399999999999991</v>
      </c>
      <c r="S11980">
        <v>8.52</v>
      </c>
      <c r="T11980" t="s">
        <v>782</v>
      </c>
      <c r="U11980">
        <v>0</v>
      </c>
      <c r="V11980" t="b">
        <v>0</v>
      </c>
    </row>
    <row r="11981" spans="1:22" x14ac:dyDescent="0.25">
      <c r="A11981">
        <v>3991642</v>
      </c>
      <c r="B11981" t="s">
        <v>8253</v>
      </c>
      <c r="C11981">
        <v>2.4241248E-2</v>
      </c>
      <c r="D11981">
        <v>5.4205079000000003E-2</v>
      </c>
      <c r="E11981">
        <v>22573.71443</v>
      </c>
      <c r="F11981">
        <v>5261190.6453098301</v>
      </c>
      <c r="G11981">
        <v>25.2</v>
      </c>
      <c r="H11981">
        <v>0.97467402630711997</v>
      </c>
      <c r="I11981">
        <v>1.76744975389759</v>
      </c>
      <c r="J11981" s="1">
        <v>43876</v>
      </c>
      <c r="K11981" s="1">
        <v>43897</v>
      </c>
      <c r="L11981">
        <v>2020</v>
      </c>
      <c r="M11981">
        <v>1.02</v>
      </c>
      <c r="N11981" t="s">
        <v>8237</v>
      </c>
      <c r="O11981" s="2">
        <v>6.9444444444444447E-4</v>
      </c>
      <c r="P11981">
        <v>3.517E-2</v>
      </c>
      <c r="Q11981">
        <v>3.5029999999999999E-2</v>
      </c>
      <c r="R11981">
        <v>6.27</v>
      </c>
      <c r="S11981">
        <v>6.26</v>
      </c>
      <c r="T11981" t="s">
        <v>308</v>
      </c>
      <c r="U11981">
        <v>0</v>
      </c>
      <c r="V11981" t="b">
        <v>0</v>
      </c>
    </row>
    <row r="11982" spans="1:22" x14ac:dyDescent="0.25">
      <c r="A11982">
        <v>54013539</v>
      </c>
      <c r="B11982" t="s">
        <v>8236</v>
      </c>
      <c r="C11982">
        <v>1.0581689E-2</v>
      </c>
      <c r="D11982">
        <v>2.3661374999999998E-2</v>
      </c>
      <c r="E11982">
        <v>28604.995200000001</v>
      </c>
      <c r="F11982">
        <v>1839356.6599660099</v>
      </c>
      <c r="G11982">
        <v>27</v>
      </c>
      <c r="H11982">
        <v>0.96074468296047499</v>
      </c>
      <c r="I11982">
        <v>1.64136709935638</v>
      </c>
      <c r="J11982" s="1">
        <v>43895</v>
      </c>
      <c r="K11982" s="1">
        <v>43896</v>
      </c>
      <c r="L11982">
        <v>2020</v>
      </c>
      <c r="M11982">
        <v>1.02</v>
      </c>
      <c r="N11982" t="s">
        <v>8237</v>
      </c>
      <c r="O11982" s="2">
        <v>1.0416666666666666E-2</v>
      </c>
      <c r="P11982">
        <v>1.23E-2</v>
      </c>
      <c r="Q11982">
        <v>1.221E-2</v>
      </c>
      <c r="R11982">
        <v>7.95</v>
      </c>
      <c r="S11982">
        <v>7.92</v>
      </c>
      <c r="T11982" t="s">
        <v>775</v>
      </c>
      <c r="U11982">
        <v>0</v>
      </c>
      <c r="V11982" t="b">
        <v>0</v>
      </c>
    </row>
    <row r="11983" spans="1:22" x14ac:dyDescent="0.25">
      <c r="A11983">
        <v>54016185</v>
      </c>
      <c r="B11983" t="s">
        <v>8152</v>
      </c>
      <c r="C11983">
        <v>3.8419790000000001E-3</v>
      </c>
      <c r="D11983">
        <v>8.5909260000000005E-3</v>
      </c>
      <c r="E11983">
        <v>31914.51355</v>
      </c>
      <c r="F11983">
        <v>561966.32849999995</v>
      </c>
      <c r="G11983">
        <v>29.2</v>
      </c>
      <c r="H11983">
        <v>0.872415025409086</v>
      </c>
      <c r="I11983">
        <v>1.88313520875883</v>
      </c>
      <c r="J11983" s="1">
        <v>43905</v>
      </c>
      <c r="K11983" s="1">
        <v>43906</v>
      </c>
      <c r="L11983">
        <v>2020</v>
      </c>
      <c r="M11983">
        <v>1.02</v>
      </c>
      <c r="N11983" t="s">
        <v>8153</v>
      </c>
      <c r="O11983" s="2">
        <v>6.9444444444444447E-4</v>
      </c>
      <c r="P11983">
        <v>3.7599999999999999E-3</v>
      </c>
      <c r="Q11983">
        <v>3.7499999999999999E-3</v>
      </c>
      <c r="R11983">
        <v>8.8699999999999992</v>
      </c>
      <c r="S11983">
        <v>8.7799999999999994</v>
      </c>
      <c r="T11983" t="s">
        <v>2259</v>
      </c>
      <c r="U11983">
        <v>0</v>
      </c>
      <c r="V11983" t="b">
        <v>0</v>
      </c>
    </row>
    <row r="11984" spans="1:22" x14ac:dyDescent="0.25">
      <c r="A11984">
        <v>54016209</v>
      </c>
      <c r="B11984" t="s">
        <v>9077</v>
      </c>
      <c r="C11984">
        <v>1.6016033999999998E-2</v>
      </c>
      <c r="D11984">
        <v>3.5812940000000001E-2</v>
      </c>
      <c r="E11984">
        <v>70459.443639999998</v>
      </c>
      <c r="F11984">
        <v>2153357.9366022502</v>
      </c>
      <c r="G11984">
        <v>26.1</v>
      </c>
      <c r="H11984">
        <v>0.67546659352315597</v>
      </c>
      <c r="I11984">
        <v>4.1867394420000004</v>
      </c>
      <c r="J11984" s="1">
        <v>43906</v>
      </c>
      <c r="K11984" s="1">
        <v>43907</v>
      </c>
      <c r="L11984">
        <v>2020</v>
      </c>
      <c r="M11984">
        <v>1.02</v>
      </c>
      <c r="N11984" t="s">
        <v>9078</v>
      </c>
      <c r="O11984" s="2">
        <v>2.7777777777777779E-3</v>
      </c>
      <c r="P11984">
        <v>1.439E-2</v>
      </c>
      <c r="Q11984">
        <v>1.4290000000000001E-2</v>
      </c>
      <c r="R11984">
        <v>19.57</v>
      </c>
      <c r="S11984">
        <v>19.559999999999999</v>
      </c>
      <c r="T11984" t="s">
        <v>627</v>
      </c>
      <c r="U11984">
        <v>0</v>
      </c>
      <c r="V11984" t="b">
        <v>0</v>
      </c>
    </row>
    <row r="11985" spans="1:22" x14ac:dyDescent="0.25">
      <c r="A11985">
        <v>54016211</v>
      </c>
      <c r="B11985" t="s">
        <v>9079</v>
      </c>
      <c r="C11985">
        <v>3.6690614000000003E-2</v>
      </c>
      <c r="D11985">
        <v>8.2042707000000006E-2</v>
      </c>
      <c r="E11985">
        <v>82923.729739999995</v>
      </c>
      <c r="F11985">
        <v>3854142.9273353401</v>
      </c>
      <c r="G11985">
        <v>24.3</v>
      </c>
      <c r="H11985">
        <v>0.48256715715940801</v>
      </c>
      <c r="I11985">
        <v>3.4356820076324701</v>
      </c>
      <c r="J11985" s="1">
        <v>43906</v>
      </c>
      <c r="K11985" s="1">
        <v>43912</v>
      </c>
      <c r="L11985">
        <v>2020</v>
      </c>
      <c r="M11985">
        <v>1.02</v>
      </c>
      <c r="N11985" t="s">
        <v>9078</v>
      </c>
      <c r="O11985" s="2">
        <v>6.9444444444444447E-4</v>
      </c>
      <c r="P11985">
        <v>2.5760000000000002E-2</v>
      </c>
      <c r="Q11985">
        <v>2.5479999999999999E-2</v>
      </c>
      <c r="R11985">
        <v>23.03</v>
      </c>
      <c r="S11985">
        <v>23.03</v>
      </c>
      <c r="T11985" t="s">
        <v>441</v>
      </c>
      <c r="U11985">
        <v>0</v>
      </c>
      <c r="V11985" t="b">
        <v>0</v>
      </c>
    </row>
    <row r="11986" spans="1:22" x14ac:dyDescent="0.25">
      <c r="A11986">
        <v>54016406</v>
      </c>
      <c r="B11986" t="s">
        <v>9080</v>
      </c>
      <c r="C11986">
        <v>6.3760980000000002E-3</v>
      </c>
      <c r="D11986">
        <v>1.4257387999999999E-2</v>
      </c>
      <c r="E11986">
        <v>48689.716310000003</v>
      </c>
      <c r="F11986">
        <v>439065.88880000002</v>
      </c>
      <c r="G11986">
        <v>28.1</v>
      </c>
      <c r="H11986">
        <v>0.64355691787857505</v>
      </c>
      <c r="I11986">
        <v>1.6634707261186801</v>
      </c>
      <c r="J11986" s="1">
        <v>43906</v>
      </c>
      <c r="K11986" s="1">
        <v>43907</v>
      </c>
      <c r="L11986">
        <v>2020</v>
      </c>
      <c r="M11986">
        <v>1.02</v>
      </c>
      <c r="N11986" t="s">
        <v>9078</v>
      </c>
      <c r="O11986" s="2">
        <v>0.43819444444444444</v>
      </c>
      <c r="P11986">
        <v>2.9299999999999999E-3</v>
      </c>
      <c r="Q11986">
        <v>2.7899999999999999E-3</v>
      </c>
      <c r="R11986">
        <v>13.52</v>
      </c>
      <c r="S11986">
        <v>13.46</v>
      </c>
      <c r="T11986" t="s">
        <v>1028</v>
      </c>
      <c r="U11986">
        <v>0</v>
      </c>
      <c r="V11986" t="b">
        <v>0</v>
      </c>
    </row>
    <row r="11987" spans="1:22" x14ac:dyDescent="0.25">
      <c r="A11987">
        <v>54016238</v>
      </c>
      <c r="B11987" t="s">
        <v>9081</v>
      </c>
      <c r="C11987">
        <v>7.3207400000000001E-3</v>
      </c>
      <c r="D11987">
        <v>1.6369671999999998E-2</v>
      </c>
      <c r="E11987">
        <v>14304.472760000001</v>
      </c>
      <c r="F11987">
        <v>5587968.6571487403</v>
      </c>
      <c r="G11987">
        <v>27.8</v>
      </c>
      <c r="H11987">
        <v>1.03146856577173</v>
      </c>
      <c r="I11987">
        <v>1.81735611998988</v>
      </c>
      <c r="J11987" s="1">
        <v>43906</v>
      </c>
      <c r="K11987" s="1">
        <v>43915</v>
      </c>
      <c r="L11987">
        <v>2020</v>
      </c>
      <c r="M11987">
        <v>1.02</v>
      </c>
      <c r="N11987" t="s">
        <v>9082</v>
      </c>
      <c r="O11987" s="2">
        <v>1.3888888888888889E-3</v>
      </c>
      <c r="P11987">
        <v>3.7350000000000001E-2</v>
      </c>
      <c r="Q11987">
        <v>3.6990000000000002E-2</v>
      </c>
      <c r="R11987">
        <v>3.97</v>
      </c>
      <c r="S11987">
        <v>3.96</v>
      </c>
      <c r="T11987" t="s">
        <v>1052</v>
      </c>
      <c r="U11987">
        <v>0</v>
      </c>
      <c r="V11987" t="b">
        <v>0</v>
      </c>
    </row>
    <row r="11988" spans="1:22" x14ac:dyDescent="0.25">
      <c r="A11988">
        <v>54016249</v>
      </c>
      <c r="B11988" t="s">
        <v>9083</v>
      </c>
      <c r="C11988">
        <v>1.9255508000000001E-2</v>
      </c>
      <c r="D11988">
        <v>4.3056624000000002E-2</v>
      </c>
      <c r="E11988">
        <v>120306.5012</v>
      </c>
      <c r="F11988">
        <v>327669.57030000002</v>
      </c>
      <c r="G11988">
        <v>25.7</v>
      </c>
      <c r="H11988">
        <v>0.24817781586304599</v>
      </c>
      <c r="I11988">
        <v>5.7548671759861003</v>
      </c>
      <c r="J11988" s="1">
        <v>43907</v>
      </c>
      <c r="K11988" s="1">
        <v>43914</v>
      </c>
      <c r="L11988">
        <v>2020</v>
      </c>
      <c r="M11988">
        <v>1.02</v>
      </c>
      <c r="N11988" t="s">
        <v>9084</v>
      </c>
      <c r="O11988" s="2">
        <v>3.472222222222222E-3</v>
      </c>
      <c r="P11988">
        <v>2.1900000000000001E-3</v>
      </c>
      <c r="Q11988">
        <v>2.16E-3</v>
      </c>
      <c r="R11988">
        <v>33.42</v>
      </c>
      <c r="S11988">
        <v>33.380000000000003</v>
      </c>
      <c r="T11988" t="s">
        <v>1071</v>
      </c>
      <c r="U11988">
        <v>1</v>
      </c>
      <c r="V11988" t="b">
        <v>0</v>
      </c>
    </row>
    <row r="11989" spans="1:22" x14ac:dyDescent="0.25">
      <c r="A11989">
        <v>54016190</v>
      </c>
      <c r="B11989" t="s">
        <v>9085</v>
      </c>
      <c r="C11989">
        <v>1.8388867E-2</v>
      </c>
      <c r="D11989">
        <v>4.1118756999999999E-2</v>
      </c>
      <c r="E11989">
        <v>27397.06798</v>
      </c>
      <c r="F11989">
        <v>2982592.125</v>
      </c>
      <c r="G11989">
        <v>25.8</v>
      </c>
      <c r="H11989">
        <v>1.00340722825803</v>
      </c>
      <c r="I11989">
        <v>3.789030135</v>
      </c>
      <c r="J11989" s="1">
        <v>43905</v>
      </c>
      <c r="K11989" s="1">
        <v>43911</v>
      </c>
      <c r="L11989">
        <v>2020</v>
      </c>
      <c r="M11989">
        <v>1.02</v>
      </c>
      <c r="N11989" t="s">
        <v>9086</v>
      </c>
      <c r="O11989" s="2">
        <v>6.9444444444444447E-4</v>
      </c>
      <c r="P11989">
        <v>1.9939999999999999E-2</v>
      </c>
      <c r="Q11989">
        <v>1.9900000000000001E-2</v>
      </c>
      <c r="R11989">
        <v>7.61</v>
      </c>
      <c r="S11989">
        <v>7.59</v>
      </c>
      <c r="T11989" t="s">
        <v>792</v>
      </c>
      <c r="U11989">
        <v>0</v>
      </c>
      <c r="V11989" t="b">
        <v>0</v>
      </c>
    </row>
    <row r="11990" spans="1:22" x14ac:dyDescent="0.25">
      <c r="A11990">
        <v>54016316</v>
      </c>
      <c r="B11990" t="s">
        <v>9087</v>
      </c>
      <c r="C11990">
        <v>2.9144390999999999E-2</v>
      </c>
      <c r="D11990">
        <v>6.5168838000000007E-2</v>
      </c>
      <c r="E11990">
        <v>41163.509980000003</v>
      </c>
      <c r="F11990">
        <v>4880767.2860825397</v>
      </c>
      <c r="G11990">
        <v>24.8</v>
      </c>
      <c r="H11990">
        <v>0.93740236175973102</v>
      </c>
      <c r="I11990">
        <v>3.0613016690000001</v>
      </c>
      <c r="J11990" s="1">
        <v>43912</v>
      </c>
      <c r="K11990" s="1">
        <v>43914</v>
      </c>
      <c r="L11990">
        <v>2020</v>
      </c>
      <c r="M11990">
        <v>1.02</v>
      </c>
      <c r="N11990" t="s">
        <v>9086</v>
      </c>
      <c r="O11990" s="2">
        <v>6.9444444444444447E-4</v>
      </c>
      <c r="P11990">
        <v>3.2629999999999999E-2</v>
      </c>
      <c r="Q11990">
        <v>3.2329999999999998E-2</v>
      </c>
      <c r="R11990">
        <v>11.43</v>
      </c>
      <c r="S11990">
        <v>11.43</v>
      </c>
      <c r="T11990" t="s">
        <v>722</v>
      </c>
      <c r="U11990">
        <v>0</v>
      </c>
      <c r="V11990" t="b">
        <v>0</v>
      </c>
    </row>
    <row r="11991" spans="1:22" x14ac:dyDescent="0.25">
      <c r="A11991">
        <v>54016248</v>
      </c>
      <c r="B11991" t="s">
        <v>9088</v>
      </c>
      <c r="C11991">
        <v>6.6765940000000001E-3</v>
      </c>
      <c r="D11991">
        <v>1.4929318E-2</v>
      </c>
      <c r="E11991">
        <v>24671.982609999999</v>
      </c>
      <c r="F11991">
        <v>766583.1385</v>
      </c>
      <c r="G11991">
        <v>28</v>
      </c>
      <c r="H11991">
        <v>0.98816959911086599</v>
      </c>
      <c r="I11991">
        <v>2.3015694637128301</v>
      </c>
      <c r="J11991" s="1">
        <v>43907</v>
      </c>
      <c r="K11991" s="1">
        <v>43909</v>
      </c>
      <c r="L11991">
        <v>2020</v>
      </c>
      <c r="M11991">
        <v>1.02</v>
      </c>
      <c r="N11991" t="s">
        <v>9089</v>
      </c>
      <c r="O11991" s="2">
        <v>6.9444444444444447E-4</v>
      </c>
      <c r="P11991">
        <v>5.1200000000000004E-3</v>
      </c>
      <c r="Q11991">
        <v>5.1200000000000004E-3</v>
      </c>
      <c r="R11991">
        <v>6.85</v>
      </c>
      <c r="S11991">
        <v>6.78</v>
      </c>
      <c r="T11991" t="s">
        <v>953</v>
      </c>
      <c r="U11991">
        <v>0</v>
      </c>
      <c r="V11991" t="b">
        <v>0</v>
      </c>
    </row>
    <row r="11992" spans="1:22" x14ac:dyDescent="0.25">
      <c r="A11992">
        <v>54016222</v>
      </c>
      <c r="B11992" t="s">
        <v>8673</v>
      </c>
      <c r="C11992">
        <v>6.9912519999999999E-3</v>
      </c>
      <c r="D11992">
        <v>1.5632915000000001E-2</v>
      </c>
      <c r="E11992">
        <v>46549.948409999997</v>
      </c>
      <c r="F11992">
        <v>713724.31689999998</v>
      </c>
      <c r="G11992">
        <v>27.9</v>
      </c>
      <c r="H11992">
        <v>0.81746282274481696</v>
      </c>
      <c r="I11992">
        <v>2.4211307238847501</v>
      </c>
      <c r="J11992" s="1">
        <v>43906</v>
      </c>
      <c r="K11992" s="1">
        <v>43913</v>
      </c>
      <c r="L11992">
        <v>2020</v>
      </c>
      <c r="M11992">
        <v>1.02</v>
      </c>
      <c r="N11992" t="s">
        <v>8674</v>
      </c>
      <c r="O11992" s="2">
        <v>6.9444444444444447E-4</v>
      </c>
      <c r="P11992">
        <v>4.7699999999999999E-3</v>
      </c>
      <c r="Q11992">
        <v>4.7400000000000003E-3</v>
      </c>
      <c r="R11992">
        <v>12.93</v>
      </c>
      <c r="S11992">
        <v>12.89</v>
      </c>
      <c r="T11992" t="s">
        <v>1316</v>
      </c>
      <c r="U11992">
        <v>0</v>
      </c>
      <c r="V11992" t="b">
        <v>0</v>
      </c>
    </row>
    <row r="11993" spans="1:22" x14ac:dyDescent="0.25">
      <c r="A11993">
        <v>54016366</v>
      </c>
      <c r="B11993" t="s">
        <v>8680</v>
      </c>
      <c r="C11993">
        <v>2.9144390999999999E-2</v>
      </c>
      <c r="D11993">
        <v>6.5168838000000007E-2</v>
      </c>
      <c r="E11993">
        <v>105184.184353679</v>
      </c>
      <c r="F11993">
        <v>2746549.4395204098</v>
      </c>
      <c r="G11993">
        <v>24.8</v>
      </c>
      <c r="H11993">
        <v>0.25141242678280401</v>
      </c>
      <c r="I11993">
        <v>2.9530215799469701</v>
      </c>
      <c r="J11993" s="1">
        <v>43914</v>
      </c>
      <c r="K11993" s="1">
        <v>43923</v>
      </c>
      <c r="L11993">
        <v>2020</v>
      </c>
      <c r="M11993">
        <v>1.02</v>
      </c>
      <c r="N11993" t="s">
        <v>8674</v>
      </c>
      <c r="O11993" s="2">
        <v>6.9444444444444447E-4</v>
      </c>
      <c r="P11993">
        <v>1.8360000000000001E-2</v>
      </c>
      <c r="Q11993">
        <v>1.8290000000000001E-2</v>
      </c>
      <c r="R11993">
        <v>29.22</v>
      </c>
      <c r="S11993">
        <v>29.21</v>
      </c>
      <c r="T11993" t="s">
        <v>722</v>
      </c>
      <c r="U11993">
        <v>0</v>
      </c>
      <c r="V11993" t="b">
        <v>0</v>
      </c>
    </row>
    <row r="11994" spans="1:22" x14ac:dyDescent="0.25">
      <c r="A11994">
        <v>54016378</v>
      </c>
      <c r="B11994" t="s">
        <v>8919</v>
      </c>
      <c r="C11994">
        <v>3.0517919999999998E-3</v>
      </c>
      <c r="D11994">
        <v>6.8240150000000001E-3</v>
      </c>
      <c r="E11994">
        <v>26435.932250000002</v>
      </c>
      <c r="F11994">
        <v>483242.3493</v>
      </c>
      <c r="G11994">
        <v>29.7</v>
      </c>
      <c r="H11994">
        <v>0.90164425790397895</v>
      </c>
      <c r="I11994">
        <v>1.6490273057195699</v>
      </c>
      <c r="J11994" s="1">
        <v>43914</v>
      </c>
      <c r="K11994" s="1">
        <v>43916</v>
      </c>
      <c r="L11994">
        <v>2020</v>
      </c>
      <c r="M11994">
        <v>1.02</v>
      </c>
      <c r="N11994" t="s">
        <v>8674</v>
      </c>
      <c r="O11994" s="2">
        <v>6.9444444444444447E-4</v>
      </c>
      <c r="P11994">
        <v>3.2299999999999998E-3</v>
      </c>
      <c r="Q11994">
        <v>3.2200000000000002E-3</v>
      </c>
      <c r="R11994">
        <v>7.34</v>
      </c>
      <c r="S11994">
        <v>7.23</v>
      </c>
      <c r="T11994" t="s">
        <v>1007</v>
      </c>
      <c r="U11994">
        <v>0</v>
      </c>
      <c r="V11994" t="b">
        <v>0</v>
      </c>
    </row>
    <row r="11995" spans="1:22" x14ac:dyDescent="0.25">
      <c r="A11995">
        <v>54016202</v>
      </c>
      <c r="B11995" t="s">
        <v>8766</v>
      </c>
      <c r="C11995">
        <v>5.8150700000000003E-3</v>
      </c>
      <c r="D11995">
        <v>1.3002893E-2</v>
      </c>
      <c r="E11995">
        <v>37659.46413</v>
      </c>
      <c r="F11995">
        <v>1359625.2081442799</v>
      </c>
      <c r="G11995">
        <v>28.3</v>
      </c>
      <c r="H11995">
        <v>0.85031479709564595</v>
      </c>
      <c r="I11995">
        <v>1.90421619095992</v>
      </c>
      <c r="J11995" s="1">
        <v>43906</v>
      </c>
      <c r="K11995" s="1">
        <v>43907</v>
      </c>
      <c r="L11995">
        <v>2020</v>
      </c>
      <c r="M11995">
        <v>1.02</v>
      </c>
      <c r="N11995" t="s">
        <v>8767</v>
      </c>
      <c r="O11995" s="2">
        <v>2.7777777777777779E-3</v>
      </c>
      <c r="P11995">
        <v>9.0900000000000009E-3</v>
      </c>
      <c r="Q11995">
        <v>9.0500000000000008E-3</v>
      </c>
      <c r="R11995">
        <v>10.46</v>
      </c>
      <c r="S11995">
        <v>10.43</v>
      </c>
      <c r="T11995" t="s">
        <v>964</v>
      </c>
      <c r="U11995">
        <v>0</v>
      </c>
      <c r="V11995" t="b">
        <v>0</v>
      </c>
    </row>
    <row r="11996" spans="1:22" x14ac:dyDescent="0.25">
      <c r="A11996">
        <v>54016210</v>
      </c>
      <c r="B11996" t="s">
        <v>9090</v>
      </c>
      <c r="C11996">
        <v>7.3207400000000001E-3</v>
      </c>
      <c r="D11996">
        <v>1.6369671999999998E-2</v>
      </c>
      <c r="E11996">
        <v>15449.39063</v>
      </c>
      <c r="F11996">
        <v>3135480.4</v>
      </c>
      <c r="G11996">
        <v>27.8</v>
      </c>
      <c r="H11996">
        <v>1.01521083938155</v>
      </c>
      <c r="I11996">
        <v>1.9996096843262801</v>
      </c>
      <c r="J11996" s="1">
        <v>43906</v>
      </c>
      <c r="K11996" s="1">
        <v>43907</v>
      </c>
      <c r="L11996">
        <v>2020</v>
      </c>
      <c r="M11996">
        <v>1.02</v>
      </c>
      <c r="N11996" t="s">
        <v>8767</v>
      </c>
      <c r="O11996" s="2">
        <v>4.1666666666666666E-3</v>
      </c>
      <c r="P11996">
        <v>2.0959999999999999E-2</v>
      </c>
      <c r="Q11996">
        <v>2.0899999999999998E-2</v>
      </c>
      <c r="R11996">
        <v>4.29</v>
      </c>
      <c r="S11996">
        <v>4.26</v>
      </c>
      <c r="T11996" t="s">
        <v>1052</v>
      </c>
      <c r="U11996">
        <v>0</v>
      </c>
      <c r="V11996" t="b">
        <v>0</v>
      </c>
    </row>
    <row r="11997" spans="1:22" x14ac:dyDescent="0.25">
      <c r="A11997">
        <v>54016372</v>
      </c>
      <c r="B11997" t="s">
        <v>8771</v>
      </c>
      <c r="C11997">
        <v>1.6770845999999999E-2</v>
      </c>
      <c r="D11997">
        <v>3.7500751999999998E-2</v>
      </c>
      <c r="E11997">
        <v>29002.45507</v>
      </c>
      <c r="F11997">
        <v>3002776.6470737099</v>
      </c>
      <c r="G11997">
        <v>26</v>
      </c>
      <c r="H11997">
        <v>0.98019423900000002</v>
      </c>
      <c r="I11997">
        <v>2.24418706544057</v>
      </c>
      <c r="J11997" s="1">
        <v>43913</v>
      </c>
      <c r="K11997" s="1">
        <v>43915</v>
      </c>
      <c r="L11997">
        <v>2020</v>
      </c>
      <c r="M11997">
        <v>1.02</v>
      </c>
      <c r="N11997" t="s">
        <v>8767</v>
      </c>
      <c r="O11997" s="2">
        <v>6.9444444444444447E-4</v>
      </c>
      <c r="P11997">
        <v>2.0070000000000001E-2</v>
      </c>
      <c r="Q11997">
        <v>1.9970000000000002E-2</v>
      </c>
      <c r="R11997">
        <v>8.06</v>
      </c>
      <c r="S11997">
        <v>8.0399999999999991</v>
      </c>
      <c r="T11997" t="s">
        <v>144</v>
      </c>
      <c r="U11997">
        <v>0</v>
      </c>
      <c r="V11997" t="b">
        <v>0</v>
      </c>
    </row>
    <row r="11998" spans="1:22" x14ac:dyDescent="0.25">
      <c r="A11998">
        <v>54016199</v>
      </c>
      <c r="B11998" t="s">
        <v>9091</v>
      </c>
      <c r="C11998">
        <v>1.1602591000000001E-2</v>
      </c>
      <c r="D11998">
        <v>2.5944182E-2</v>
      </c>
      <c r="E11998">
        <v>20109.267339999999</v>
      </c>
      <c r="F11998">
        <v>6075256.4021026799</v>
      </c>
      <c r="G11998">
        <v>26.8</v>
      </c>
      <c r="H11998">
        <v>1.03239902312749</v>
      </c>
      <c r="I11998">
        <v>2.51269262676252</v>
      </c>
      <c r="J11998" s="1">
        <v>43904</v>
      </c>
      <c r="K11998" s="1">
        <v>43906</v>
      </c>
      <c r="L11998">
        <v>2020</v>
      </c>
      <c r="M11998">
        <v>1.02</v>
      </c>
      <c r="N11998" t="s">
        <v>8298</v>
      </c>
      <c r="O11998" s="2">
        <v>9.7222222222222224E-3</v>
      </c>
      <c r="P11998">
        <v>4.061E-2</v>
      </c>
      <c r="Q11998">
        <v>4.0189999999999997E-2</v>
      </c>
      <c r="R11998">
        <v>5.59</v>
      </c>
      <c r="S11998">
        <v>5.57</v>
      </c>
      <c r="T11998" t="s">
        <v>707</v>
      </c>
      <c r="U11998">
        <v>0</v>
      </c>
      <c r="V11998" t="b">
        <v>0</v>
      </c>
    </row>
    <row r="11999" spans="1:22" x14ac:dyDescent="0.25">
      <c r="A11999">
        <v>54016307</v>
      </c>
      <c r="B11999" t="s">
        <v>8297</v>
      </c>
      <c r="C11999">
        <v>4.0230457999999997E-2</v>
      </c>
      <c r="D11999">
        <v>8.9958039000000004E-2</v>
      </c>
      <c r="E11999">
        <v>30238.877100000002</v>
      </c>
      <c r="F11999">
        <v>3743272.3555294601</v>
      </c>
      <c r="G11999">
        <v>24.1</v>
      </c>
      <c r="H11999">
        <v>1.0101584701274899</v>
      </c>
      <c r="I11999">
        <v>3.9870441354347599</v>
      </c>
      <c r="J11999" s="1">
        <v>43900</v>
      </c>
      <c r="K11999" s="1">
        <v>43948</v>
      </c>
      <c r="L11999">
        <v>2020</v>
      </c>
      <c r="M11999">
        <v>1.02</v>
      </c>
      <c r="N11999" t="s">
        <v>8298</v>
      </c>
      <c r="O11999" s="2">
        <v>6.9444444444444447E-4</v>
      </c>
      <c r="P11999">
        <v>2.5020000000000001E-2</v>
      </c>
      <c r="Q11999">
        <v>2.5000000000000001E-2</v>
      </c>
      <c r="R11999">
        <v>8.4</v>
      </c>
      <c r="S11999">
        <v>8.39</v>
      </c>
      <c r="T11999" t="s">
        <v>725</v>
      </c>
      <c r="U11999">
        <v>0</v>
      </c>
      <c r="V11999" t="b">
        <v>0</v>
      </c>
    </row>
    <row r="12000" spans="1:22" x14ac:dyDescent="0.25">
      <c r="A12000">
        <v>54016456</v>
      </c>
      <c r="B12000" t="s">
        <v>9092</v>
      </c>
      <c r="C12000">
        <v>9.2162660000000007E-3</v>
      </c>
      <c r="D12000">
        <v>2.0608195999999999E-2</v>
      </c>
      <c r="E12000">
        <v>33968.188569999998</v>
      </c>
      <c r="F12000">
        <v>2469289.3249572301</v>
      </c>
      <c r="G12000">
        <v>27.3</v>
      </c>
      <c r="H12000">
        <v>0.91685978099999998</v>
      </c>
      <c r="I12000">
        <v>2.6044277745216999</v>
      </c>
      <c r="J12000" s="1">
        <v>43923</v>
      </c>
      <c r="K12000" s="1">
        <v>43925</v>
      </c>
      <c r="L12000">
        <v>2020</v>
      </c>
      <c r="M12000">
        <v>1.02</v>
      </c>
      <c r="N12000" t="s">
        <v>8298</v>
      </c>
      <c r="O12000" s="2">
        <v>1.8055555555555554E-2</v>
      </c>
      <c r="P12000">
        <v>1.651E-2</v>
      </c>
      <c r="Q12000">
        <v>1.617E-2</v>
      </c>
      <c r="R12000">
        <v>9.44</v>
      </c>
      <c r="S12000">
        <v>9.42</v>
      </c>
      <c r="T12000" t="s">
        <v>582</v>
      </c>
      <c r="U12000">
        <v>0</v>
      </c>
      <c r="V12000" t="b">
        <v>0</v>
      </c>
    </row>
    <row r="12001" spans="1:22" x14ac:dyDescent="0.25">
      <c r="A12001">
        <v>54016354</v>
      </c>
      <c r="B12001" t="s">
        <v>9093</v>
      </c>
      <c r="C12001">
        <v>3.3462240000000001E-3</v>
      </c>
      <c r="D12001">
        <v>7.4823839999999999E-3</v>
      </c>
      <c r="E12001">
        <v>49155.159310000003</v>
      </c>
      <c r="F12001">
        <v>256647.8468</v>
      </c>
      <c r="G12001">
        <v>29.5</v>
      </c>
      <c r="H12001">
        <v>0.89043314445535104</v>
      </c>
      <c r="I12001">
        <v>3.956011701</v>
      </c>
      <c r="J12001" s="1">
        <v>43914</v>
      </c>
      <c r="K12001" s="1">
        <v>43915</v>
      </c>
      <c r="L12001">
        <v>2020</v>
      </c>
      <c r="M12001">
        <v>1.02</v>
      </c>
      <c r="N12001" t="s">
        <v>9094</v>
      </c>
      <c r="O12001" s="2">
        <v>6.9444444444444447E-4</v>
      </c>
      <c r="P12001">
        <v>1.72E-3</v>
      </c>
      <c r="Q12001">
        <v>1.7099999999999999E-3</v>
      </c>
      <c r="R12001">
        <v>13.65</v>
      </c>
      <c r="S12001">
        <v>13.54</v>
      </c>
      <c r="T12001" t="s">
        <v>2808</v>
      </c>
      <c r="U12001">
        <v>0</v>
      </c>
      <c r="V12001" t="b">
        <v>0</v>
      </c>
    </row>
    <row r="12002" spans="1:22" x14ac:dyDescent="0.25">
      <c r="A12002">
        <v>54016205</v>
      </c>
      <c r="B12002" t="s">
        <v>8607</v>
      </c>
      <c r="C12002">
        <v>8.0270319999999999E-3</v>
      </c>
      <c r="D12002">
        <v>1.7948988999999999E-2</v>
      </c>
      <c r="E12002">
        <v>24873.257140000002</v>
      </c>
      <c r="F12002">
        <v>1791393.5183933999</v>
      </c>
      <c r="G12002">
        <v>27.6</v>
      </c>
      <c r="H12002">
        <v>1.0025220480911801</v>
      </c>
      <c r="I12002">
        <v>3.2260000049895199</v>
      </c>
      <c r="J12002" s="1">
        <v>43906</v>
      </c>
      <c r="K12002" s="1">
        <v>43909</v>
      </c>
      <c r="L12002">
        <v>2020</v>
      </c>
      <c r="M12002">
        <v>1.02</v>
      </c>
      <c r="N12002" t="s">
        <v>8145</v>
      </c>
      <c r="O12002" s="2">
        <v>6.9444444444444447E-4</v>
      </c>
      <c r="P12002">
        <v>1.197E-2</v>
      </c>
      <c r="Q12002">
        <v>1.196E-2</v>
      </c>
      <c r="R12002">
        <v>6.91</v>
      </c>
      <c r="S12002">
        <v>6.88</v>
      </c>
      <c r="T12002" t="s">
        <v>890</v>
      </c>
      <c r="U12002">
        <v>0</v>
      </c>
      <c r="V12002" t="b">
        <v>0</v>
      </c>
    </row>
    <row r="12003" spans="1:22" x14ac:dyDescent="0.25">
      <c r="A12003">
        <v>54016242</v>
      </c>
      <c r="B12003" t="s">
        <v>8144</v>
      </c>
      <c r="C12003">
        <v>8.4053340000000004E-3</v>
      </c>
      <c r="D12003">
        <v>1.8794898000000001E-2</v>
      </c>
      <c r="E12003">
        <v>28630.22581</v>
      </c>
      <c r="F12003">
        <v>541911.50730000006</v>
      </c>
      <c r="G12003">
        <v>27.5</v>
      </c>
      <c r="H12003">
        <v>0.95121026634405004</v>
      </c>
      <c r="I12003">
        <v>1.4919481706336699</v>
      </c>
      <c r="J12003" s="1">
        <v>43908</v>
      </c>
      <c r="K12003" s="1">
        <v>43909</v>
      </c>
      <c r="L12003">
        <v>2020</v>
      </c>
      <c r="M12003">
        <v>1.02</v>
      </c>
      <c r="N12003" t="s">
        <v>8145</v>
      </c>
      <c r="O12003" s="2">
        <v>6.9444444444444447E-4</v>
      </c>
      <c r="P12003">
        <v>3.62E-3</v>
      </c>
      <c r="Q12003">
        <v>3.62E-3</v>
      </c>
      <c r="R12003">
        <v>7.95</v>
      </c>
      <c r="S12003">
        <v>7.86</v>
      </c>
      <c r="T12003" t="s">
        <v>606</v>
      </c>
      <c r="U12003">
        <v>0</v>
      </c>
      <c r="V12003" t="b">
        <v>0</v>
      </c>
    </row>
    <row r="12004" spans="1:22" x14ac:dyDescent="0.25">
      <c r="A12004">
        <v>54016305</v>
      </c>
      <c r="B12004" t="s">
        <v>9095</v>
      </c>
      <c r="C12004">
        <v>5.064715E-3</v>
      </c>
      <c r="D12004">
        <v>1.1325046E-2</v>
      </c>
      <c r="E12004">
        <v>46614.700519999999</v>
      </c>
      <c r="F12004">
        <v>547407.34409999999</v>
      </c>
      <c r="G12004">
        <v>28.6</v>
      </c>
      <c r="H12004">
        <v>0.83674061012118495</v>
      </c>
      <c r="I12004">
        <v>3.0187255733645699</v>
      </c>
      <c r="J12004" s="1">
        <v>43911</v>
      </c>
      <c r="K12004" s="1">
        <v>43914</v>
      </c>
      <c r="L12004">
        <v>2020</v>
      </c>
      <c r="M12004">
        <v>1.02</v>
      </c>
      <c r="N12004" t="s">
        <v>8145</v>
      </c>
      <c r="O12004" s="2">
        <v>6.9444444444444447E-4</v>
      </c>
      <c r="P12004">
        <v>3.6600000000000001E-3</v>
      </c>
      <c r="Q12004">
        <v>3.64E-3</v>
      </c>
      <c r="R12004">
        <v>12.95</v>
      </c>
      <c r="S12004">
        <v>12.89</v>
      </c>
      <c r="T12004" t="s">
        <v>1326</v>
      </c>
      <c r="U12004">
        <v>0</v>
      </c>
      <c r="V12004" t="b">
        <v>0</v>
      </c>
    </row>
    <row r="12005" spans="1:22" x14ac:dyDescent="0.25">
      <c r="A12005">
        <v>54016352</v>
      </c>
      <c r="B12005" t="s">
        <v>9096</v>
      </c>
      <c r="C12005">
        <v>1.1080388E-2</v>
      </c>
      <c r="D12005">
        <v>2.4776500999999999E-2</v>
      </c>
      <c r="E12005">
        <v>40760.655290000002</v>
      </c>
      <c r="F12005">
        <v>188746.6752</v>
      </c>
      <c r="G12005">
        <v>26.9</v>
      </c>
      <c r="H12005">
        <v>0.85454406317307996</v>
      </c>
      <c r="I12005">
        <v>2.56312980702775</v>
      </c>
      <c r="J12005" s="1">
        <v>43913</v>
      </c>
      <c r="K12005" s="1">
        <v>43915</v>
      </c>
      <c r="L12005">
        <v>2020</v>
      </c>
      <c r="M12005">
        <v>1.02</v>
      </c>
      <c r="N12005" t="s">
        <v>8145</v>
      </c>
      <c r="O12005" s="2">
        <v>3.5416666666666666E-2</v>
      </c>
      <c r="P12005">
        <v>1.2600000000000001E-3</v>
      </c>
      <c r="Q12005">
        <v>1.25E-3</v>
      </c>
      <c r="R12005">
        <v>11.32</v>
      </c>
      <c r="S12005">
        <v>11.13</v>
      </c>
      <c r="T12005" t="s">
        <v>782</v>
      </c>
      <c r="U12005">
        <v>1</v>
      </c>
      <c r="V12005" t="b">
        <v>0</v>
      </c>
    </row>
    <row r="12006" spans="1:22" x14ac:dyDescent="0.25">
      <c r="A12006">
        <v>54016200</v>
      </c>
      <c r="B12006" t="s">
        <v>9097</v>
      </c>
      <c r="C12006">
        <v>6.9912519999999999E-3</v>
      </c>
      <c r="D12006">
        <v>1.5632915000000001E-2</v>
      </c>
      <c r="E12006">
        <v>53973.793640000004</v>
      </c>
      <c r="F12006">
        <v>549623.87589999998</v>
      </c>
      <c r="G12006">
        <v>27.9</v>
      </c>
      <c r="H12006">
        <v>0.83193276863798005</v>
      </c>
      <c r="I12006">
        <v>3.9121543858810099</v>
      </c>
      <c r="J12006" s="1">
        <v>43906</v>
      </c>
      <c r="K12006" s="1">
        <v>43907</v>
      </c>
      <c r="L12006">
        <v>2020</v>
      </c>
      <c r="M12006">
        <v>1.02</v>
      </c>
      <c r="N12006" t="s">
        <v>9098</v>
      </c>
      <c r="O12006" s="2">
        <v>6.9444444444444447E-4</v>
      </c>
      <c r="P12006">
        <v>3.6700000000000001E-3</v>
      </c>
      <c r="Q12006">
        <v>3.6700000000000001E-3</v>
      </c>
      <c r="R12006">
        <v>14.99</v>
      </c>
      <c r="S12006">
        <v>14.94</v>
      </c>
      <c r="T12006" t="s">
        <v>1316</v>
      </c>
      <c r="U12006">
        <v>0</v>
      </c>
      <c r="V12006" t="b">
        <v>0</v>
      </c>
    </row>
    <row r="12007" spans="1:22" x14ac:dyDescent="0.25">
      <c r="A12007">
        <v>54016201</v>
      </c>
      <c r="B12007" t="s">
        <v>9099</v>
      </c>
      <c r="C12007">
        <v>1.6016033999999998E-2</v>
      </c>
      <c r="D12007">
        <v>3.5812940000000001E-2</v>
      </c>
      <c r="E12007">
        <v>33726.715889999999</v>
      </c>
      <c r="F12007">
        <v>2319702.2110440899</v>
      </c>
      <c r="G12007">
        <v>26.1</v>
      </c>
      <c r="H12007">
        <v>1.0025713393916</v>
      </c>
      <c r="I12007">
        <v>3.0006515309995798</v>
      </c>
      <c r="J12007" s="1">
        <v>43906</v>
      </c>
      <c r="K12007" s="1">
        <v>43909</v>
      </c>
      <c r="L12007">
        <v>2020</v>
      </c>
      <c r="M12007">
        <v>1.02</v>
      </c>
      <c r="N12007" t="s">
        <v>9098</v>
      </c>
      <c r="O12007" s="2">
        <v>6.9444444444444447E-4</v>
      </c>
      <c r="P12007">
        <v>1.5509999999999999E-2</v>
      </c>
      <c r="Q12007">
        <v>1.5480000000000001E-2</v>
      </c>
      <c r="R12007">
        <v>9.3699999999999992</v>
      </c>
      <c r="S12007">
        <v>9.35</v>
      </c>
      <c r="T12007" t="s">
        <v>627</v>
      </c>
      <c r="U12007">
        <v>0</v>
      </c>
      <c r="V12007" t="b">
        <v>0</v>
      </c>
    </row>
    <row r="12008" spans="1:22" x14ac:dyDescent="0.25">
      <c r="A12008">
        <v>54016214</v>
      </c>
      <c r="B12008" t="s">
        <v>9100</v>
      </c>
      <c r="C12008">
        <v>1.2149404000000001E-2</v>
      </c>
      <c r="D12008">
        <v>2.7166893000000001E-2</v>
      </c>
      <c r="E12008">
        <v>36871.650370000003</v>
      </c>
      <c r="F12008">
        <v>3275924.1965122898</v>
      </c>
      <c r="G12008">
        <v>26.7</v>
      </c>
      <c r="H12008">
        <v>0.98257470622793996</v>
      </c>
      <c r="I12008">
        <v>3.1462284669631799</v>
      </c>
      <c r="J12008" s="1">
        <v>43906</v>
      </c>
      <c r="K12008" s="1">
        <v>43908</v>
      </c>
      <c r="L12008">
        <v>2020</v>
      </c>
      <c r="M12008">
        <v>1.02</v>
      </c>
      <c r="N12008" t="s">
        <v>9098</v>
      </c>
      <c r="O12008" s="2">
        <v>6.9444444444444447E-4</v>
      </c>
      <c r="P12008">
        <v>2.1899999999999999E-2</v>
      </c>
      <c r="Q12008">
        <v>2.1749999999999999E-2</v>
      </c>
      <c r="R12008">
        <v>10.24</v>
      </c>
      <c r="S12008">
        <v>10.23</v>
      </c>
      <c r="T12008" t="s">
        <v>617</v>
      </c>
      <c r="U12008">
        <v>0</v>
      </c>
      <c r="V12008" t="b">
        <v>0</v>
      </c>
    </row>
    <row r="12009" spans="1:22" x14ac:dyDescent="0.25">
      <c r="A12009">
        <v>54016310</v>
      </c>
      <c r="B12009" t="s">
        <v>9101</v>
      </c>
      <c r="C12009">
        <v>2.4241248E-2</v>
      </c>
      <c r="D12009">
        <v>5.4205079000000003E-2</v>
      </c>
      <c r="E12009">
        <v>44319.351849999999</v>
      </c>
      <c r="F12009">
        <v>1857380.55541871</v>
      </c>
      <c r="G12009">
        <v>25.2</v>
      </c>
      <c r="H12009">
        <v>0.85338384378677701</v>
      </c>
      <c r="I12009">
        <v>2.9662464057022699</v>
      </c>
      <c r="J12009" s="1">
        <v>43912</v>
      </c>
      <c r="K12009" s="1">
        <v>43917</v>
      </c>
      <c r="L12009">
        <v>2020</v>
      </c>
      <c r="M12009">
        <v>1.02</v>
      </c>
      <c r="N12009" t="s">
        <v>9098</v>
      </c>
      <c r="O12009" s="2">
        <v>6.9444444444444447E-4</v>
      </c>
      <c r="P12009">
        <v>1.242E-2</v>
      </c>
      <c r="Q12009">
        <v>1.2370000000000001E-2</v>
      </c>
      <c r="R12009">
        <v>12.31</v>
      </c>
      <c r="S12009">
        <v>12.29</v>
      </c>
      <c r="T12009" t="s">
        <v>308</v>
      </c>
      <c r="U12009">
        <v>0</v>
      </c>
      <c r="V12009" t="b">
        <v>0</v>
      </c>
    </row>
    <row r="12010" spans="1:22" x14ac:dyDescent="0.25">
      <c r="A12010">
        <v>54016319</v>
      </c>
      <c r="B12010" t="s">
        <v>9102</v>
      </c>
      <c r="C12010">
        <v>1.4606796E-2</v>
      </c>
      <c r="D12010">
        <v>3.2661790000000003E-2</v>
      </c>
      <c r="E12010">
        <v>39636.234629999999</v>
      </c>
      <c r="F12010">
        <v>3030692.2379267602</v>
      </c>
      <c r="G12010">
        <v>26.3</v>
      </c>
      <c r="H12010">
        <v>0.897735634846203</v>
      </c>
      <c r="I12010">
        <v>3.00453446811184</v>
      </c>
      <c r="J12010" s="1">
        <v>43912</v>
      </c>
      <c r="K12010" s="1">
        <v>43922</v>
      </c>
      <c r="L12010">
        <v>2020</v>
      </c>
      <c r="M12010">
        <v>1.02</v>
      </c>
      <c r="N12010" t="s">
        <v>9098</v>
      </c>
      <c r="O12010" s="2">
        <v>6.9444444444444447E-4</v>
      </c>
      <c r="P12010">
        <v>2.026E-2</v>
      </c>
      <c r="Q12010">
        <v>2.017E-2</v>
      </c>
      <c r="R12010">
        <v>11.01</v>
      </c>
      <c r="S12010">
        <v>11</v>
      </c>
      <c r="T12010" t="s">
        <v>649</v>
      </c>
      <c r="U12010">
        <v>0</v>
      </c>
      <c r="V12010" t="b">
        <v>0</v>
      </c>
    </row>
    <row r="12011" spans="1:22" x14ac:dyDescent="0.25">
      <c r="A12011">
        <v>54016247</v>
      </c>
      <c r="B12011" t="s">
        <v>8091</v>
      </c>
      <c r="C12011">
        <v>1.5295194E-2</v>
      </c>
      <c r="D12011">
        <v>3.4201093000000002E-2</v>
      </c>
      <c r="E12011">
        <v>39130.323409999997</v>
      </c>
      <c r="F12011">
        <v>2227636.7048484702</v>
      </c>
      <c r="G12011">
        <v>26.2</v>
      </c>
      <c r="H12011">
        <v>0.97630619200000002</v>
      </c>
      <c r="I12011">
        <v>1.79283914847551</v>
      </c>
      <c r="J12011" s="1">
        <v>43908</v>
      </c>
      <c r="K12011" s="1">
        <v>43913</v>
      </c>
      <c r="L12011">
        <v>2020</v>
      </c>
      <c r="M12011">
        <v>1.02</v>
      </c>
      <c r="N12011" t="s">
        <v>8092</v>
      </c>
      <c r="O12011" s="2">
        <v>6.9444444444444447E-4</v>
      </c>
      <c r="P12011">
        <v>1.489E-2</v>
      </c>
      <c r="Q12011">
        <v>1.487E-2</v>
      </c>
      <c r="R12011">
        <v>10.87</v>
      </c>
      <c r="S12011">
        <v>10.85</v>
      </c>
      <c r="T12011" t="s">
        <v>365</v>
      </c>
      <c r="U12011">
        <v>0</v>
      </c>
      <c r="V12011" t="b">
        <v>0</v>
      </c>
    </row>
    <row r="12012" spans="1:22" x14ac:dyDescent="0.25">
      <c r="A12012">
        <v>54016368</v>
      </c>
      <c r="B12012" t="s">
        <v>9103</v>
      </c>
      <c r="C12012">
        <v>3.1956189000000003E-2</v>
      </c>
      <c r="D12012">
        <v>7.1456210000000006E-2</v>
      </c>
      <c r="E12012">
        <v>89028.536139999997</v>
      </c>
      <c r="F12012">
        <v>3523049.8849999998</v>
      </c>
      <c r="G12012">
        <v>24.6</v>
      </c>
      <c r="H12012">
        <v>0.40999300305087899</v>
      </c>
      <c r="I12012">
        <v>2.7444689000000002</v>
      </c>
      <c r="J12012" s="1">
        <v>43914</v>
      </c>
      <c r="K12012" s="1">
        <v>43915</v>
      </c>
      <c r="L12012">
        <v>2020</v>
      </c>
      <c r="M12012">
        <v>1.02</v>
      </c>
      <c r="N12012" t="s">
        <v>8092</v>
      </c>
      <c r="O12012" s="2">
        <v>2.7777777777777779E-3</v>
      </c>
      <c r="P12012">
        <v>2.3550000000000001E-2</v>
      </c>
      <c r="Q12012">
        <v>2.3300000000000001E-2</v>
      </c>
      <c r="R12012">
        <v>24.73</v>
      </c>
      <c r="S12012">
        <v>24.73</v>
      </c>
      <c r="T12012" t="s">
        <v>108</v>
      </c>
      <c r="U12012">
        <v>0</v>
      </c>
      <c r="V12012" t="b">
        <v>0</v>
      </c>
    </row>
    <row r="12013" spans="1:22" x14ac:dyDescent="0.25">
      <c r="A12013">
        <v>54016458</v>
      </c>
      <c r="B12013" t="s">
        <v>9104</v>
      </c>
      <c r="C12013">
        <v>2.3150212E-2</v>
      </c>
      <c r="D12013">
        <v>5.1765447999999999E-2</v>
      </c>
      <c r="E12013">
        <v>46158.554989999997</v>
      </c>
      <c r="F12013">
        <v>6486000.0930639198</v>
      </c>
      <c r="G12013">
        <v>25.3</v>
      </c>
      <c r="H12013">
        <v>0.82087554229735604</v>
      </c>
      <c r="I12013">
        <v>2.2997551853177698</v>
      </c>
      <c r="J12013" s="1">
        <v>43923</v>
      </c>
      <c r="K12013" s="1">
        <v>43925</v>
      </c>
      <c r="L12013">
        <v>2020</v>
      </c>
      <c r="M12013">
        <v>1.02</v>
      </c>
      <c r="N12013" t="s">
        <v>8092</v>
      </c>
      <c r="O12013" s="2">
        <v>5.7638888888888892E-2</v>
      </c>
      <c r="P12013">
        <v>4.3360000000000003E-2</v>
      </c>
      <c r="Q12013">
        <v>4.1689999999999998E-2</v>
      </c>
      <c r="R12013">
        <v>12.82</v>
      </c>
      <c r="S12013">
        <v>12.82</v>
      </c>
      <c r="T12013" t="s">
        <v>159</v>
      </c>
      <c r="U12013">
        <v>0</v>
      </c>
      <c r="V12013" t="b">
        <v>0</v>
      </c>
    </row>
    <row r="12014" spans="1:22" x14ac:dyDescent="0.25">
      <c r="A12014">
        <v>54016473</v>
      </c>
      <c r="B12014" t="s">
        <v>9105</v>
      </c>
      <c r="C12014">
        <v>8.0270319999999999E-3</v>
      </c>
      <c r="D12014">
        <v>1.7948988999999999E-2</v>
      </c>
      <c r="E12014">
        <v>27526.465670000001</v>
      </c>
      <c r="F12014">
        <v>69025.938240000003</v>
      </c>
      <c r="G12014">
        <v>27.6</v>
      </c>
      <c r="H12014">
        <v>0.99498804100000005</v>
      </c>
      <c r="I12014">
        <v>2.1166853749059298</v>
      </c>
      <c r="J12014" s="1">
        <v>43923</v>
      </c>
      <c r="K12014" s="1">
        <v>43926</v>
      </c>
      <c r="L12014">
        <v>2020</v>
      </c>
      <c r="M12014">
        <v>1.02</v>
      </c>
      <c r="N12014" t="s">
        <v>9106</v>
      </c>
      <c r="O12014" s="2">
        <v>6.9444444444444447E-4</v>
      </c>
      <c r="P12014">
        <v>4.6000000000000001E-4</v>
      </c>
      <c r="Q12014">
        <v>4.6000000000000001E-4</v>
      </c>
      <c r="R12014">
        <v>7.65</v>
      </c>
      <c r="S12014">
        <v>6.85</v>
      </c>
      <c r="T12014" t="s">
        <v>890</v>
      </c>
      <c r="U12014">
        <v>2</v>
      </c>
      <c r="V12014" t="b">
        <v>0</v>
      </c>
    </row>
    <row r="12015" spans="1:22" x14ac:dyDescent="0.25">
      <c r="A12015">
        <v>54016484</v>
      </c>
      <c r="B12015" t="s">
        <v>9107</v>
      </c>
      <c r="C12015">
        <v>1.6770845999999999E-2</v>
      </c>
      <c r="D12015">
        <v>3.7500751999999998E-2</v>
      </c>
      <c r="E12015">
        <v>103169.980386375</v>
      </c>
      <c r="F12015">
        <v>2140736.1548733301</v>
      </c>
      <c r="G12015">
        <v>26</v>
      </c>
      <c r="H12015">
        <v>0.34840529686231603</v>
      </c>
      <c r="I12015">
        <v>4.43289447816354</v>
      </c>
      <c r="J12015" s="1">
        <v>43924</v>
      </c>
      <c r="K12015" s="1">
        <v>43925</v>
      </c>
      <c r="L12015">
        <v>2020</v>
      </c>
      <c r="M12015">
        <v>1.02</v>
      </c>
      <c r="N12015" t="s">
        <v>9106</v>
      </c>
      <c r="O12015" s="2">
        <v>6.2500000000000003E-3</v>
      </c>
      <c r="P12015">
        <v>1.431E-2</v>
      </c>
      <c r="Q12015">
        <v>1.3780000000000001E-2</v>
      </c>
      <c r="R12015">
        <v>28.66</v>
      </c>
      <c r="S12015">
        <v>28.65</v>
      </c>
      <c r="T12015" t="s">
        <v>144</v>
      </c>
      <c r="U12015">
        <v>0</v>
      </c>
      <c r="V12015" t="b">
        <v>0</v>
      </c>
    </row>
    <row r="12016" spans="1:22" x14ac:dyDescent="0.25">
      <c r="A12016">
        <v>54051048</v>
      </c>
      <c r="B12016" t="s">
        <v>8060</v>
      </c>
      <c r="C12016">
        <v>4.6190750000000003E-3</v>
      </c>
      <c r="D12016">
        <v>1.0328565E-2</v>
      </c>
      <c r="E12016">
        <v>24286.059959999999</v>
      </c>
      <c r="F12016">
        <v>63560151.321319699</v>
      </c>
      <c r="G12016">
        <v>28.8</v>
      </c>
      <c r="H12016">
        <v>0.94218780099999999</v>
      </c>
      <c r="I12016">
        <v>2.0265193885966299</v>
      </c>
      <c r="J12016" s="1">
        <v>44057</v>
      </c>
      <c r="K12016" s="1">
        <v>44061</v>
      </c>
      <c r="L12016">
        <v>2020</v>
      </c>
      <c r="M12016">
        <v>1.02</v>
      </c>
      <c r="N12016" t="s">
        <v>8061</v>
      </c>
      <c r="O12016" s="2">
        <v>6.9444444444444447E-4</v>
      </c>
      <c r="P12016">
        <v>1.8699999999999999E-3</v>
      </c>
      <c r="Q12016">
        <v>1.8699999999999999E-3</v>
      </c>
      <c r="R12016">
        <v>10.77</v>
      </c>
      <c r="S12016">
        <v>10.63</v>
      </c>
      <c r="T12016" t="s">
        <v>2254</v>
      </c>
      <c r="U12016">
        <v>0</v>
      </c>
      <c r="V12016" t="b">
        <v>0</v>
      </c>
    </row>
    <row r="12017" spans="1:22" x14ac:dyDescent="0.25">
      <c r="A12017">
        <v>54016397</v>
      </c>
      <c r="B12017" t="s">
        <v>8759</v>
      </c>
      <c r="C12017">
        <v>2.3150212E-2</v>
      </c>
      <c r="D12017">
        <v>5.1765447999999999E-2</v>
      </c>
      <c r="E12017">
        <v>59714.824670000002</v>
      </c>
      <c r="F12017">
        <v>4429282.7544763396</v>
      </c>
      <c r="G12017">
        <v>25.3</v>
      </c>
      <c r="H12017">
        <v>0.88314799178712</v>
      </c>
      <c r="I12017">
        <v>1.9095692870000001</v>
      </c>
      <c r="J12017" s="1">
        <v>43915</v>
      </c>
      <c r="K12017" s="1">
        <v>43917</v>
      </c>
      <c r="L12017">
        <v>2020</v>
      </c>
      <c r="M12017">
        <v>1.02</v>
      </c>
      <c r="N12017" t="s">
        <v>8760</v>
      </c>
      <c r="O12017" s="2">
        <v>6.9444444444444447E-4</v>
      </c>
      <c r="P12017">
        <v>2.9610000000000001E-2</v>
      </c>
      <c r="Q12017">
        <v>2.945E-2</v>
      </c>
      <c r="R12017">
        <v>16.59</v>
      </c>
      <c r="S12017">
        <v>16.579999999999998</v>
      </c>
      <c r="T12017" t="s">
        <v>159</v>
      </c>
      <c r="U12017">
        <v>0</v>
      </c>
      <c r="V12017" t="b">
        <v>0</v>
      </c>
    </row>
    <row r="12018" spans="1:22" x14ac:dyDescent="0.25">
      <c r="A12018">
        <v>54016459</v>
      </c>
      <c r="B12018" t="s">
        <v>9108</v>
      </c>
      <c r="C12018">
        <v>1.0581689E-2</v>
      </c>
      <c r="D12018">
        <v>2.3661374999999998E-2</v>
      </c>
      <c r="E12018">
        <v>60474.062709999998</v>
      </c>
      <c r="F12018">
        <v>1590604.49894172</v>
      </c>
      <c r="G12018">
        <v>27</v>
      </c>
      <c r="H12018">
        <v>0.674672507436608</v>
      </c>
      <c r="I12018">
        <v>2.8735405319999998</v>
      </c>
      <c r="J12018" s="1">
        <v>43923</v>
      </c>
      <c r="K12018" s="1">
        <v>43925</v>
      </c>
      <c r="L12018">
        <v>2020</v>
      </c>
      <c r="M12018">
        <v>1.02</v>
      </c>
      <c r="N12018" t="s">
        <v>8760</v>
      </c>
      <c r="O12018" s="2">
        <v>2.7777777777777776E-2</v>
      </c>
      <c r="P12018">
        <v>1.0630000000000001E-2</v>
      </c>
      <c r="Q12018">
        <v>1.039E-2</v>
      </c>
      <c r="R12018">
        <v>16.8</v>
      </c>
      <c r="S12018">
        <v>16.78</v>
      </c>
      <c r="T12018" t="s">
        <v>775</v>
      </c>
      <c r="U12018">
        <v>0</v>
      </c>
      <c r="V12018" t="b">
        <v>0</v>
      </c>
    </row>
    <row r="12019" spans="1:22" x14ac:dyDescent="0.25">
      <c r="A12019">
        <v>54016470</v>
      </c>
      <c r="B12019" t="s">
        <v>9109</v>
      </c>
      <c r="C12019">
        <v>1.1602591000000001E-2</v>
      </c>
      <c r="D12019">
        <v>2.5944182E-2</v>
      </c>
      <c r="E12019">
        <v>38346.084889999998</v>
      </c>
      <c r="F12019">
        <v>5174819.7316336399</v>
      </c>
      <c r="G12019">
        <v>26.8</v>
      </c>
      <c r="H12019">
        <v>0.91489158857064401</v>
      </c>
      <c r="I12019">
        <v>2.3454448966705099</v>
      </c>
      <c r="J12019" s="1">
        <v>43923</v>
      </c>
      <c r="K12019" s="1">
        <v>43926</v>
      </c>
      <c r="L12019">
        <v>2020</v>
      </c>
      <c r="M12019">
        <v>1.02</v>
      </c>
      <c r="N12019" t="s">
        <v>8760</v>
      </c>
      <c r="O12019" s="2">
        <v>1.3888888888888889E-3</v>
      </c>
      <c r="P12019">
        <v>3.4590000000000003E-2</v>
      </c>
      <c r="Q12019">
        <v>3.4000000000000002E-2</v>
      </c>
      <c r="R12019">
        <v>10.65</v>
      </c>
      <c r="S12019">
        <v>10.64</v>
      </c>
      <c r="T12019" t="s">
        <v>707</v>
      </c>
      <c r="U12019">
        <v>0</v>
      </c>
      <c r="V12019" t="b">
        <v>0</v>
      </c>
    </row>
    <row r="12020" spans="1:22" x14ac:dyDescent="0.25">
      <c r="A12020">
        <v>54016250</v>
      </c>
      <c r="B12020" t="s">
        <v>9110</v>
      </c>
      <c r="C12020">
        <v>1.6770845999999999E-2</v>
      </c>
      <c r="D12020">
        <v>3.7500751999999998E-2</v>
      </c>
      <c r="E12020">
        <v>25447.50086</v>
      </c>
      <c r="F12020">
        <v>1735765.80475028</v>
      </c>
      <c r="G12020">
        <v>26</v>
      </c>
      <c r="H12020">
        <v>1.0050830268242901</v>
      </c>
      <c r="I12020">
        <v>3.0589011193744602</v>
      </c>
      <c r="J12020" s="1">
        <v>43908</v>
      </c>
      <c r="K12020" s="1">
        <v>43918</v>
      </c>
      <c r="L12020">
        <v>2020</v>
      </c>
      <c r="M12020">
        <v>1.02</v>
      </c>
      <c r="N12020" t="s">
        <v>9111</v>
      </c>
      <c r="O12020" s="2">
        <v>6.9444444444444447E-4</v>
      </c>
      <c r="P12020">
        <v>1.1599999999999999E-2</v>
      </c>
      <c r="Q12020">
        <v>1.159E-2</v>
      </c>
      <c r="R12020">
        <v>7.07</v>
      </c>
      <c r="S12020">
        <v>7.04</v>
      </c>
      <c r="T12020" t="s">
        <v>144</v>
      </c>
      <c r="U12020">
        <v>0</v>
      </c>
      <c r="V12020" t="b">
        <v>0</v>
      </c>
    </row>
    <row r="12021" spans="1:22" x14ac:dyDescent="0.25">
      <c r="A12021">
        <v>54016453</v>
      </c>
      <c r="B12021" t="s">
        <v>9112</v>
      </c>
      <c r="C12021">
        <v>1.9255508000000001E-2</v>
      </c>
      <c r="D12021">
        <v>4.3056624000000002E-2</v>
      </c>
      <c r="E12021">
        <v>41186.91418</v>
      </c>
      <c r="F12021">
        <v>4408178.3845639601</v>
      </c>
      <c r="G12021">
        <v>25.7</v>
      </c>
      <c r="H12021">
        <v>0.84920742500000002</v>
      </c>
      <c r="I12021">
        <v>2.0309008335840102</v>
      </c>
      <c r="J12021" s="1">
        <v>43923</v>
      </c>
      <c r="K12021" s="1">
        <v>43936</v>
      </c>
      <c r="L12021">
        <v>2020</v>
      </c>
      <c r="M12021">
        <v>1.02</v>
      </c>
      <c r="N12021" t="s">
        <v>9111</v>
      </c>
      <c r="O12021" s="2">
        <v>6.9444444444444447E-4</v>
      </c>
      <c r="P12021">
        <v>2.947E-2</v>
      </c>
      <c r="Q12021">
        <v>2.9149999999999999E-2</v>
      </c>
      <c r="R12021">
        <v>11.44</v>
      </c>
      <c r="S12021">
        <v>11.43</v>
      </c>
      <c r="T12021" t="s">
        <v>1071</v>
      </c>
      <c r="U12021">
        <v>0</v>
      </c>
      <c r="V12021" t="b">
        <v>0</v>
      </c>
    </row>
    <row r="12022" spans="1:22" x14ac:dyDescent="0.25">
      <c r="A12022">
        <v>54016455</v>
      </c>
      <c r="B12022" t="s">
        <v>9113</v>
      </c>
      <c r="C12022">
        <v>1.4606796E-2</v>
      </c>
      <c r="D12022">
        <v>3.2661790000000003E-2</v>
      </c>
      <c r="E12022">
        <v>25476.59417</v>
      </c>
      <c r="F12022">
        <v>7394719.9377557104</v>
      </c>
      <c r="G12022">
        <v>26.3</v>
      </c>
      <c r="H12022">
        <v>1.01620320098938</v>
      </c>
      <c r="I12022">
        <v>2.8412395208656198</v>
      </c>
      <c r="J12022" s="1">
        <v>43923</v>
      </c>
      <c r="K12022" s="1">
        <v>43925</v>
      </c>
      <c r="L12022">
        <v>2020</v>
      </c>
      <c r="M12022">
        <v>1.02</v>
      </c>
      <c r="N12022" t="s">
        <v>9111</v>
      </c>
      <c r="O12022" s="2">
        <v>1.1805555555555555E-2</v>
      </c>
      <c r="P12022">
        <v>4.9430000000000002E-2</v>
      </c>
      <c r="Q12022">
        <v>4.8899999999999999E-2</v>
      </c>
      <c r="R12022">
        <v>7.08</v>
      </c>
      <c r="S12022">
        <v>7.07</v>
      </c>
      <c r="T12022" t="s">
        <v>649</v>
      </c>
      <c r="U12022">
        <v>0</v>
      </c>
      <c r="V12022" t="b">
        <v>0</v>
      </c>
    </row>
    <row r="12023" spans="1:22" x14ac:dyDescent="0.25">
      <c r="A12023">
        <v>54016207</v>
      </c>
      <c r="B12023" t="s">
        <v>9114</v>
      </c>
      <c r="C12023">
        <v>1.9255508000000001E-2</v>
      </c>
      <c r="D12023">
        <v>4.3056624000000002E-2</v>
      </c>
      <c r="E12023">
        <v>34018.410060000002</v>
      </c>
      <c r="F12023">
        <v>5633457.6593885599</v>
      </c>
      <c r="G12023">
        <v>25.7</v>
      </c>
      <c r="H12023">
        <v>0.98545451038673604</v>
      </c>
      <c r="I12023">
        <v>3.3719684212910099</v>
      </c>
      <c r="J12023" s="1">
        <v>43906</v>
      </c>
      <c r="K12023" s="1">
        <v>43914</v>
      </c>
      <c r="L12023">
        <v>2020</v>
      </c>
      <c r="M12023">
        <v>1.02</v>
      </c>
      <c r="N12023" t="s">
        <v>8678</v>
      </c>
      <c r="O12023" s="2">
        <v>6.9444444444444447E-4</v>
      </c>
      <c r="P12023">
        <v>3.7609999999999998E-2</v>
      </c>
      <c r="Q12023">
        <v>3.7379999999999997E-2</v>
      </c>
      <c r="R12023">
        <v>9.44</v>
      </c>
      <c r="S12023">
        <v>9.43</v>
      </c>
      <c r="T12023" t="s">
        <v>144</v>
      </c>
      <c r="U12023">
        <v>0</v>
      </c>
      <c r="V12023" t="b">
        <v>0</v>
      </c>
    </row>
    <row r="12024" spans="1:22" x14ac:dyDescent="0.25">
      <c r="A12024">
        <v>54016309</v>
      </c>
      <c r="B12024" t="s">
        <v>9115</v>
      </c>
      <c r="C12024">
        <v>2.5383703000000001E-2</v>
      </c>
      <c r="D12024">
        <v>5.6759684999999997E-2</v>
      </c>
      <c r="E12024">
        <v>76763.087769999998</v>
      </c>
      <c r="F12024">
        <v>5354518.8173673898</v>
      </c>
      <c r="G12024">
        <v>25.1</v>
      </c>
      <c r="H12024">
        <v>0.54712381264054299</v>
      </c>
      <c r="I12024">
        <v>3.2611866809999999</v>
      </c>
      <c r="J12024" s="1">
        <v>43912</v>
      </c>
      <c r="K12024" s="1">
        <v>43916</v>
      </c>
      <c r="L12024">
        <v>2020</v>
      </c>
      <c r="M12024">
        <v>1.02</v>
      </c>
      <c r="N12024" t="s">
        <v>8678</v>
      </c>
      <c r="O12024" s="2">
        <v>6.9444444444444447E-4</v>
      </c>
      <c r="P12024">
        <v>3.5790000000000002E-2</v>
      </c>
      <c r="Q12024">
        <v>3.5520000000000003E-2</v>
      </c>
      <c r="R12024">
        <v>21.32</v>
      </c>
      <c r="S12024">
        <v>21.32</v>
      </c>
      <c r="T12024" t="s">
        <v>427</v>
      </c>
      <c r="U12024">
        <v>0</v>
      </c>
      <c r="V12024" t="b">
        <v>0</v>
      </c>
    </row>
    <row r="12025" spans="1:22" x14ac:dyDescent="0.25">
      <c r="A12025">
        <v>54016334</v>
      </c>
      <c r="B12025" t="s">
        <v>8677</v>
      </c>
      <c r="C12025">
        <v>7.6657560000000001E-3</v>
      </c>
      <c r="D12025">
        <v>1.7141151E-2</v>
      </c>
      <c r="E12025">
        <v>23513.662700000001</v>
      </c>
      <c r="F12025">
        <v>3952119.9130000002</v>
      </c>
      <c r="G12025">
        <v>27.7</v>
      </c>
      <c r="H12025">
        <v>0.870437791863785</v>
      </c>
      <c r="I12025">
        <v>1.18020860892629</v>
      </c>
      <c r="J12025" s="1">
        <v>43912</v>
      </c>
      <c r="K12025" s="1">
        <v>43915</v>
      </c>
      <c r="L12025">
        <v>2020</v>
      </c>
      <c r="M12025">
        <v>1.02</v>
      </c>
      <c r="N12025" t="s">
        <v>8678</v>
      </c>
      <c r="O12025" s="2">
        <v>6.9444444444444447E-4</v>
      </c>
      <c r="P12025">
        <v>2.6419999999999999E-2</v>
      </c>
      <c r="Q12025">
        <v>2.631E-2</v>
      </c>
      <c r="R12025">
        <v>6.53</v>
      </c>
      <c r="S12025">
        <v>6.52</v>
      </c>
      <c r="T12025" t="s">
        <v>1319</v>
      </c>
      <c r="U12025">
        <v>0</v>
      </c>
      <c r="V12025" t="b">
        <v>0</v>
      </c>
    </row>
    <row r="12026" spans="1:22" x14ac:dyDescent="0.25">
      <c r="A12026">
        <v>54016381</v>
      </c>
      <c r="B12026" t="s">
        <v>9116</v>
      </c>
      <c r="C12026">
        <v>1.7561232E-2</v>
      </c>
      <c r="D12026">
        <v>3.9268108000000003E-2</v>
      </c>
      <c r="E12026">
        <v>47414.182910000003</v>
      </c>
      <c r="F12026">
        <v>3727112.2700195098</v>
      </c>
      <c r="G12026">
        <v>25.9</v>
      </c>
      <c r="H12026">
        <v>0.83867197822809403</v>
      </c>
      <c r="I12026">
        <v>2.5786346759675398</v>
      </c>
      <c r="J12026" s="1">
        <v>43915</v>
      </c>
      <c r="K12026" s="1">
        <v>43917</v>
      </c>
      <c r="L12026">
        <v>2020</v>
      </c>
      <c r="M12026">
        <v>1.02</v>
      </c>
      <c r="N12026" t="s">
        <v>8678</v>
      </c>
      <c r="O12026" s="2">
        <v>6.9444444444444447E-4</v>
      </c>
      <c r="P12026">
        <v>2.4930000000000001E-2</v>
      </c>
      <c r="Q12026">
        <v>2.4760000000000001E-2</v>
      </c>
      <c r="R12026">
        <v>13.18</v>
      </c>
      <c r="S12026">
        <v>13.17</v>
      </c>
      <c r="T12026" t="s">
        <v>144</v>
      </c>
      <c r="U12026">
        <v>0</v>
      </c>
      <c r="V12026" t="b">
        <v>0</v>
      </c>
    </row>
    <row r="12027" spans="1:22" x14ac:dyDescent="0.25">
      <c r="A12027">
        <v>54016355</v>
      </c>
      <c r="B12027" t="s">
        <v>8608</v>
      </c>
      <c r="C12027">
        <v>8.4053340000000004E-3</v>
      </c>
      <c r="D12027">
        <v>1.8794898000000001E-2</v>
      </c>
      <c r="E12027">
        <v>19244.023799999999</v>
      </c>
      <c r="F12027">
        <v>1698936.7389688001</v>
      </c>
      <c r="G12027">
        <v>27.5</v>
      </c>
      <c r="H12027">
        <v>0.96978380111614004</v>
      </c>
      <c r="I12027">
        <v>1.6064770701209501</v>
      </c>
      <c r="J12027" s="1">
        <v>43914</v>
      </c>
      <c r="K12027" s="1">
        <v>43922</v>
      </c>
      <c r="L12027">
        <v>2020</v>
      </c>
      <c r="M12027">
        <v>1.02</v>
      </c>
      <c r="N12027" t="s">
        <v>7859</v>
      </c>
      <c r="O12027" s="2">
        <v>6.9444444444444447E-4</v>
      </c>
      <c r="P12027">
        <v>1.136E-2</v>
      </c>
      <c r="Q12027">
        <v>1.1310000000000001E-2</v>
      </c>
      <c r="R12027">
        <v>5.35</v>
      </c>
      <c r="S12027">
        <v>5.3</v>
      </c>
      <c r="T12027" t="s">
        <v>606</v>
      </c>
      <c r="U12027">
        <v>0</v>
      </c>
      <c r="V12027" t="b">
        <v>0</v>
      </c>
    </row>
    <row r="12028" spans="1:22" x14ac:dyDescent="0.25">
      <c r="A12028">
        <v>54016442</v>
      </c>
      <c r="B12028" t="s">
        <v>7858</v>
      </c>
      <c r="C12028">
        <v>1.1602591000000001E-2</v>
      </c>
      <c r="D12028">
        <v>2.5944182E-2</v>
      </c>
      <c r="E12028">
        <v>17967.033960000001</v>
      </c>
      <c r="F12028">
        <v>1467401.1680000001</v>
      </c>
      <c r="G12028">
        <v>26.8</v>
      </c>
      <c r="H12028">
        <v>0.97539588243693098</v>
      </c>
      <c r="I12028">
        <v>1.51055255254346</v>
      </c>
      <c r="J12028" s="1">
        <v>43923</v>
      </c>
      <c r="K12028" s="1">
        <v>43924</v>
      </c>
      <c r="L12028">
        <v>2020</v>
      </c>
      <c r="M12028">
        <v>1.02</v>
      </c>
      <c r="N12028" t="s">
        <v>7859</v>
      </c>
      <c r="O12028" s="2">
        <v>1.3888888888888889E-3</v>
      </c>
      <c r="P12028">
        <v>9.8099999999999993E-3</v>
      </c>
      <c r="Q12028">
        <v>9.7900000000000001E-3</v>
      </c>
      <c r="R12028">
        <v>4.99</v>
      </c>
      <c r="S12028">
        <v>4.9400000000000004</v>
      </c>
      <c r="T12028" t="s">
        <v>707</v>
      </c>
      <c r="U12028">
        <v>0</v>
      </c>
      <c r="V12028" t="b">
        <v>0</v>
      </c>
    </row>
    <row r="12029" spans="1:22" x14ac:dyDescent="0.25">
      <c r="A12029">
        <v>54016337</v>
      </c>
      <c r="B12029" t="s">
        <v>8911</v>
      </c>
      <c r="C12029">
        <v>1.1602591000000001E-2</v>
      </c>
      <c r="D12029">
        <v>2.5944182E-2</v>
      </c>
      <c r="E12029">
        <v>22450.847669999999</v>
      </c>
      <c r="F12029">
        <v>4580196.4125419203</v>
      </c>
      <c r="G12029">
        <v>26.8</v>
      </c>
      <c r="H12029">
        <v>1.02247091023834</v>
      </c>
      <c r="I12029">
        <v>1.38293776255182</v>
      </c>
      <c r="J12029" s="1">
        <v>43912</v>
      </c>
      <c r="K12029" s="1">
        <v>43919</v>
      </c>
      <c r="L12029">
        <v>2020</v>
      </c>
      <c r="M12029">
        <v>1.02</v>
      </c>
      <c r="N12029" t="s">
        <v>8612</v>
      </c>
      <c r="O12029" s="2">
        <v>6.9444444444444447E-4</v>
      </c>
      <c r="P12029">
        <v>3.0620000000000001E-2</v>
      </c>
      <c r="Q12029">
        <v>3.0439999999999998E-2</v>
      </c>
      <c r="R12029">
        <v>6.24</v>
      </c>
      <c r="S12029">
        <v>6.22</v>
      </c>
      <c r="T12029" t="s">
        <v>707</v>
      </c>
      <c r="U12029">
        <v>0</v>
      </c>
      <c r="V12029" t="b">
        <v>0</v>
      </c>
    </row>
    <row r="12030" spans="1:22" x14ac:dyDescent="0.25">
      <c r="A12030">
        <v>54016486</v>
      </c>
      <c r="B12030" t="s">
        <v>8611</v>
      </c>
      <c r="C12030">
        <v>1.6016033999999998E-2</v>
      </c>
      <c r="D12030">
        <v>3.5812940000000001E-2</v>
      </c>
      <c r="E12030">
        <v>59850.512479999998</v>
      </c>
      <c r="F12030">
        <v>77930.841209999999</v>
      </c>
      <c r="G12030">
        <v>26.1</v>
      </c>
      <c r="H12030">
        <v>0.98607389562871794</v>
      </c>
      <c r="I12030">
        <v>1.7458718649376199</v>
      </c>
      <c r="J12030" s="1">
        <v>43921</v>
      </c>
      <c r="K12030" s="1">
        <v>43923</v>
      </c>
      <c r="L12030">
        <v>2020</v>
      </c>
      <c r="M12030">
        <v>1.02</v>
      </c>
      <c r="N12030" t="s">
        <v>8612</v>
      </c>
      <c r="O12030" s="2">
        <v>6.9444444444444447E-4</v>
      </c>
      <c r="P12030">
        <v>5.1999999999999995E-4</v>
      </c>
      <c r="Q12030">
        <v>5.1999999999999995E-4</v>
      </c>
      <c r="R12030">
        <v>16.63</v>
      </c>
      <c r="S12030">
        <v>16.309999999999999</v>
      </c>
      <c r="T12030" t="s">
        <v>627</v>
      </c>
      <c r="U12030">
        <v>2</v>
      </c>
      <c r="V12030" t="b">
        <v>0</v>
      </c>
    </row>
    <row r="12031" spans="1:22" x14ac:dyDescent="0.25">
      <c r="A12031">
        <v>54053794</v>
      </c>
      <c r="B12031" t="s">
        <v>9117</v>
      </c>
      <c r="C12031">
        <v>1.0105434E-2</v>
      </c>
      <c r="D12031">
        <v>2.2596438E-2</v>
      </c>
      <c r="E12031">
        <v>20820.399280000001</v>
      </c>
      <c r="F12031">
        <v>59271201.047885597</v>
      </c>
      <c r="G12031">
        <v>27.1</v>
      </c>
      <c r="H12031">
        <v>0.91068243606117505</v>
      </c>
      <c r="I12031">
        <v>1.71561250558718</v>
      </c>
      <c r="J12031" s="1">
        <v>44083</v>
      </c>
      <c r="K12031" s="1">
        <v>44092</v>
      </c>
      <c r="L12031">
        <v>2020</v>
      </c>
      <c r="M12031">
        <v>1.02</v>
      </c>
      <c r="N12031" t="s">
        <v>8648</v>
      </c>
      <c r="O12031" s="2">
        <v>2.7777777777777779E-3</v>
      </c>
      <c r="P12031">
        <v>6.9199999999999999E-3</v>
      </c>
      <c r="Q12031">
        <v>6.8799999999999998E-3</v>
      </c>
      <c r="R12031">
        <v>7.87</v>
      </c>
      <c r="S12031">
        <v>7.83</v>
      </c>
      <c r="T12031" t="s">
        <v>670</v>
      </c>
      <c r="U12031">
        <v>0</v>
      </c>
      <c r="V12031" t="b">
        <v>0</v>
      </c>
    </row>
    <row r="12032" spans="1:22" x14ac:dyDescent="0.25">
      <c r="A12032">
        <v>3400310</v>
      </c>
      <c r="B12032" t="s">
        <v>7832</v>
      </c>
      <c r="C12032">
        <v>5.0647145999999997E-2</v>
      </c>
      <c r="D12032">
        <v>0.113250461</v>
      </c>
      <c r="E12032">
        <v>50352.895960000002</v>
      </c>
      <c r="F12032">
        <v>21714930.176798701</v>
      </c>
      <c r="G12032">
        <v>23.6</v>
      </c>
      <c r="H12032">
        <v>0.56471361600000003</v>
      </c>
      <c r="I12032">
        <v>1.14967987220073</v>
      </c>
      <c r="J12032" s="1">
        <v>39467</v>
      </c>
      <c r="K12032" s="1">
        <v>42454</v>
      </c>
      <c r="L12032">
        <v>2016</v>
      </c>
      <c r="M12032">
        <v>1.02</v>
      </c>
      <c r="N12032" t="s">
        <v>7833</v>
      </c>
      <c r="O12032" s="2">
        <v>6.9444444444444447E-4</v>
      </c>
      <c r="P12032">
        <v>4.9160000000000002E-2</v>
      </c>
      <c r="Q12032">
        <v>4.9160000000000002E-2</v>
      </c>
      <c r="R12032">
        <v>8.5299999999999994</v>
      </c>
      <c r="S12032">
        <v>8.52</v>
      </c>
      <c r="T12032" t="s">
        <v>168</v>
      </c>
      <c r="U12032">
        <v>0</v>
      </c>
      <c r="V12032" t="b">
        <v>0</v>
      </c>
    </row>
    <row r="12033" spans="1:22" x14ac:dyDescent="0.25">
      <c r="A12033">
        <v>54016219</v>
      </c>
      <c r="B12033" t="s">
        <v>8269</v>
      </c>
      <c r="C12033">
        <v>2.0162992000000001E-2</v>
      </c>
      <c r="D12033">
        <v>4.5085820999999998E-2</v>
      </c>
      <c r="E12033">
        <v>37932.214419999997</v>
      </c>
      <c r="F12033">
        <v>7298984.0029402804</v>
      </c>
      <c r="G12033">
        <v>25.6</v>
      </c>
      <c r="H12033">
        <v>0.67796161969510105</v>
      </c>
      <c r="I12033">
        <v>1.4714783069503401</v>
      </c>
      <c r="J12033" s="1">
        <v>43906</v>
      </c>
      <c r="K12033" s="1">
        <v>43914</v>
      </c>
      <c r="L12033">
        <v>2020</v>
      </c>
      <c r="M12033">
        <v>1.02</v>
      </c>
      <c r="N12033" t="s">
        <v>8270</v>
      </c>
      <c r="O12033" s="2">
        <v>6.9444444444444447E-4</v>
      </c>
      <c r="P12033">
        <v>4.879E-2</v>
      </c>
      <c r="Q12033">
        <v>4.8250000000000001E-2</v>
      </c>
      <c r="R12033">
        <v>10.54</v>
      </c>
      <c r="S12033">
        <v>10.53</v>
      </c>
      <c r="T12033" t="s">
        <v>27</v>
      </c>
      <c r="U12033">
        <v>0</v>
      </c>
      <c r="V12033" t="b">
        <v>0</v>
      </c>
    </row>
    <row r="12034" spans="1:22" x14ac:dyDescent="0.25">
      <c r="A12034">
        <v>54016446</v>
      </c>
      <c r="B12034" t="s">
        <v>9118</v>
      </c>
      <c r="C12034">
        <v>6.3760980000000002E-3</v>
      </c>
      <c r="D12034">
        <v>1.4257387999999999E-2</v>
      </c>
      <c r="E12034">
        <v>31417.061369999999</v>
      </c>
      <c r="F12034">
        <v>2154111.4461136502</v>
      </c>
      <c r="G12034">
        <v>28.1</v>
      </c>
      <c r="H12034">
        <v>0.93761193218031602</v>
      </c>
      <c r="I12034">
        <v>2.1350851340000001</v>
      </c>
      <c r="J12034" s="1">
        <v>43923</v>
      </c>
      <c r="K12034" s="1">
        <v>43925</v>
      </c>
      <c r="L12034">
        <v>2020</v>
      </c>
      <c r="M12034">
        <v>1.02</v>
      </c>
      <c r="N12034" t="s">
        <v>8270</v>
      </c>
      <c r="O12034" s="2">
        <v>6.9444444444444447E-4</v>
      </c>
      <c r="P12034">
        <v>1.44E-2</v>
      </c>
      <c r="Q12034">
        <v>1.431E-2</v>
      </c>
      <c r="R12034">
        <v>8.73</v>
      </c>
      <c r="S12034">
        <v>8.7100000000000009</v>
      </c>
      <c r="T12034" t="s">
        <v>1028</v>
      </c>
      <c r="U12034">
        <v>0</v>
      </c>
      <c r="V12034" t="b">
        <v>0</v>
      </c>
    </row>
    <row r="12035" spans="1:22" x14ac:dyDescent="0.25">
      <c r="A12035">
        <v>54016469</v>
      </c>
      <c r="B12035" t="s">
        <v>9119</v>
      </c>
      <c r="C12035">
        <v>2.5383703000000001E-2</v>
      </c>
      <c r="D12035">
        <v>5.6759684999999997E-2</v>
      </c>
      <c r="E12035">
        <v>59488.149870000001</v>
      </c>
      <c r="F12035">
        <v>2780946.3880107901</v>
      </c>
      <c r="G12035">
        <v>25.1</v>
      </c>
      <c r="H12035">
        <v>0.71792787362406696</v>
      </c>
      <c r="I12035">
        <v>3.4152103948948298</v>
      </c>
      <c r="J12035" s="1">
        <v>43924</v>
      </c>
      <c r="K12035" s="1">
        <v>43932</v>
      </c>
      <c r="L12035">
        <v>2020</v>
      </c>
      <c r="M12035">
        <v>1.02</v>
      </c>
      <c r="N12035" t="s">
        <v>8270</v>
      </c>
      <c r="O12035" s="2">
        <v>6.9444444444444447E-4</v>
      </c>
      <c r="P12035">
        <v>1.8589999999999999E-2</v>
      </c>
      <c r="Q12035">
        <v>1.8499999999999999E-2</v>
      </c>
      <c r="R12035">
        <v>16.52</v>
      </c>
      <c r="S12035">
        <v>16.52</v>
      </c>
      <c r="T12035" t="s">
        <v>427</v>
      </c>
      <c r="U12035">
        <v>0</v>
      </c>
      <c r="V12035" t="b">
        <v>0</v>
      </c>
    </row>
    <row r="12036" spans="1:22" x14ac:dyDescent="0.25">
      <c r="A12036">
        <v>54016318</v>
      </c>
      <c r="B12036" t="s">
        <v>9120</v>
      </c>
      <c r="C12036">
        <v>2.3150212E-2</v>
      </c>
      <c r="D12036">
        <v>5.1765447999999999E-2</v>
      </c>
      <c r="E12036">
        <v>34935.96127</v>
      </c>
      <c r="F12036">
        <v>3992426.0970759699</v>
      </c>
      <c r="G12036">
        <v>25.3</v>
      </c>
      <c r="H12036">
        <v>0.95088147340251605</v>
      </c>
      <c r="I12036">
        <v>2.8907665984750701</v>
      </c>
      <c r="J12036" s="1">
        <v>43912</v>
      </c>
      <c r="K12036" s="1">
        <v>43927</v>
      </c>
      <c r="L12036">
        <v>2020</v>
      </c>
      <c r="M12036">
        <v>1.02</v>
      </c>
      <c r="N12036" t="s">
        <v>8615</v>
      </c>
      <c r="O12036" s="2">
        <v>6.9444444444444447E-4</v>
      </c>
      <c r="P12036">
        <v>2.6689999999999998E-2</v>
      </c>
      <c r="Q12036">
        <v>2.6610000000000002E-2</v>
      </c>
      <c r="R12036">
        <v>9.6999999999999993</v>
      </c>
      <c r="S12036">
        <v>9.69</v>
      </c>
      <c r="T12036" t="s">
        <v>159</v>
      </c>
      <c r="U12036">
        <v>0</v>
      </c>
      <c r="V12036" t="b">
        <v>0</v>
      </c>
    </row>
    <row r="12037" spans="1:22" x14ac:dyDescent="0.25">
      <c r="A12037">
        <v>54016437</v>
      </c>
      <c r="B12037" t="s">
        <v>8614</v>
      </c>
      <c r="C12037">
        <v>4.2126459999999996E-3</v>
      </c>
      <c r="D12037">
        <v>9.4197629999999994E-3</v>
      </c>
      <c r="E12037">
        <v>46372.511639999997</v>
      </c>
      <c r="F12037">
        <v>125244.4887</v>
      </c>
      <c r="G12037">
        <v>29</v>
      </c>
      <c r="H12037">
        <v>0.87788798266572099</v>
      </c>
      <c r="I12037">
        <v>3.31072596547989</v>
      </c>
      <c r="J12037" s="1">
        <v>43923</v>
      </c>
      <c r="K12037" s="1">
        <v>43924</v>
      </c>
      <c r="L12037">
        <v>2020</v>
      </c>
      <c r="M12037">
        <v>1.02</v>
      </c>
      <c r="N12037" t="s">
        <v>8615</v>
      </c>
      <c r="O12037" s="2">
        <v>6.9444444444444447E-4</v>
      </c>
      <c r="P12037">
        <v>8.4000000000000003E-4</v>
      </c>
      <c r="Q12037">
        <v>8.4000000000000003E-4</v>
      </c>
      <c r="R12037">
        <v>12.88</v>
      </c>
      <c r="S12037">
        <v>12.63</v>
      </c>
      <c r="T12037" t="s">
        <v>977</v>
      </c>
      <c r="U12037">
        <v>0</v>
      </c>
      <c r="V12037" t="b">
        <v>0</v>
      </c>
    </row>
    <row r="12038" spans="1:22" x14ac:dyDescent="0.25">
      <c r="A12038">
        <v>54016434</v>
      </c>
      <c r="B12038" t="s">
        <v>8094</v>
      </c>
      <c r="C12038">
        <v>1.6770845999999999E-2</v>
      </c>
      <c r="D12038">
        <v>3.7500751999999998E-2</v>
      </c>
      <c r="E12038">
        <v>18828.095819999999</v>
      </c>
      <c r="F12038">
        <v>2893289.61620874</v>
      </c>
      <c r="G12038">
        <v>26</v>
      </c>
      <c r="H12038">
        <v>0.63964584771760502</v>
      </c>
      <c r="I12038">
        <v>1.0353250519999999</v>
      </c>
      <c r="J12038" s="1">
        <v>43911</v>
      </c>
      <c r="K12038" s="1">
        <v>43924</v>
      </c>
      <c r="L12038">
        <v>2020</v>
      </c>
      <c r="M12038">
        <v>1.02</v>
      </c>
      <c r="N12038" t="s">
        <v>8095</v>
      </c>
      <c r="O12038" s="2">
        <v>6.9444444444444447E-4</v>
      </c>
      <c r="P12038">
        <v>1.934E-2</v>
      </c>
      <c r="Q12038">
        <v>1.917E-2</v>
      </c>
      <c r="R12038">
        <v>5.23</v>
      </c>
      <c r="S12038">
        <v>5.2</v>
      </c>
      <c r="T12038" t="s">
        <v>144</v>
      </c>
      <c r="U12038">
        <v>0</v>
      </c>
      <c r="V12038" t="b">
        <v>0</v>
      </c>
    </row>
    <row r="12039" spans="1:22" x14ac:dyDescent="0.25">
      <c r="A12039">
        <v>54016444</v>
      </c>
      <c r="B12039" t="s">
        <v>9121</v>
      </c>
      <c r="C12039">
        <v>1.3321556999999999E-2</v>
      </c>
      <c r="D12039">
        <v>2.9787905999999999E-2</v>
      </c>
      <c r="E12039">
        <v>34221.102959999997</v>
      </c>
      <c r="F12039">
        <v>863883.08920000005</v>
      </c>
      <c r="G12039">
        <v>26.5</v>
      </c>
      <c r="H12039">
        <v>0.92921025079269004</v>
      </c>
      <c r="I12039">
        <v>2.03130095089878</v>
      </c>
      <c r="J12039" s="1">
        <v>43924</v>
      </c>
      <c r="K12039" s="1">
        <v>43926</v>
      </c>
      <c r="L12039">
        <v>2020</v>
      </c>
      <c r="M12039">
        <v>1.02</v>
      </c>
      <c r="N12039" t="s">
        <v>8095</v>
      </c>
      <c r="O12039" s="2">
        <v>6.9444444444444447E-4</v>
      </c>
      <c r="P12039">
        <v>5.77E-3</v>
      </c>
      <c r="Q12039">
        <v>5.7600000000000004E-3</v>
      </c>
      <c r="R12039">
        <v>9.51</v>
      </c>
      <c r="S12039">
        <v>9.4600000000000009</v>
      </c>
      <c r="T12039" t="s">
        <v>153</v>
      </c>
      <c r="U12039">
        <v>0</v>
      </c>
      <c r="V12039" t="b">
        <v>0</v>
      </c>
    </row>
    <row r="12040" spans="1:22" x14ac:dyDescent="0.25">
      <c r="A12040">
        <v>54016445</v>
      </c>
      <c r="B12040" t="s">
        <v>8613</v>
      </c>
      <c r="C12040">
        <v>8.8014649999999996E-3</v>
      </c>
      <c r="D12040">
        <v>1.9680675000000002E-2</v>
      </c>
      <c r="E12040">
        <v>29488.400539999999</v>
      </c>
      <c r="F12040">
        <v>2304281.5878055501</v>
      </c>
      <c r="G12040">
        <v>27.4</v>
      </c>
      <c r="H12040">
        <v>0.92628216509009498</v>
      </c>
      <c r="I12040">
        <v>1.7201493864895501</v>
      </c>
      <c r="J12040" s="1">
        <v>43919</v>
      </c>
      <c r="K12040" s="1">
        <v>43925</v>
      </c>
      <c r="L12040">
        <v>2020</v>
      </c>
      <c r="M12040">
        <v>1.02</v>
      </c>
      <c r="N12040" t="s">
        <v>8095</v>
      </c>
      <c r="O12040" s="2">
        <v>6.9444444444444447E-4</v>
      </c>
      <c r="P12040">
        <v>1.54E-2</v>
      </c>
      <c r="Q12040">
        <v>1.5310000000000001E-2</v>
      </c>
      <c r="R12040">
        <v>8.19</v>
      </c>
      <c r="S12040">
        <v>8.17</v>
      </c>
      <c r="T12040" t="s">
        <v>903</v>
      </c>
      <c r="U12040">
        <v>0</v>
      </c>
      <c r="V12040" t="b">
        <v>0</v>
      </c>
    </row>
    <row r="12041" spans="1:22" x14ac:dyDescent="0.25">
      <c r="A12041">
        <v>54016480</v>
      </c>
      <c r="B12041" t="s">
        <v>9122</v>
      </c>
      <c r="C12041">
        <v>6.9912519999999999E-3</v>
      </c>
      <c r="D12041">
        <v>1.5632915000000001E-2</v>
      </c>
      <c r="E12041">
        <v>33310.496639999998</v>
      </c>
      <c r="F12041">
        <v>2470706.0915850699</v>
      </c>
      <c r="G12041">
        <v>27.9</v>
      </c>
      <c r="H12041">
        <v>0.97940548447064801</v>
      </c>
      <c r="I12041">
        <v>3.4626825249667701</v>
      </c>
      <c r="J12041" s="1">
        <v>43924</v>
      </c>
      <c r="K12041" s="1">
        <v>43926</v>
      </c>
      <c r="L12041">
        <v>2020</v>
      </c>
      <c r="M12041">
        <v>1.02</v>
      </c>
      <c r="N12041" t="s">
        <v>8095</v>
      </c>
      <c r="O12041" s="2">
        <v>6.9444444444444447E-4</v>
      </c>
      <c r="P12041">
        <v>1.652E-2</v>
      </c>
      <c r="Q12041">
        <v>1.6310000000000002E-2</v>
      </c>
      <c r="R12041">
        <v>9.25</v>
      </c>
      <c r="S12041">
        <v>9.24</v>
      </c>
      <c r="T12041" t="s">
        <v>1316</v>
      </c>
      <c r="U12041">
        <v>0</v>
      </c>
      <c r="V12041" t="b">
        <v>0</v>
      </c>
    </row>
    <row r="12042" spans="1:22" x14ac:dyDescent="0.25">
      <c r="A12042">
        <v>54016431</v>
      </c>
      <c r="B12042" t="s">
        <v>8172</v>
      </c>
      <c r="C12042">
        <v>1.3321556999999999E-2</v>
      </c>
      <c r="D12042">
        <v>2.9787905999999999E-2</v>
      </c>
      <c r="E12042">
        <v>50213.157659999997</v>
      </c>
      <c r="F12042">
        <v>1806652.59089212</v>
      </c>
      <c r="G12042">
        <v>26.5</v>
      </c>
      <c r="H12042">
        <v>0.791404414739588</v>
      </c>
      <c r="I12042">
        <v>1.9203382259999999</v>
      </c>
      <c r="J12042" s="1">
        <v>43923</v>
      </c>
      <c r="K12042" s="1">
        <v>43925</v>
      </c>
      <c r="L12042">
        <v>2020</v>
      </c>
      <c r="M12042">
        <v>1.02</v>
      </c>
      <c r="N12042" t="s">
        <v>8049</v>
      </c>
      <c r="O12042" s="2">
        <v>6.9444444444444447E-4</v>
      </c>
      <c r="P12042">
        <v>1.208E-2</v>
      </c>
      <c r="Q12042">
        <v>1.205E-2</v>
      </c>
      <c r="R12042">
        <v>13.95</v>
      </c>
      <c r="S12042">
        <v>13.93</v>
      </c>
      <c r="T12042" t="s">
        <v>153</v>
      </c>
      <c r="U12042">
        <v>0</v>
      </c>
      <c r="V12042" t="b">
        <v>0</v>
      </c>
    </row>
    <row r="12043" spans="1:22" x14ac:dyDescent="0.25">
      <c r="A12043">
        <v>54016612</v>
      </c>
      <c r="B12043" t="s">
        <v>8048</v>
      </c>
      <c r="C12043">
        <v>4.2126460999999997E-2</v>
      </c>
      <c r="D12043">
        <v>9.4197631000000004E-2</v>
      </c>
      <c r="E12043">
        <v>38548.105000000003</v>
      </c>
      <c r="F12043">
        <v>5014870.6015766496</v>
      </c>
      <c r="G12043">
        <v>24</v>
      </c>
      <c r="H12043">
        <v>0.85992899056505101</v>
      </c>
      <c r="I12043">
        <v>1.4951904941879199</v>
      </c>
      <c r="J12043" s="1">
        <v>43939</v>
      </c>
      <c r="K12043" s="1">
        <v>43952</v>
      </c>
      <c r="L12043">
        <v>2020</v>
      </c>
      <c r="M12043">
        <v>1.02</v>
      </c>
      <c r="N12043" t="s">
        <v>8049</v>
      </c>
      <c r="O12043" s="2">
        <v>4.8611111111111112E-3</v>
      </c>
      <c r="P12043">
        <v>3.3520000000000001E-2</v>
      </c>
      <c r="Q12043">
        <v>3.3329999999999999E-2</v>
      </c>
      <c r="R12043">
        <v>10.71</v>
      </c>
      <c r="S12043">
        <v>10.7</v>
      </c>
      <c r="T12043" t="s">
        <v>99</v>
      </c>
      <c r="U12043">
        <v>0</v>
      </c>
      <c r="V12043" t="b">
        <v>0</v>
      </c>
    </row>
    <row r="12044" spans="1:22" x14ac:dyDescent="0.25">
      <c r="A12044">
        <v>54016475</v>
      </c>
      <c r="B12044" t="s">
        <v>9123</v>
      </c>
      <c r="C12044">
        <v>1.1602591000000001E-2</v>
      </c>
      <c r="D12044">
        <v>2.5944182E-2</v>
      </c>
      <c r="E12044">
        <v>60734.721230000003</v>
      </c>
      <c r="F12044">
        <v>1679226.03777313</v>
      </c>
      <c r="G12044">
        <v>26.8</v>
      </c>
      <c r="H12044">
        <v>0.77166034222533597</v>
      </c>
      <c r="I12044">
        <v>3.66182040214726</v>
      </c>
      <c r="J12044" s="1">
        <v>43924</v>
      </c>
      <c r="K12044" s="1">
        <v>43926</v>
      </c>
      <c r="L12044">
        <v>2020</v>
      </c>
      <c r="M12044">
        <v>1.02</v>
      </c>
      <c r="N12044" t="s">
        <v>9124</v>
      </c>
      <c r="O12044" s="2">
        <v>6.9444444444444447E-4</v>
      </c>
      <c r="P12044">
        <v>1.1220000000000001E-2</v>
      </c>
      <c r="Q12044">
        <v>1.1089999999999999E-2</v>
      </c>
      <c r="R12044">
        <v>16.87</v>
      </c>
      <c r="S12044">
        <v>16.86</v>
      </c>
      <c r="T12044" t="s">
        <v>707</v>
      </c>
      <c r="U12044">
        <v>0</v>
      </c>
      <c r="V12044" t="b">
        <v>0</v>
      </c>
    </row>
    <row r="12045" spans="1:22" x14ac:dyDescent="0.25">
      <c r="A12045">
        <v>54016508</v>
      </c>
      <c r="B12045" t="s">
        <v>9125</v>
      </c>
      <c r="C12045">
        <v>1.4606796E-2</v>
      </c>
      <c r="D12045">
        <v>3.2661790000000003E-2</v>
      </c>
      <c r="E12045">
        <v>17665.43404</v>
      </c>
      <c r="F12045">
        <v>3429457.2534424299</v>
      </c>
      <c r="G12045">
        <v>26.3</v>
      </c>
      <c r="H12045">
        <v>1.0178588702954801</v>
      </c>
      <c r="I12045">
        <v>1.6872445654060899</v>
      </c>
      <c r="J12045" s="1">
        <v>43932</v>
      </c>
      <c r="K12045" s="1">
        <v>43943</v>
      </c>
      <c r="L12045">
        <v>2020</v>
      </c>
      <c r="M12045">
        <v>1.02</v>
      </c>
      <c r="N12045" t="s">
        <v>9124</v>
      </c>
      <c r="O12045" s="2">
        <v>6.9444444444444447E-4</v>
      </c>
      <c r="P12045">
        <v>2.2919999999999999E-2</v>
      </c>
      <c r="Q12045">
        <v>2.283E-2</v>
      </c>
      <c r="R12045">
        <v>4.91</v>
      </c>
      <c r="S12045">
        <v>4.88</v>
      </c>
      <c r="T12045" t="s">
        <v>649</v>
      </c>
      <c r="U12045">
        <v>0</v>
      </c>
      <c r="V12045" t="b">
        <v>0</v>
      </c>
    </row>
    <row r="12046" spans="1:22" x14ac:dyDescent="0.25">
      <c r="A12046">
        <v>54016413</v>
      </c>
      <c r="B12046" t="s">
        <v>9126</v>
      </c>
      <c r="C12046">
        <v>2.6579999999999999E-2</v>
      </c>
      <c r="D12046">
        <v>5.9434687E-2</v>
      </c>
      <c r="E12046">
        <v>40452.02029</v>
      </c>
      <c r="F12046">
        <v>6862444.3733460195</v>
      </c>
      <c r="G12046">
        <v>25</v>
      </c>
      <c r="H12046">
        <v>0.96130781499999995</v>
      </c>
      <c r="I12046">
        <v>3.1900913841088401</v>
      </c>
      <c r="J12046" s="1">
        <v>43912</v>
      </c>
      <c r="K12046" s="1">
        <v>43927</v>
      </c>
      <c r="L12046">
        <v>2020</v>
      </c>
      <c r="M12046">
        <v>1.02</v>
      </c>
      <c r="N12046" t="s">
        <v>9127</v>
      </c>
      <c r="O12046" s="2">
        <v>6.9444444444444447E-4</v>
      </c>
      <c r="P12046">
        <v>4.5870000000000001E-2</v>
      </c>
      <c r="Q12046">
        <v>4.5420000000000002E-2</v>
      </c>
      <c r="R12046">
        <v>11.24</v>
      </c>
      <c r="S12046">
        <v>11.23</v>
      </c>
      <c r="T12046" t="s">
        <v>261</v>
      </c>
      <c r="U12046">
        <v>0</v>
      </c>
      <c r="V12046" t="b">
        <v>0</v>
      </c>
    </row>
    <row r="12047" spans="1:22" x14ac:dyDescent="0.25">
      <c r="A12047">
        <v>54016472</v>
      </c>
      <c r="B12047" t="s">
        <v>9128</v>
      </c>
      <c r="C12047">
        <v>1.0581689E-2</v>
      </c>
      <c r="D12047">
        <v>2.3661374999999998E-2</v>
      </c>
      <c r="E12047">
        <v>23294.095079999999</v>
      </c>
      <c r="F12047">
        <v>2941792.1628212002</v>
      </c>
      <c r="G12047">
        <v>27</v>
      </c>
      <c r="H12047">
        <v>0.95533594200000005</v>
      </c>
      <c r="I12047">
        <v>1.6451627308824499</v>
      </c>
      <c r="J12047" s="1">
        <v>43924</v>
      </c>
      <c r="K12047" s="1">
        <v>43926</v>
      </c>
      <c r="L12047">
        <v>2020</v>
      </c>
      <c r="M12047">
        <v>1.02</v>
      </c>
      <c r="N12047" t="s">
        <v>9127</v>
      </c>
      <c r="O12047" s="2">
        <v>6.9444444444444447E-4</v>
      </c>
      <c r="P12047">
        <v>1.966E-2</v>
      </c>
      <c r="Q12047">
        <v>1.9480000000000001E-2</v>
      </c>
      <c r="R12047">
        <v>6.47</v>
      </c>
      <c r="S12047">
        <v>6.45</v>
      </c>
      <c r="T12047" t="s">
        <v>775</v>
      </c>
      <c r="U12047">
        <v>0</v>
      </c>
      <c r="V12047" t="b">
        <v>0</v>
      </c>
    </row>
    <row r="12048" spans="1:22" x14ac:dyDescent="0.25">
      <c r="A12048">
        <v>54016498</v>
      </c>
      <c r="B12048" t="s">
        <v>9129</v>
      </c>
      <c r="C12048">
        <v>3.6690614000000003E-2</v>
      </c>
      <c r="D12048">
        <v>8.2042707000000006E-2</v>
      </c>
      <c r="E12048">
        <v>62328.979619999998</v>
      </c>
      <c r="F12048">
        <v>3799261.6472243699</v>
      </c>
      <c r="G12048">
        <v>24.3</v>
      </c>
      <c r="H12048">
        <v>1.02133614565294</v>
      </c>
      <c r="I12048">
        <v>2.3199500350000002</v>
      </c>
      <c r="J12048" s="1">
        <v>43931</v>
      </c>
      <c r="K12048" s="1">
        <v>43937</v>
      </c>
      <c r="L12048">
        <v>2020</v>
      </c>
      <c r="M12048">
        <v>1.02</v>
      </c>
      <c r="N12048" t="s">
        <v>9127</v>
      </c>
      <c r="O12048" s="2">
        <v>6.9444444444444447E-4</v>
      </c>
      <c r="P12048">
        <v>2.5399999999999999E-2</v>
      </c>
      <c r="Q12048">
        <v>2.529E-2</v>
      </c>
      <c r="R12048">
        <v>17.309999999999999</v>
      </c>
      <c r="S12048">
        <v>17.309999999999999</v>
      </c>
      <c r="T12048" t="s">
        <v>441</v>
      </c>
      <c r="U12048">
        <v>0</v>
      </c>
      <c r="V12048" t="b">
        <v>0</v>
      </c>
    </row>
    <row r="12049" spans="1:22" x14ac:dyDescent="0.25">
      <c r="A12049">
        <v>54051171</v>
      </c>
      <c r="B12049" t="s">
        <v>8705</v>
      </c>
      <c r="C12049">
        <v>2.3150212E-2</v>
      </c>
      <c r="D12049">
        <v>5.1765447999999999E-2</v>
      </c>
      <c r="E12049">
        <v>18744.716230000002</v>
      </c>
      <c r="F12049">
        <v>70295421.170000002</v>
      </c>
      <c r="G12049">
        <v>25.3</v>
      </c>
      <c r="H12049">
        <v>0.91525991323501299</v>
      </c>
      <c r="I12049">
        <v>2.1965120229375699</v>
      </c>
      <c r="J12049" s="1">
        <v>44060</v>
      </c>
      <c r="K12049" s="1">
        <v>44069</v>
      </c>
      <c r="L12049">
        <v>2020</v>
      </c>
      <c r="M12049">
        <v>1.02</v>
      </c>
      <c r="N12049" t="s">
        <v>8706</v>
      </c>
      <c r="O12049" s="2">
        <v>6.9444444444444447E-4</v>
      </c>
      <c r="P12049">
        <v>1.183E-2</v>
      </c>
      <c r="Q12049">
        <v>1.1809999999999999E-2</v>
      </c>
      <c r="R12049">
        <v>10.34</v>
      </c>
      <c r="S12049">
        <v>10.32</v>
      </c>
      <c r="T12049" t="s">
        <v>5580</v>
      </c>
      <c r="U12049">
        <v>0</v>
      </c>
      <c r="V12049" t="b">
        <v>0</v>
      </c>
    </row>
    <row r="12050" spans="1:22" x14ac:dyDescent="0.25">
      <c r="A12050">
        <v>54016481</v>
      </c>
      <c r="B12050" t="s">
        <v>9130</v>
      </c>
      <c r="C12050">
        <v>1.8388867E-2</v>
      </c>
      <c r="D12050">
        <v>4.1118756999999999E-2</v>
      </c>
      <c r="E12050">
        <v>47708.813849999999</v>
      </c>
      <c r="F12050">
        <v>2262738.7380197402</v>
      </c>
      <c r="G12050">
        <v>25.8</v>
      </c>
      <c r="H12050">
        <v>0.88522157700000004</v>
      </c>
      <c r="I12050">
        <v>3.6490855992263298</v>
      </c>
      <c r="J12050" s="1">
        <v>43923</v>
      </c>
      <c r="K12050" s="1">
        <v>43928</v>
      </c>
      <c r="L12050">
        <v>2020</v>
      </c>
      <c r="M12050">
        <v>1.02</v>
      </c>
      <c r="N12050" t="s">
        <v>9131</v>
      </c>
      <c r="O12050" s="2">
        <v>6.9444444444444447E-4</v>
      </c>
      <c r="P12050">
        <v>1.5129999999999999E-2</v>
      </c>
      <c r="Q12050">
        <v>1.502E-2</v>
      </c>
      <c r="R12050">
        <v>13.25</v>
      </c>
      <c r="S12050">
        <v>13.24</v>
      </c>
      <c r="T12050" t="s">
        <v>792</v>
      </c>
      <c r="U12050">
        <v>0</v>
      </c>
      <c r="V12050" t="b">
        <v>0</v>
      </c>
    </row>
    <row r="12051" spans="1:22" x14ac:dyDescent="0.25">
      <c r="A12051">
        <v>3752017</v>
      </c>
      <c r="B12051" t="s">
        <v>7985</v>
      </c>
      <c r="C12051">
        <v>1.1602591000000001E-2</v>
      </c>
      <c r="D12051">
        <v>2.5944182E-2</v>
      </c>
      <c r="E12051">
        <v>56988.86952</v>
      </c>
      <c r="F12051">
        <v>22719207.620685101</v>
      </c>
      <c r="G12051">
        <v>26.8</v>
      </c>
      <c r="H12051">
        <v>0.86022326833465002</v>
      </c>
      <c r="I12051">
        <v>2.3001224133214699</v>
      </c>
      <c r="J12051" s="1">
        <v>42475</v>
      </c>
      <c r="K12051" s="1">
        <v>42480</v>
      </c>
      <c r="L12051">
        <v>2016</v>
      </c>
      <c r="M12051">
        <v>1.02</v>
      </c>
      <c r="N12051" t="s">
        <v>7936</v>
      </c>
      <c r="O12051" s="2">
        <v>6.9444444444444447E-4</v>
      </c>
      <c r="P12051">
        <v>1.136E-2</v>
      </c>
      <c r="Q12051">
        <v>1.1310000000000001E-2</v>
      </c>
      <c r="R12051">
        <v>11.57</v>
      </c>
      <c r="S12051">
        <v>11.55</v>
      </c>
      <c r="T12051" t="s">
        <v>707</v>
      </c>
      <c r="U12051">
        <v>0</v>
      </c>
      <c r="V12051" t="b">
        <v>0</v>
      </c>
    </row>
    <row r="12052" spans="1:22" x14ac:dyDescent="0.25">
      <c r="A12052">
        <v>54016496</v>
      </c>
      <c r="B12052" t="s">
        <v>8198</v>
      </c>
      <c r="C12052">
        <v>1.6770845999999999E-2</v>
      </c>
      <c r="D12052">
        <v>3.7500751999999998E-2</v>
      </c>
      <c r="E12052">
        <v>37097.933010000001</v>
      </c>
      <c r="F12052">
        <v>929746.13950000005</v>
      </c>
      <c r="G12052">
        <v>26</v>
      </c>
      <c r="H12052">
        <v>0.96694045317754795</v>
      </c>
      <c r="I12052">
        <v>3.4851005752673898</v>
      </c>
      <c r="J12052" s="1">
        <v>43931</v>
      </c>
      <c r="K12052" s="1">
        <v>43934</v>
      </c>
      <c r="L12052">
        <v>2020</v>
      </c>
      <c r="M12052">
        <v>1.02</v>
      </c>
      <c r="N12052" t="s">
        <v>8199</v>
      </c>
      <c r="O12052" s="2">
        <v>6.9444444444444447E-4</v>
      </c>
      <c r="P12052">
        <v>6.2100000000000002E-3</v>
      </c>
      <c r="Q12052">
        <v>6.2100000000000002E-3</v>
      </c>
      <c r="R12052">
        <v>10.3</v>
      </c>
      <c r="S12052">
        <v>10.26</v>
      </c>
      <c r="T12052" t="s">
        <v>144</v>
      </c>
      <c r="U12052">
        <v>0</v>
      </c>
      <c r="V12052" t="b">
        <v>0</v>
      </c>
    </row>
    <row r="12053" spans="1:22" x14ac:dyDescent="0.25">
      <c r="A12053">
        <v>54016436</v>
      </c>
      <c r="B12053" t="s">
        <v>9132</v>
      </c>
      <c r="C12053">
        <v>1.3321556999999999E-2</v>
      </c>
      <c r="D12053">
        <v>2.9787905999999999E-2</v>
      </c>
      <c r="E12053">
        <v>19938.139709999999</v>
      </c>
      <c r="F12053">
        <v>3716473.4529368002</v>
      </c>
      <c r="G12053">
        <v>26.5</v>
      </c>
      <c r="H12053">
        <v>0.98738167253602505</v>
      </c>
      <c r="I12053">
        <v>1.6823750982860599</v>
      </c>
      <c r="J12053" s="1">
        <v>43912</v>
      </c>
      <c r="K12053" s="1">
        <v>43924</v>
      </c>
      <c r="L12053">
        <v>2020</v>
      </c>
      <c r="M12053">
        <v>1.02</v>
      </c>
      <c r="N12053" t="s">
        <v>8628</v>
      </c>
      <c r="O12053" s="2">
        <v>1.3888888888888889E-3</v>
      </c>
      <c r="P12053">
        <v>2.4840000000000001E-2</v>
      </c>
      <c r="Q12053">
        <v>2.4479999999999998E-2</v>
      </c>
      <c r="R12053">
        <v>5.54</v>
      </c>
      <c r="S12053">
        <v>5.52</v>
      </c>
      <c r="T12053" t="s">
        <v>153</v>
      </c>
      <c r="U12053">
        <v>0</v>
      </c>
      <c r="V12053" t="b">
        <v>0</v>
      </c>
    </row>
    <row r="12054" spans="1:22" x14ac:dyDescent="0.25">
      <c r="A12054">
        <v>54016471</v>
      </c>
      <c r="B12054" t="s">
        <v>8627</v>
      </c>
      <c r="C12054">
        <v>4.8367648999999999E-2</v>
      </c>
      <c r="D12054">
        <v>0.10815335099999999</v>
      </c>
      <c r="E12054">
        <v>91833.40509</v>
      </c>
      <c r="F12054">
        <v>3899103.4451798098</v>
      </c>
      <c r="G12054">
        <v>23.7</v>
      </c>
      <c r="H12054">
        <v>0.34627975506006697</v>
      </c>
      <c r="I12054">
        <v>2.24407876639911</v>
      </c>
      <c r="J12054" s="1">
        <v>43924</v>
      </c>
      <c r="K12054" s="1">
        <v>43933</v>
      </c>
      <c r="L12054">
        <v>2020</v>
      </c>
      <c r="M12054">
        <v>1.02</v>
      </c>
      <c r="N12054" t="s">
        <v>8628</v>
      </c>
      <c r="O12054" s="2">
        <v>6.9444444444444447E-4</v>
      </c>
      <c r="P12054">
        <v>2.606E-2</v>
      </c>
      <c r="Q12054">
        <v>2.5930000000000002E-2</v>
      </c>
      <c r="R12054">
        <v>25.51</v>
      </c>
      <c r="S12054">
        <v>25.51</v>
      </c>
      <c r="T12054" t="s">
        <v>66</v>
      </c>
      <c r="U12054">
        <v>0</v>
      </c>
      <c r="V12054" t="b">
        <v>0</v>
      </c>
    </row>
    <row r="12055" spans="1:22" x14ac:dyDescent="0.25">
      <c r="A12055">
        <v>54016544</v>
      </c>
      <c r="B12055" t="s">
        <v>9133</v>
      </c>
      <c r="C12055">
        <v>5.0647145999999997E-2</v>
      </c>
      <c r="D12055">
        <v>0.113250461</v>
      </c>
      <c r="E12055">
        <v>131575.00337195501</v>
      </c>
      <c r="F12055">
        <v>4892802.1355283</v>
      </c>
      <c r="G12055">
        <v>23.6</v>
      </c>
      <c r="H12055">
        <v>0.14644121399999999</v>
      </c>
      <c r="I12055">
        <v>4.8831393912516896</v>
      </c>
      <c r="J12055" s="1">
        <v>43937</v>
      </c>
      <c r="K12055" s="1">
        <v>43943</v>
      </c>
      <c r="L12055">
        <v>2020</v>
      </c>
      <c r="M12055">
        <v>1.02</v>
      </c>
      <c r="N12055" t="s">
        <v>8628</v>
      </c>
      <c r="O12055" s="2">
        <v>6.9444444444444447E-4</v>
      </c>
      <c r="P12055">
        <v>3.2710000000000003E-2</v>
      </c>
      <c r="Q12055">
        <v>3.2390000000000002E-2</v>
      </c>
      <c r="R12055">
        <v>36.549999999999997</v>
      </c>
      <c r="S12055">
        <v>36.549999999999997</v>
      </c>
      <c r="T12055" t="s">
        <v>168</v>
      </c>
      <c r="U12055">
        <v>0</v>
      </c>
      <c r="V12055" t="b">
        <v>0</v>
      </c>
    </row>
    <row r="12056" spans="1:22" x14ac:dyDescent="0.25">
      <c r="A12056">
        <v>54062095</v>
      </c>
      <c r="B12056" t="s">
        <v>8135</v>
      </c>
      <c r="C12056">
        <v>4.1740240000000001E-3</v>
      </c>
      <c r="D12056">
        <v>9.3334019999999993E-3</v>
      </c>
      <c r="E12056">
        <v>36177.984149999997</v>
      </c>
      <c r="F12056">
        <v>55257935.862800099</v>
      </c>
      <c r="G12056">
        <v>29.02</v>
      </c>
      <c r="H12056">
        <v>0.90774335164430198</v>
      </c>
      <c r="I12056">
        <v>1.7309865399439399</v>
      </c>
      <c r="J12056" s="1">
        <v>44114</v>
      </c>
      <c r="K12056" s="1">
        <v>44114</v>
      </c>
      <c r="L12056">
        <v>2020</v>
      </c>
      <c r="M12056">
        <v>1.02</v>
      </c>
      <c r="N12056" t="s">
        <v>8136</v>
      </c>
      <c r="O12056" s="2">
        <v>3.472222222222222E-3</v>
      </c>
      <c r="P12056">
        <v>3.8000000000000002E-4</v>
      </c>
      <c r="Q12056">
        <v>3.8000000000000002E-4</v>
      </c>
      <c r="R12056">
        <v>12.1</v>
      </c>
      <c r="S12056">
        <v>11.5</v>
      </c>
      <c r="T12056" t="s">
        <v>8137</v>
      </c>
      <c r="U12056">
        <v>1</v>
      </c>
      <c r="V12056" t="b">
        <v>0</v>
      </c>
    </row>
    <row r="12057" spans="1:22" x14ac:dyDescent="0.25">
      <c r="A12057">
        <v>54016580</v>
      </c>
      <c r="B12057" t="s">
        <v>9134</v>
      </c>
      <c r="C12057">
        <v>8.8014649999999996E-3</v>
      </c>
      <c r="D12057">
        <v>1.9680675000000002E-2</v>
      </c>
      <c r="E12057">
        <v>28009.561809999999</v>
      </c>
      <c r="F12057">
        <v>1802932.15170437</v>
      </c>
      <c r="G12057">
        <v>27.4</v>
      </c>
      <c r="H12057">
        <v>0.92028299296798999</v>
      </c>
      <c r="I12057">
        <v>1.958509547</v>
      </c>
      <c r="J12057" s="1">
        <v>43937</v>
      </c>
      <c r="K12057" s="1">
        <v>43948</v>
      </c>
      <c r="L12057">
        <v>2020</v>
      </c>
      <c r="M12057">
        <v>1.02</v>
      </c>
      <c r="N12057" t="s">
        <v>9135</v>
      </c>
      <c r="O12057" s="2">
        <v>6.9444444444444447E-4</v>
      </c>
      <c r="P12057">
        <v>1.205E-2</v>
      </c>
      <c r="Q12057">
        <v>1.1990000000000001E-2</v>
      </c>
      <c r="R12057">
        <v>7.78</v>
      </c>
      <c r="S12057">
        <v>7.75</v>
      </c>
      <c r="T12057" t="s">
        <v>903</v>
      </c>
      <c r="U12057">
        <v>0</v>
      </c>
      <c r="V12057" t="b">
        <v>0</v>
      </c>
    </row>
    <row r="12058" spans="1:22" x14ac:dyDescent="0.25">
      <c r="A12058">
        <v>54016519</v>
      </c>
      <c r="B12058" t="s">
        <v>9136</v>
      </c>
      <c r="C12058">
        <v>1.2149404000000001E-2</v>
      </c>
      <c r="D12058">
        <v>2.7166893000000001E-2</v>
      </c>
      <c r="E12058">
        <v>57789.681349999999</v>
      </c>
      <c r="F12058">
        <v>1099176.5581366001</v>
      </c>
      <c r="G12058">
        <v>26.7</v>
      </c>
      <c r="H12058">
        <v>0.78917201072871801</v>
      </c>
      <c r="I12058">
        <v>4.3026613659999997</v>
      </c>
      <c r="J12058" s="1">
        <v>43934</v>
      </c>
      <c r="K12058" s="1">
        <v>43942</v>
      </c>
      <c r="L12058">
        <v>2020</v>
      </c>
      <c r="M12058">
        <v>1.02</v>
      </c>
      <c r="N12058" t="s">
        <v>9137</v>
      </c>
      <c r="O12058" s="2">
        <v>6.9444444444444447E-4</v>
      </c>
      <c r="P12058">
        <v>7.3499999999999998E-3</v>
      </c>
      <c r="Q12058">
        <v>7.3200000000000001E-3</v>
      </c>
      <c r="R12058">
        <v>16.05</v>
      </c>
      <c r="S12058">
        <v>16.03</v>
      </c>
      <c r="T12058" t="s">
        <v>617</v>
      </c>
      <c r="U12058">
        <v>0</v>
      </c>
      <c r="V12058" t="b">
        <v>0</v>
      </c>
    </row>
    <row r="12059" spans="1:22" x14ac:dyDescent="0.25">
      <c r="A12059">
        <v>54016507</v>
      </c>
      <c r="B12059" t="s">
        <v>7907</v>
      </c>
      <c r="C12059">
        <v>2.0162992000000001E-2</v>
      </c>
      <c r="D12059">
        <v>4.5085820999999998E-2</v>
      </c>
      <c r="E12059">
        <v>36133.580090000003</v>
      </c>
      <c r="F12059">
        <v>1228617.1174598299</v>
      </c>
      <c r="G12059">
        <v>25.6</v>
      </c>
      <c r="H12059">
        <v>0.87242286516146095</v>
      </c>
      <c r="I12059">
        <v>1.89598499919581</v>
      </c>
      <c r="J12059" s="1">
        <v>43933</v>
      </c>
      <c r="K12059" s="1">
        <v>43938</v>
      </c>
      <c r="L12059">
        <v>2020</v>
      </c>
      <c r="M12059">
        <v>1.02</v>
      </c>
      <c r="N12059" t="s">
        <v>7908</v>
      </c>
      <c r="O12059" s="2">
        <v>6.9444444444444447E-4</v>
      </c>
      <c r="P12059">
        <v>8.2100000000000003E-3</v>
      </c>
      <c r="Q12059">
        <v>8.2000000000000007E-3</v>
      </c>
      <c r="R12059">
        <v>10.039999999999999</v>
      </c>
      <c r="S12059">
        <v>10</v>
      </c>
      <c r="T12059" t="s">
        <v>27</v>
      </c>
      <c r="U12059">
        <v>0</v>
      </c>
      <c r="V12059" t="b">
        <v>0</v>
      </c>
    </row>
    <row r="12060" spans="1:22" x14ac:dyDescent="0.25">
      <c r="A12060">
        <v>54016688</v>
      </c>
      <c r="B12060" t="s">
        <v>9138</v>
      </c>
      <c r="C12060">
        <v>2.9144390999999999E-2</v>
      </c>
      <c r="D12060">
        <v>6.5168838000000007E-2</v>
      </c>
      <c r="E12060">
        <v>89094.805659999998</v>
      </c>
      <c r="F12060">
        <v>6928041.7079199804</v>
      </c>
      <c r="G12060">
        <v>24.8</v>
      </c>
      <c r="H12060">
        <v>0.58686626525553098</v>
      </c>
      <c r="I12060">
        <v>2.4097084700441198</v>
      </c>
      <c r="J12060" s="1">
        <v>43942</v>
      </c>
      <c r="K12060" s="1">
        <v>43947</v>
      </c>
      <c r="L12060">
        <v>2020</v>
      </c>
      <c r="M12060">
        <v>1.02</v>
      </c>
      <c r="N12060" t="s">
        <v>7908</v>
      </c>
      <c r="O12060" s="2">
        <v>6.9444444444444447E-4</v>
      </c>
      <c r="P12060">
        <v>4.6309999999999997E-2</v>
      </c>
      <c r="Q12060">
        <v>4.5710000000000001E-2</v>
      </c>
      <c r="R12060">
        <v>24.75</v>
      </c>
      <c r="S12060">
        <v>24.75</v>
      </c>
      <c r="T12060" t="s">
        <v>722</v>
      </c>
      <c r="U12060">
        <v>0</v>
      </c>
      <c r="V12060" t="b">
        <v>0</v>
      </c>
    </row>
    <row r="12061" spans="1:22" x14ac:dyDescent="0.25">
      <c r="A12061">
        <v>54016336</v>
      </c>
      <c r="B12061" t="s">
        <v>8196</v>
      </c>
      <c r="C12061">
        <v>4.2126460999999997E-2</v>
      </c>
      <c r="D12061">
        <v>9.4197631000000004E-2</v>
      </c>
      <c r="E12061">
        <v>36903.036800000002</v>
      </c>
      <c r="F12061">
        <v>5401469.2560000001</v>
      </c>
      <c r="G12061">
        <v>24</v>
      </c>
      <c r="H12061">
        <v>0.91313974330844405</v>
      </c>
      <c r="I12061">
        <v>2.78996842191451</v>
      </c>
      <c r="J12061" s="1">
        <v>43913</v>
      </c>
      <c r="K12061" s="1">
        <v>43932</v>
      </c>
      <c r="L12061">
        <v>2020</v>
      </c>
      <c r="M12061">
        <v>1.02</v>
      </c>
      <c r="N12061" t="s">
        <v>8197</v>
      </c>
      <c r="O12061" s="2">
        <v>6.9444444444444447E-4</v>
      </c>
      <c r="P12061">
        <v>3.6119999999999999E-2</v>
      </c>
      <c r="Q12061">
        <v>3.6060000000000002E-2</v>
      </c>
      <c r="R12061">
        <v>10.25</v>
      </c>
      <c r="S12061">
        <v>10.25</v>
      </c>
      <c r="T12061" t="s">
        <v>725</v>
      </c>
      <c r="U12061">
        <v>0</v>
      </c>
      <c r="V12061" t="b">
        <v>0</v>
      </c>
    </row>
    <row r="12062" spans="1:22" x14ac:dyDescent="0.25">
      <c r="A12062">
        <v>54016559</v>
      </c>
      <c r="B12062" t="s">
        <v>9139</v>
      </c>
      <c r="C12062">
        <v>5.064715E-3</v>
      </c>
      <c r="D12062">
        <v>1.1325046E-2</v>
      </c>
      <c r="E12062">
        <v>72385.420689999999</v>
      </c>
      <c r="F12062">
        <v>288535.84460000001</v>
      </c>
      <c r="G12062">
        <v>28.6</v>
      </c>
      <c r="H12062">
        <v>0.59704624500683101</v>
      </c>
      <c r="I12062">
        <v>3.0998664754608498</v>
      </c>
      <c r="J12062" s="1">
        <v>43937</v>
      </c>
      <c r="K12062" s="1">
        <v>43939</v>
      </c>
      <c r="L12062">
        <v>2020</v>
      </c>
      <c r="M12062">
        <v>1.02</v>
      </c>
      <c r="N12062" t="s">
        <v>8197</v>
      </c>
      <c r="O12062" s="2">
        <v>6.9444444444444447E-4</v>
      </c>
      <c r="P12062">
        <v>1.9300000000000001E-3</v>
      </c>
      <c r="Q12062">
        <v>1.92E-3</v>
      </c>
      <c r="R12062">
        <v>20.11</v>
      </c>
      <c r="S12062">
        <v>20.04</v>
      </c>
      <c r="T12062" t="s">
        <v>1326</v>
      </c>
      <c r="U12062">
        <v>0</v>
      </c>
      <c r="V12062" t="b">
        <v>0</v>
      </c>
    </row>
    <row r="12063" spans="1:22" x14ac:dyDescent="0.25">
      <c r="A12063">
        <v>54016689</v>
      </c>
      <c r="B12063" t="s">
        <v>9140</v>
      </c>
      <c r="C12063">
        <v>2.1113244999999999E-2</v>
      </c>
      <c r="D12063">
        <v>4.721065E-2</v>
      </c>
      <c r="E12063">
        <v>54735.510399999999</v>
      </c>
      <c r="F12063">
        <v>3411622.0906625199</v>
      </c>
      <c r="G12063">
        <v>25.5</v>
      </c>
      <c r="H12063">
        <v>0.76556249457761505</v>
      </c>
      <c r="I12063">
        <v>3.13056526533035</v>
      </c>
      <c r="J12063" s="1">
        <v>43942</v>
      </c>
      <c r="K12063" s="1">
        <v>43950</v>
      </c>
      <c r="L12063">
        <v>2020</v>
      </c>
      <c r="M12063">
        <v>1.02</v>
      </c>
      <c r="N12063" t="s">
        <v>8197</v>
      </c>
      <c r="O12063" s="2">
        <v>1.3888888888888889E-3</v>
      </c>
      <c r="P12063">
        <v>2.281E-2</v>
      </c>
      <c r="Q12063">
        <v>2.2610000000000002E-2</v>
      </c>
      <c r="R12063">
        <v>15.2</v>
      </c>
      <c r="S12063">
        <v>15.2</v>
      </c>
      <c r="T12063" t="s">
        <v>635</v>
      </c>
      <c r="U12063">
        <v>0</v>
      </c>
      <c r="V12063" t="b">
        <v>0</v>
      </c>
    </row>
    <row r="12064" spans="1:22" x14ac:dyDescent="0.25">
      <c r="A12064">
        <v>54016516</v>
      </c>
      <c r="B12064" t="s">
        <v>7941</v>
      </c>
      <c r="C12064">
        <v>2.4241248E-2</v>
      </c>
      <c r="D12064">
        <v>5.4205079000000003E-2</v>
      </c>
      <c r="E12064">
        <v>46672.248379999997</v>
      </c>
      <c r="F12064">
        <v>2181674.76390243</v>
      </c>
      <c r="G12064">
        <v>25.2</v>
      </c>
      <c r="H12064">
        <v>0.90765919734150502</v>
      </c>
      <c r="I12064">
        <v>1.375244643</v>
      </c>
      <c r="J12064" s="1">
        <v>43934</v>
      </c>
      <c r="K12064" s="1">
        <v>43939</v>
      </c>
      <c r="L12064">
        <v>2020</v>
      </c>
      <c r="M12064">
        <v>1.02</v>
      </c>
      <c r="N12064" t="s">
        <v>7942</v>
      </c>
      <c r="O12064" s="2">
        <v>6.9444444444444447E-4</v>
      </c>
      <c r="P12064">
        <v>1.4579999999999999E-2</v>
      </c>
      <c r="Q12064">
        <v>1.455E-2</v>
      </c>
      <c r="R12064">
        <v>12.96</v>
      </c>
      <c r="S12064">
        <v>12.95</v>
      </c>
      <c r="T12064" t="s">
        <v>308</v>
      </c>
      <c r="U12064">
        <v>0</v>
      </c>
      <c r="V12064" t="b">
        <v>0</v>
      </c>
    </row>
    <row r="12065" spans="1:22" x14ac:dyDescent="0.25">
      <c r="A12065">
        <v>54016577</v>
      </c>
      <c r="B12065" t="s">
        <v>9141</v>
      </c>
      <c r="C12065">
        <v>1.0105434E-2</v>
      </c>
      <c r="D12065">
        <v>2.2596438E-2</v>
      </c>
      <c r="E12065">
        <v>27077.659530000001</v>
      </c>
      <c r="F12065">
        <v>2936327.9211020102</v>
      </c>
      <c r="G12065">
        <v>27.1</v>
      </c>
      <c r="H12065">
        <v>1.0167046758154199</v>
      </c>
      <c r="I12065">
        <v>3.7372763533887698</v>
      </c>
      <c r="J12065" s="1">
        <v>43937</v>
      </c>
      <c r="K12065" s="1">
        <v>43942</v>
      </c>
      <c r="L12065">
        <v>2020</v>
      </c>
      <c r="M12065">
        <v>1.02</v>
      </c>
      <c r="N12065" t="s">
        <v>7942</v>
      </c>
      <c r="O12065" s="2">
        <v>6.9444444444444447E-4</v>
      </c>
      <c r="P12065">
        <v>1.9630000000000002E-2</v>
      </c>
      <c r="Q12065">
        <v>1.9539999999999998E-2</v>
      </c>
      <c r="R12065">
        <v>7.52</v>
      </c>
      <c r="S12065">
        <v>7.5</v>
      </c>
      <c r="T12065" t="s">
        <v>670</v>
      </c>
      <c r="U12065">
        <v>0</v>
      </c>
      <c r="V12065" t="b">
        <v>0</v>
      </c>
    </row>
    <row r="12066" spans="1:22" x14ac:dyDescent="0.25">
      <c r="A12066">
        <v>54016643</v>
      </c>
      <c r="B12066" t="s">
        <v>9142</v>
      </c>
      <c r="C12066">
        <v>2.7832677E-2</v>
      </c>
      <c r="D12066">
        <v>6.2235757000000003E-2</v>
      </c>
      <c r="E12066">
        <v>135652.00630000001</v>
      </c>
      <c r="F12066">
        <v>2741018.3873924799</v>
      </c>
      <c r="G12066">
        <v>24.9</v>
      </c>
      <c r="H12066">
        <v>0.12442724002241699</v>
      </c>
      <c r="I12066">
        <v>4.5044394398421996</v>
      </c>
      <c r="J12066" s="1">
        <v>43940</v>
      </c>
      <c r="K12066" s="1">
        <v>43943</v>
      </c>
      <c r="L12066">
        <v>2020</v>
      </c>
      <c r="M12066">
        <v>1.02</v>
      </c>
      <c r="N12066" t="s">
        <v>7942</v>
      </c>
      <c r="O12066" s="2">
        <v>6.9444444444444447E-4</v>
      </c>
      <c r="P12066">
        <v>1.8319999999999999E-2</v>
      </c>
      <c r="Q12066">
        <v>1.8200000000000001E-2</v>
      </c>
      <c r="R12066">
        <v>37.68</v>
      </c>
      <c r="S12066">
        <v>37.68</v>
      </c>
      <c r="T12066" t="s">
        <v>1453</v>
      </c>
      <c r="U12066">
        <v>0</v>
      </c>
      <c r="V12066" t="b">
        <v>0</v>
      </c>
    </row>
    <row r="12067" spans="1:22" x14ac:dyDescent="0.25">
      <c r="A12067">
        <v>54016673</v>
      </c>
      <c r="B12067" t="s">
        <v>9143</v>
      </c>
      <c r="C12067">
        <v>6.9912519999999999E-3</v>
      </c>
      <c r="D12067">
        <v>1.5632915000000001E-2</v>
      </c>
      <c r="E12067">
        <v>34843.733379999998</v>
      </c>
      <c r="F12067">
        <v>914299.96490000002</v>
      </c>
      <c r="G12067">
        <v>27.9</v>
      </c>
      <c r="H12067">
        <v>0.93656281097906402</v>
      </c>
      <c r="I12067">
        <v>2.9874237532103902</v>
      </c>
      <c r="J12067" s="1">
        <v>43942</v>
      </c>
      <c r="K12067" s="1">
        <v>43943</v>
      </c>
      <c r="L12067">
        <v>2020</v>
      </c>
      <c r="M12067">
        <v>1.02</v>
      </c>
      <c r="N12067" t="s">
        <v>7942</v>
      </c>
      <c r="O12067" s="2">
        <v>2.0833333333333333E-3</v>
      </c>
      <c r="P12067">
        <v>6.11E-3</v>
      </c>
      <c r="Q12067">
        <v>6.0800000000000003E-3</v>
      </c>
      <c r="R12067">
        <v>9.68</v>
      </c>
      <c r="S12067">
        <v>9.6300000000000008</v>
      </c>
      <c r="T12067" t="s">
        <v>1316</v>
      </c>
      <c r="U12067">
        <v>0</v>
      </c>
      <c r="V12067" t="b">
        <v>0</v>
      </c>
    </row>
    <row r="12068" spans="1:22" x14ac:dyDescent="0.25">
      <c r="A12068">
        <v>54016500</v>
      </c>
      <c r="B12068" t="s">
        <v>9144</v>
      </c>
      <c r="C12068">
        <v>2.9144390999999999E-2</v>
      </c>
      <c r="D12068">
        <v>6.5168838000000007E-2</v>
      </c>
      <c r="E12068">
        <v>28883.0697</v>
      </c>
      <c r="F12068">
        <v>4407386.8023946397</v>
      </c>
      <c r="G12068">
        <v>24.8</v>
      </c>
      <c r="H12068">
        <v>1.0225115782515899</v>
      </c>
      <c r="I12068">
        <v>4.6697952837712098</v>
      </c>
      <c r="J12068" s="1">
        <v>43913</v>
      </c>
      <c r="K12068" s="1">
        <v>43948</v>
      </c>
      <c r="L12068">
        <v>2020</v>
      </c>
      <c r="M12068">
        <v>1.02</v>
      </c>
      <c r="N12068" t="s">
        <v>7922</v>
      </c>
      <c r="O12068" s="2">
        <v>6.9444444444444447E-4</v>
      </c>
      <c r="P12068">
        <v>2.946E-2</v>
      </c>
      <c r="Q12068">
        <v>2.9420000000000002E-2</v>
      </c>
      <c r="R12068">
        <v>8.02</v>
      </c>
      <c r="S12068">
        <v>8.01</v>
      </c>
      <c r="T12068" t="s">
        <v>722</v>
      </c>
      <c r="U12068">
        <v>0</v>
      </c>
      <c r="V12068" t="b">
        <v>0</v>
      </c>
    </row>
    <row r="12069" spans="1:22" x14ac:dyDescent="0.25">
      <c r="A12069">
        <v>54016511</v>
      </c>
      <c r="B12069" t="s">
        <v>9145</v>
      </c>
      <c r="C12069">
        <v>1.3321556999999999E-2</v>
      </c>
      <c r="D12069">
        <v>2.9787905999999999E-2</v>
      </c>
      <c r="E12069">
        <v>15578.34563</v>
      </c>
      <c r="F12069">
        <v>4767345.0383678498</v>
      </c>
      <c r="G12069">
        <v>26.5</v>
      </c>
      <c r="H12069">
        <v>1.0228918979999999</v>
      </c>
      <c r="I12069">
        <v>1.9543595001157501</v>
      </c>
      <c r="J12069" s="1">
        <v>43934</v>
      </c>
      <c r="K12069" s="1">
        <v>43948</v>
      </c>
      <c r="L12069">
        <v>2020</v>
      </c>
      <c r="M12069">
        <v>1.02</v>
      </c>
      <c r="N12069" t="s">
        <v>7922</v>
      </c>
      <c r="O12069" s="2">
        <v>6.9444444444444447E-4</v>
      </c>
      <c r="P12069">
        <v>3.1870000000000002E-2</v>
      </c>
      <c r="Q12069">
        <v>3.175E-2</v>
      </c>
      <c r="R12069">
        <v>4.33</v>
      </c>
      <c r="S12069">
        <v>4.3099999999999996</v>
      </c>
      <c r="T12069" t="s">
        <v>153</v>
      </c>
      <c r="U12069">
        <v>0</v>
      </c>
      <c r="V12069" t="b">
        <v>0</v>
      </c>
    </row>
    <row r="12070" spans="1:22" x14ac:dyDescent="0.25">
      <c r="A12070">
        <v>54016532</v>
      </c>
      <c r="B12070" t="s">
        <v>8694</v>
      </c>
      <c r="C12070">
        <v>9.2162660000000007E-3</v>
      </c>
      <c r="D12070">
        <v>2.0608195999999999E-2</v>
      </c>
      <c r="E12070">
        <v>19464.3596</v>
      </c>
      <c r="F12070">
        <v>5775511.8772763703</v>
      </c>
      <c r="G12070">
        <v>27.3</v>
      </c>
      <c r="H12070">
        <v>1.0409297628865599</v>
      </c>
      <c r="I12070">
        <v>2.0466989843336401</v>
      </c>
      <c r="J12070" s="1">
        <v>43936</v>
      </c>
      <c r="K12070" s="1">
        <v>43938</v>
      </c>
      <c r="L12070">
        <v>2020</v>
      </c>
      <c r="M12070">
        <v>1.02</v>
      </c>
      <c r="N12070" t="s">
        <v>7922</v>
      </c>
      <c r="O12070" s="2">
        <v>1.8749999999999999E-2</v>
      </c>
      <c r="P12070">
        <v>3.8609999999999998E-2</v>
      </c>
      <c r="Q12070">
        <v>3.814E-2</v>
      </c>
      <c r="R12070">
        <v>5.41</v>
      </c>
      <c r="S12070">
        <v>5.39</v>
      </c>
      <c r="T12070" t="s">
        <v>582</v>
      </c>
      <c r="U12070">
        <v>0</v>
      </c>
      <c r="V12070" t="b">
        <v>0</v>
      </c>
    </row>
    <row r="12071" spans="1:22" x14ac:dyDescent="0.25">
      <c r="A12071">
        <v>54016558</v>
      </c>
      <c r="B12071" t="s">
        <v>8686</v>
      </c>
      <c r="C12071">
        <v>3.6690614000000003E-2</v>
      </c>
      <c r="D12071">
        <v>8.2042707000000006E-2</v>
      </c>
      <c r="E12071">
        <v>57996.889289999999</v>
      </c>
      <c r="F12071">
        <v>4360663.7972447602</v>
      </c>
      <c r="G12071">
        <v>24.3</v>
      </c>
      <c r="H12071">
        <v>1.02259339961899</v>
      </c>
      <c r="I12071">
        <v>2.1901137166109099</v>
      </c>
      <c r="J12071" s="1">
        <v>43938</v>
      </c>
      <c r="K12071" s="1">
        <v>43944</v>
      </c>
      <c r="L12071">
        <v>2020</v>
      </c>
      <c r="M12071">
        <v>1.02</v>
      </c>
      <c r="N12071" t="s">
        <v>7922</v>
      </c>
      <c r="O12071" s="2">
        <v>6.9444444444444447E-4</v>
      </c>
      <c r="P12071">
        <v>2.9149999999999999E-2</v>
      </c>
      <c r="Q12071">
        <v>2.903E-2</v>
      </c>
      <c r="R12071">
        <v>16.11</v>
      </c>
      <c r="S12071">
        <v>16.100000000000001</v>
      </c>
      <c r="T12071" t="s">
        <v>441</v>
      </c>
      <c r="U12071">
        <v>0</v>
      </c>
      <c r="V12071" t="b">
        <v>0</v>
      </c>
    </row>
    <row r="12072" spans="1:22" x14ac:dyDescent="0.25">
      <c r="A12072">
        <v>54016721</v>
      </c>
      <c r="B12072" t="s">
        <v>7921</v>
      </c>
      <c r="C12072">
        <v>1.1602591000000001E-2</v>
      </c>
      <c r="D12072">
        <v>2.5944182E-2</v>
      </c>
      <c r="E12072">
        <v>14375.30148</v>
      </c>
      <c r="F12072">
        <v>1913914.33848106</v>
      </c>
      <c r="G12072">
        <v>26.8</v>
      </c>
      <c r="H12072">
        <v>0.98201535652641903</v>
      </c>
      <c r="I12072">
        <v>1.54559967531843</v>
      </c>
      <c r="J12072" s="1">
        <v>43943</v>
      </c>
      <c r="K12072" s="1">
        <v>43965</v>
      </c>
      <c r="L12072">
        <v>2020</v>
      </c>
      <c r="M12072">
        <v>1.02</v>
      </c>
      <c r="N12072" t="s">
        <v>7922</v>
      </c>
      <c r="O12072" s="2">
        <v>6.9444444444444447E-4</v>
      </c>
      <c r="P12072">
        <v>1.2789999999999999E-2</v>
      </c>
      <c r="Q12072">
        <v>1.277E-2</v>
      </c>
      <c r="R12072">
        <v>3.99</v>
      </c>
      <c r="S12072">
        <v>3.94</v>
      </c>
      <c r="T12072" t="s">
        <v>707</v>
      </c>
      <c r="U12072">
        <v>0</v>
      </c>
      <c r="V12072" t="b">
        <v>0</v>
      </c>
    </row>
    <row r="12073" spans="1:22" x14ac:dyDescent="0.25">
      <c r="A12073">
        <v>54016940</v>
      </c>
      <c r="B12073" t="s">
        <v>8742</v>
      </c>
      <c r="C12073">
        <v>2.1113244999999999E-2</v>
      </c>
      <c r="D12073">
        <v>4.721065E-2</v>
      </c>
      <c r="E12073">
        <v>26936.813709999999</v>
      </c>
      <c r="F12073">
        <v>7053373.2775077</v>
      </c>
      <c r="G12073">
        <v>25.5</v>
      </c>
      <c r="H12073">
        <v>0.92944433462530796</v>
      </c>
      <c r="I12073">
        <v>1.7127270720835099</v>
      </c>
      <c r="J12073" s="1">
        <v>43951</v>
      </c>
      <c r="K12073" s="1">
        <v>43955</v>
      </c>
      <c r="L12073">
        <v>2020</v>
      </c>
      <c r="M12073">
        <v>1.02</v>
      </c>
      <c r="N12073" t="s">
        <v>7922</v>
      </c>
      <c r="O12073" s="2">
        <v>4.8611111111111112E-3</v>
      </c>
      <c r="P12073">
        <v>4.7149999999999997E-2</v>
      </c>
      <c r="Q12073">
        <v>4.6739999999999997E-2</v>
      </c>
      <c r="R12073">
        <v>7.48</v>
      </c>
      <c r="S12073">
        <v>7.47</v>
      </c>
      <c r="T12073" t="s">
        <v>635</v>
      </c>
      <c r="U12073">
        <v>0</v>
      </c>
      <c r="V12073" t="b">
        <v>0</v>
      </c>
    </row>
    <row r="12074" spans="1:22" x14ac:dyDescent="0.25">
      <c r="A12074">
        <v>54055121</v>
      </c>
      <c r="B12074" t="s">
        <v>8231</v>
      </c>
      <c r="C12074">
        <v>2.3150212E-2</v>
      </c>
      <c r="D12074">
        <v>5.1765447999999999E-2</v>
      </c>
      <c r="E12074">
        <v>30418.804499999998</v>
      </c>
      <c r="F12074">
        <v>41467591.710000001</v>
      </c>
      <c r="G12074">
        <v>25.3</v>
      </c>
      <c r="H12074">
        <v>0.93376965046521299</v>
      </c>
      <c r="I12074">
        <v>1.4480577765576199</v>
      </c>
      <c r="J12074" s="1">
        <v>44115</v>
      </c>
      <c r="K12074" s="1">
        <v>44123</v>
      </c>
      <c r="L12074">
        <v>2020</v>
      </c>
      <c r="M12074">
        <v>1.02</v>
      </c>
      <c r="N12074" t="s">
        <v>8232</v>
      </c>
      <c r="O12074" s="2">
        <v>6.9444444444444447E-4</v>
      </c>
      <c r="P12074">
        <v>4.02E-2</v>
      </c>
      <c r="Q12074">
        <v>3.984E-2</v>
      </c>
      <c r="R12074">
        <v>9.19</v>
      </c>
      <c r="S12074">
        <v>9.19</v>
      </c>
      <c r="T12074" t="s">
        <v>159</v>
      </c>
      <c r="U12074">
        <v>0</v>
      </c>
      <c r="V12074" t="b">
        <v>0</v>
      </c>
    </row>
    <row r="12075" spans="1:22" x14ac:dyDescent="0.25">
      <c r="A12075">
        <v>54016690</v>
      </c>
      <c r="B12075" t="s">
        <v>9146</v>
      </c>
      <c r="C12075">
        <v>1.2721988E-2</v>
      </c>
      <c r="D12075">
        <v>2.844723E-2</v>
      </c>
      <c r="E12075">
        <v>62167.788569999997</v>
      </c>
      <c r="F12075">
        <v>2310396.6850000001</v>
      </c>
      <c r="G12075">
        <v>26.6</v>
      </c>
      <c r="H12075">
        <v>0.96925082900000004</v>
      </c>
      <c r="I12075">
        <v>1.78800900233656</v>
      </c>
      <c r="J12075" s="1">
        <v>43943</v>
      </c>
      <c r="K12075" s="1">
        <v>43944</v>
      </c>
      <c r="L12075">
        <v>2020</v>
      </c>
      <c r="M12075">
        <v>1.02</v>
      </c>
      <c r="N12075" t="s">
        <v>9147</v>
      </c>
      <c r="O12075" s="2">
        <v>6.9444444444444447E-4</v>
      </c>
      <c r="P12075">
        <v>1.5440000000000001E-2</v>
      </c>
      <c r="Q12075">
        <v>1.541E-2</v>
      </c>
      <c r="R12075">
        <v>17.27</v>
      </c>
      <c r="S12075">
        <v>17.260000000000002</v>
      </c>
      <c r="T12075" t="s">
        <v>803</v>
      </c>
      <c r="U12075">
        <v>0</v>
      </c>
      <c r="V12075" t="b">
        <v>0</v>
      </c>
    </row>
    <row r="12076" spans="1:22" x14ac:dyDescent="0.25">
      <c r="A12076">
        <v>54016739</v>
      </c>
      <c r="B12076" t="s">
        <v>9148</v>
      </c>
      <c r="C12076">
        <v>3.0517922999999999E-2</v>
      </c>
      <c r="D12076">
        <v>6.8240150999999999E-2</v>
      </c>
      <c r="E12076">
        <v>78733.964240000001</v>
      </c>
      <c r="F12076">
        <v>4562583.8065132098</v>
      </c>
      <c r="G12076">
        <v>24.7</v>
      </c>
      <c r="H12076">
        <v>0.78393174908783003</v>
      </c>
      <c r="I12076">
        <v>2.82464523172994</v>
      </c>
      <c r="J12076" s="1">
        <v>43943</v>
      </c>
      <c r="K12076" s="1">
        <v>43949</v>
      </c>
      <c r="L12076">
        <v>2020</v>
      </c>
      <c r="M12076">
        <v>1.02</v>
      </c>
      <c r="N12076" t="s">
        <v>9147</v>
      </c>
      <c r="O12076" s="2">
        <v>6.9444444444444447E-4</v>
      </c>
      <c r="P12076">
        <v>3.0499999999999999E-2</v>
      </c>
      <c r="Q12076">
        <v>3.039E-2</v>
      </c>
      <c r="R12076">
        <v>21.87</v>
      </c>
      <c r="S12076">
        <v>21.87</v>
      </c>
      <c r="T12076" t="s">
        <v>209</v>
      </c>
      <c r="U12076">
        <v>0</v>
      </c>
      <c r="V12076" t="b">
        <v>0</v>
      </c>
    </row>
    <row r="12077" spans="1:22" x14ac:dyDescent="0.25">
      <c r="A12077">
        <v>54016750</v>
      </c>
      <c r="B12077" t="s">
        <v>9149</v>
      </c>
      <c r="C12077">
        <v>1.3321556999999999E-2</v>
      </c>
      <c r="D12077">
        <v>2.9787905999999999E-2</v>
      </c>
      <c r="E12077">
        <v>31230.751029999999</v>
      </c>
      <c r="F12077">
        <v>5868060.8538682498</v>
      </c>
      <c r="G12077">
        <v>26.5</v>
      </c>
      <c r="H12077">
        <v>1.0442845050996501</v>
      </c>
      <c r="I12077">
        <v>4.2042359096852904</v>
      </c>
      <c r="J12077" s="1">
        <v>43937</v>
      </c>
      <c r="K12077" s="1">
        <v>43947</v>
      </c>
      <c r="L12077">
        <v>2020</v>
      </c>
      <c r="M12077">
        <v>1.02</v>
      </c>
      <c r="N12077" t="s">
        <v>9147</v>
      </c>
      <c r="O12077" s="2">
        <v>6.9444444444444447E-4</v>
      </c>
      <c r="P12077">
        <v>3.9230000000000001E-2</v>
      </c>
      <c r="Q12077">
        <v>3.8649999999999997E-2</v>
      </c>
      <c r="R12077">
        <v>8.68</v>
      </c>
      <c r="S12077">
        <v>8.67</v>
      </c>
      <c r="T12077" t="s">
        <v>153</v>
      </c>
      <c r="U12077">
        <v>0</v>
      </c>
      <c r="V12077" t="b">
        <v>0</v>
      </c>
    </row>
    <row r="12078" spans="1:22" x14ac:dyDescent="0.25">
      <c r="A12078">
        <v>54016530</v>
      </c>
      <c r="B12078" t="s">
        <v>9150</v>
      </c>
      <c r="C12078">
        <v>1.3321556999999999E-2</v>
      </c>
      <c r="D12078">
        <v>2.9787905999999999E-2</v>
      </c>
      <c r="E12078">
        <v>19276.782589999999</v>
      </c>
      <c r="F12078">
        <v>5106218.7110000001</v>
      </c>
      <c r="G12078">
        <v>26.5</v>
      </c>
      <c r="H12078">
        <v>1.02275649594389</v>
      </c>
      <c r="I12078">
        <v>1.6874814200869199</v>
      </c>
      <c r="J12078" s="1">
        <v>43936</v>
      </c>
      <c r="K12078" s="1">
        <v>43940</v>
      </c>
      <c r="L12078">
        <v>2020</v>
      </c>
      <c r="M12078">
        <v>1.02</v>
      </c>
      <c r="N12078" t="s">
        <v>9151</v>
      </c>
      <c r="O12078" s="2">
        <v>3.472222222222222E-3</v>
      </c>
      <c r="P12078">
        <v>3.4130000000000001E-2</v>
      </c>
      <c r="Q12078">
        <v>3.3619999999999997E-2</v>
      </c>
      <c r="R12078">
        <v>5.35</v>
      </c>
      <c r="S12078">
        <v>5.34</v>
      </c>
      <c r="T12078" t="s">
        <v>153</v>
      </c>
      <c r="U12078">
        <v>0</v>
      </c>
      <c r="V12078" t="b">
        <v>0</v>
      </c>
    </row>
    <row r="12079" spans="1:22" x14ac:dyDescent="0.25">
      <c r="A12079">
        <v>54016759</v>
      </c>
      <c r="B12079" t="s">
        <v>9152</v>
      </c>
      <c r="C12079">
        <v>1.2721988E-2</v>
      </c>
      <c r="D12079">
        <v>2.844723E-2</v>
      </c>
      <c r="E12079">
        <v>57485.729679999997</v>
      </c>
      <c r="F12079">
        <v>162835.7107</v>
      </c>
      <c r="G12079">
        <v>26.6</v>
      </c>
      <c r="H12079">
        <v>0.75840264899999998</v>
      </c>
      <c r="I12079">
        <v>3.4597960428691299</v>
      </c>
      <c r="J12079" s="1">
        <v>43945</v>
      </c>
      <c r="K12079" s="1">
        <v>43951</v>
      </c>
      <c r="L12079">
        <v>2020</v>
      </c>
      <c r="M12079">
        <v>1.02</v>
      </c>
      <c r="N12079" t="s">
        <v>9151</v>
      </c>
      <c r="O12079" s="2">
        <v>6.9444444444444447E-4</v>
      </c>
      <c r="P12079">
        <v>1.09E-3</v>
      </c>
      <c r="Q12079">
        <v>1.08E-3</v>
      </c>
      <c r="R12079">
        <v>15.97</v>
      </c>
      <c r="S12079">
        <v>15.81</v>
      </c>
      <c r="T12079" t="s">
        <v>803</v>
      </c>
      <c r="U12079">
        <v>1</v>
      </c>
      <c r="V12079" t="b">
        <v>0</v>
      </c>
    </row>
    <row r="12080" spans="1:22" x14ac:dyDescent="0.25">
      <c r="A12080">
        <v>54016807</v>
      </c>
      <c r="B12080" t="s">
        <v>9153</v>
      </c>
      <c r="C12080">
        <v>3.0517919999999998E-3</v>
      </c>
      <c r="D12080">
        <v>6.8240150000000001E-3</v>
      </c>
      <c r="E12080">
        <v>38403.315300000002</v>
      </c>
      <c r="F12080">
        <v>129932.36229999999</v>
      </c>
      <c r="G12080">
        <v>29.7</v>
      </c>
      <c r="H12080">
        <v>0.97821143797211396</v>
      </c>
      <c r="I12080">
        <v>3.8752585306476499</v>
      </c>
      <c r="J12080" s="1">
        <v>43944</v>
      </c>
      <c r="K12080" s="1">
        <v>43945</v>
      </c>
      <c r="L12080">
        <v>2020</v>
      </c>
      <c r="M12080">
        <v>1.02</v>
      </c>
      <c r="N12080" t="s">
        <v>9151</v>
      </c>
      <c r="O12080" s="2">
        <v>6.9444444444444447E-4</v>
      </c>
      <c r="P12080">
        <v>8.7000000000000001E-4</v>
      </c>
      <c r="Q12080">
        <v>8.7000000000000001E-4</v>
      </c>
      <c r="R12080">
        <v>10.67</v>
      </c>
      <c r="S12080">
        <v>10.38</v>
      </c>
      <c r="T12080" t="s">
        <v>1007</v>
      </c>
      <c r="U12080">
        <v>0</v>
      </c>
      <c r="V12080" t="b">
        <v>0</v>
      </c>
    </row>
    <row r="12081" spans="1:22" x14ac:dyDescent="0.25">
      <c r="A12081">
        <v>54016816</v>
      </c>
      <c r="B12081" t="s">
        <v>9154</v>
      </c>
      <c r="C12081">
        <v>1.4606796E-2</v>
      </c>
      <c r="D12081">
        <v>3.2661790000000003E-2</v>
      </c>
      <c r="E12081">
        <v>29373.438160000002</v>
      </c>
      <c r="F12081">
        <v>4434436.6703740004</v>
      </c>
      <c r="G12081">
        <v>26.3</v>
      </c>
      <c r="H12081">
        <v>1.02857968944956</v>
      </c>
      <c r="I12081">
        <v>3.2434610168782601</v>
      </c>
      <c r="J12081" s="1">
        <v>43948</v>
      </c>
      <c r="K12081" s="1">
        <v>43955</v>
      </c>
      <c r="L12081">
        <v>2020</v>
      </c>
      <c r="M12081">
        <v>1.02</v>
      </c>
      <c r="N12081" t="s">
        <v>9151</v>
      </c>
      <c r="O12081" s="2">
        <v>6.9444444444444447E-4</v>
      </c>
      <c r="P12081">
        <v>2.964E-2</v>
      </c>
      <c r="Q12081">
        <v>2.9489999999999999E-2</v>
      </c>
      <c r="R12081">
        <v>8.16</v>
      </c>
      <c r="S12081">
        <v>8.15</v>
      </c>
      <c r="T12081" t="s">
        <v>649</v>
      </c>
      <c r="U12081">
        <v>0</v>
      </c>
      <c r="V12081" t="b">
        <v>0</v>
      </c>
    </row>
    <row r="12082" spans="1:22" x14ac:dyDescent="0.25">
      <c r="A12082">
        <v>54016786</v>
      </c>
      <c r="B12082" t="s">
        <v>8096</v>
      </c>
      <c r="C12082">
        <v>1.6016033999999998E-2</v>
      </c>
      <c r="D12082">
        <v>3.5812940000000001E-2</v>
      </c>
      <c r="E12082">
        <v>29302.24799</v>
      </c>
      <c r="F12082">
        <v>7262464.5748301297</v>
      </c>
      <c r="G12082">
        <v>26.1</v>
      </c>
      <c r="H12082">
        <v>1.02500898685653</v>
      </c>
      <c r="I12082">
        <v>1.3557738156441901</v>
      </c>
      <c r="J12082" s="1">
        <v>43947</v>
      </c>
      <c r="K12082" s="1">
        <v>43954</v>
      </c>
      <c r="L12082">
        <v>2020</v>
      </c>
      <c r="M12082">
        <v>1.02</v>
      </c>
      <c r="N12082" t="s">
        <v>8097</v>
      </c>
      <c r="O12082" s="2">
        <v>6.9444444444444447E-4</v>
      </c>
      <c r="P12082">
        <v>4.8550000000000003E-2</v>
      </c>
      <c r="Q12082">
        <v>4.82E-2</v>
      </c>
      <c r="R12082">
        <v>8.14</v>
      </c>
      <c r="S12082">
        <v>8.1300000000000008</v>
      </c>
      <c r="T12082" t="s">
        <v>627</v>
      </c>
      <c r="U12082">
        <v>0</v>
      </c>
      <c r="V12082" t="b">
        <v>0</v>
      </c>
    </row>
    <row r="12083" spans="1:22" x14ac:dyDescent="0.25">
      <c r="A12083">
        <v>54016691</v>
      </c>
      <c r="B12083" t="s">
        <v>7891</v>
      </c>
      <c r="C12083">
        <v>1.0581689E-2</v>
      </c>
      <c r="D12083">
        <v>2.3661374999999998E-2</v>
      </c>
      <c r="E12083">
        <v>14837.33116</v>
      </c>
      <c r="F12083">
        <v>2597080.0740907402</v>
      </c>
      <c r="G12083">
        <v>27</v>
      </c>
      <c r="H12083">
        <v>0.98316700300000004</v>
      </c>
      <c r="I12083">
        <v>1.51675711467309</v>
      </c>
      <c r="J12083" s="1">
        <v>43943</v>
      </c>
      <c r="K12083" s="1">
        <v>43970</v>
      </c>
      <c r="L12083">
        <v>2020</v>
      </c>
      <c r="M12083">
        <v>1.02</v>
      </c>
      <c r="N12083" t="s">
        <v>7892</v>
      </c>
      <c r="O12083" s="2">
        <v>6.9444444444444447E-4</v>
      </c>
      <c r="P12083">
        <v>1.736E-2</v>
      </c>
      <c r="Q12083">
        <v>1.7340000000000001E-2</v>
      </c>
      <c r="R12083">
        <v>4.12</v>
      </c>
      <c r="S12083">
        <v>4.08</v>
      </c>
      <c r="T12083" t="s">
        <v>775</v>
      </c>
      <c r="U12083">
        <v>0</v>
      </c>
      <c r="V12083" t="b">
        <v>0</v>
      </c>
    </row>
    <row r="12084" spans="1:22" x14ac:dyDescent="0.25">
      <c r="A12084">
        <v>54016726</v>
      </c>
      <c r="B12084" t="s">
        <v>8758</v>
      </c>
      <c r="C12084">
        <v>1.9255508000000001E-2</v>
      </c>
      <c r="D12084">
        <v>4.3056624000000002E-2</v>
      </c>
      <c r="E12084">
        <v>12098.33892</v>
      </c>
      <c r="F12084">
        <v>7151510.6022117296</v>
      </c>
      <c r="G12084">
        <v>25.7</v>
      </c>
      <c r="H12084">
        <v>1.0383000623755001</v>
      </c>
      <c r="I12084">
        <v>1.7905881800000001</v>
      </c>
      <c r="J12084" s="1">
        <v>43943</v>
      </c>
      <c r="K12084" s="1">
        <v>43964</v>
      </c>
      <c r="L12084">
        <v>2020</v>
      </c>
      <c r="M12084">
        <v>1.02</v>
      </c>
      <c r="N12084" t="s">
        <v>7892</v>
      </c>
      <c r="O12084" s="2">
        <v>1.3888888888888889E-3</v>
      </c>
      <c r="P12084">
        <v>4.7800000000000002E-2</v>
      </c>
      <c r="Q12084">
        <v>4.752E-2</v>
      </c>
      <c r="R12084">
        <v>3.36</v>
      </c>
      <c r="S12084">
        <v>3.34</v>
      </c>
      <c r="T12084" t="s">
        <v>1071</v>
      </c>
      <c r="U12084">
        <v>0</v>
      </c>
      <c r="V12084" t="b">
        <v>0</v>
      </c>
    </row>
    <row r="12085" spans="1:22" x14ac:dyDescent="0.25">
      <c r="A12085">
        <v>54016787</v>
      </c>
      <c r="B12085" t="s">
        <v>9155</v>
      </c>
      <c r="C12085">
        <v>2.2108281E-2</v>
      </c>
      <c r="D12085">
        <v>4.9435619E-2</v>
      </c>
      <c r="E12085">
        <v>55181.21039</v>
      </c>
      <c r="F12085">
        <v>3404358.7400793401</v>
      </c>
      <c r="G12085">
        <v>25.4</v>
      </c>
      <c r="H12085">
        <v>0.95703514820690905</v>
      </c>
      <c r="I12085">
        <v>2.1020591900216399</v>
      </c>
      <c r="J12085" s="1">
        <v>43947</v>
      </c>
      <c r="K12085" s="1">
        <v>43952</v>
      </c>
      <c r="L12085">
        <v>2020</v>
      </c>
      <c r="M12085">
        <v>1.02</v>
      </c>
      <c r="N12085" t="s">
        <v>7892</v>
      </c>
      <c r="O12085" s="2">
        <v>6.9444444444444447E-4</v>
      </c>
      <c r="P12085">
        <v>2.2759999999999999E-2</v>
      </c>
      <c r="Q12085">
        <v>2.2669999999999999E-2</v>
      </c>
      <c r="R12085">
        <v>15.33</v>
      </c>
      <c r="S12085">
        <v>15.32</v>
      </c>
      <c r="T12085" t="s">
        <v>229</v>
      </c>
      <c r="U12085">
        <v>0</v>
      </c>
      <c r="V12085" t="b">
        <v>0</v>
      </c>
    </row>
    <row r="12086" spans="1:22" x14ac:dyDescent="0.25">
      <c r="A12086">
        <v>54016836</v>
      </c>
      <c r="B12086" t="s">
        <v>8770</v>
      </c>
      <c r="C12086">
        <v>6.9912519999999999E-3</v>
      </c>
      <c r="D12086">
        <v>1.5632915000000001E-2</v>
      </c>
      <c r="E12086">
        <v>42618.476540000003</v>
      </c>
      <c r="F12086">
        <v>807244.27339999995</v>
      </c>
      <c r="G12086">
        <v>27.9</v>
      </c>
      <c r="H12086">
        <v>0.85494763608135704</v>
      </c>
      <c r="I12086">
        <v>1.6126004620012799</v>
      </c>
      <c r="J12086" s="1">
        <v>43949</v>
      </c>
      <c r="K12086" s="1">
        <v>43950</v>
      </c>
      <c r="L12086">
        <v>2020</v>
      </c>
      <c r="M12086">
        <v>1.02</v>
      </c>
      <c r="N12086" t="s">
        <v>7892</v>
      </c>
      <c r="O12086" s="2">
        <v>5.9027777777777776E-2</v>
      </c>
      <c r="P12086">
        <v>5.4000000000000003E-3</v>
      </c>
      <c r="Q12086">
        <v>5.3E-3</v>
      </c>
      <c r="R12086">
        <v>11.84</v>
      </c>
      <c r="S12086">
        <v>11.8</v>
      </c>
      <c r="T12086" t="s">
        <v>1316</v>
      </c>
      <c r="U12086">
        <v>0</v>
      </c>
      <c r="V12086" t="b">
        <v>0</v>
      </c>
    </row>
    <row r="12087" spans="1:22" x14ac:dyDescent="0.25">
      <c r="A12087">
        <v>3841545</v>
      </c>
      <c r="B12087" t="s">
        <v>8200</v>
      </c>
      <c r="C12087">
        <v>1.2721988E-2</v>
      </c>
      <c r="D12087">
        <v>2.844723E-2</v>
      </c>
      <c r="E12087">
        <v>45220.479180000002</v>
      </c>
      <c r="F12087">
        <v>5207465.2780207796</v>
      </c>
      <c r="G12087">
        <v>26.6</v>
      </c>
      <c r="H12087">
        <v>0.78116392177684402</v>
      </c>
      <c r="I12087">
        <v>1.2100261619999999</v>
      </c>
      <c r="J12087" s="1">
        <v>43580</v>
      </c>
      <c r="K12087" s="1">
        <v>43581</v>
      </c>
      <c r="L12087">
        <v>2020</v>
      </c>
      <c r="M12087">
        <v>1.02</v>
      </c>
      <c r="N12087" t="s">
        <v>7890</v>
      </c>
      <c r="O12087" s="2">
        <v>0.20972222222222223</v>
      </c>
      <c r="P12087">
        <v>3.4810000000000001E-2</v>
      </c>
      <c r="Q12087">
        <v>2.7119999999999998E-2</v>
      </c>
      <c r="R12087">
        <v>12.56</v>
      </c>
      <c r="S12087">
        <v>12.56</v>
      </c>
      <c r="T12087" t="s">
        <v>803</v>
      </c>
      <c r="U12087">
        <v>0</v>
      </c>
      <c r="V12087" t="b">
        <v>0</v>
      </c>
    </row>
    <row r="12088" spans="1:22" x14ac:dyDescent="0.25">
      <c r="A12088">
        <v>54016742</v>
      </c>
      <c r="B12088" t="s">
        <v>8724</v>
      </c>
      <c r="C12088">
        <v>2.1113244999999999E-2</v>
      </c>
      <c r="D12088">
        <v>4.721065E-2</v>
      </c>
      <c r="E12088">
        <v>74931.50722</v>
      </c>
      <c r="F12088">
        <v>6257744.3960474804</v>
      </c>
      <c r="G12088">
        <v>25.5</v>
      </c>
      <c r="H12088">
        <v>0.46941056299841899</v>
      </c>
      <c r="I12088">
        <v>1.6092871863318401</v>
      </c>
      <c r="J12088" s="1">
        <v>43944</v>
      </c>
      <c r="K12088" s="1">
        <v>43947</v>
      </c>
      <c r="L12088">
        <v>2020</v>
      </c>
      <c r="M12088">
        <v>1.02</v>
      </c>
      <c r="N12088" t="s">
        <v>7890</v>
      </c>
      <c r="O12088" s="2">
        <v>6.9444444444444447E-4</v>
      </c>
      <c r="P12088">
        <v>4.1829999999999999E-2</v>
      </c>
      <c r="Q12088">
        <v>4.1500000000000002E-2</v>
      </c>
      <c r="R12088">
        <v>20.81</v>
      </c>
      <c r="S12088">
        <v>20.81</v>
      </c>
      <c r="T12088" t="s">
        <v>635</v>
      </c>
      <c r="U12088">
        <v>0</v>
      </c>
      <c r="V12088" t="b">
        <v>0</v>
      </c>
    </row>
    <row r="12089" spans="1:22" x14ac:dyDescent="0.25">
      <c r="A12089">
        <v>54016778</v>
      </c>
      <c r="B12089" t="s">
        <v>7889</v>
      </c>
      <c r="C12089">
        <v>4.6190750000000003E-3</v>
      </c>
      <c r="D12089">
        <v>1.0328565E-2</v>
      </c>
      <c r="E12089">
        <v>12076.36679</v>
      </c>
      <c r="F12089">
        <v>2193197.95871322</v>
      </c>
      <c r="G12089">
        <v>28.8</v>
      </c>
      <c r="H12089">
        <v>0.72322872800000004</v>
      </c>
      <c r="I12089">
        <v>1.0213680870715001</v>
      </c>
      <c r="J12089" s="1">
        <v>43947</v>
      </c>
      <c r="K12089" s="1">
        <v>43950</v>
      </c>
      <c r="L12089">
        <v>2020</v>
      </c>
      <c r="M12089">
        <v>1.02</v>
      </c>
      <c r="N12089" t="s">
        <v>7890</v>
      </c>
      <c r="O12089" s="2">
        <v>2.0833333333333333E-3</v>
      </c>
      <c r="P12089">
        <v>1.4659999999999999E-2</v>
      </c>
      <c r="Q12089">
        <v>1.4590000000000001E-2</v>
      </c>
      <c r="R12089">
        <v>3.35</v>
      </c>
      <c r="S12089">
        <v>3.3</v>
      </c>
      <c r="T12089" t="s">
        <v>2254</v>
      </c>
      <c r="U12089">
        <v>0</v>
      </c>
      <c r="V12089" t="b">
        <v>0</v>
      </c>
    </row>
    <row r="12090" spans="1:22" x14ac:dyDescent="0.25">
      <c r="A12090">
        <v>54016819</v>
      </c>
      <c r="B12090" t="s">
        <v>8749</v>
      </c>
      <c r="C12090">
        <v>5.064715E-3</v>
      </c>
      <c r="D12090">
        <v>1.1325046E-2</v>
      </c>
      <c r="E12090">
        <v>71956.325240000006</v>
      </c>
      <c r="F12090">
        <v>147516.70929999999</v>
      </c>
      <c r="G12090">
        <v>28.6</v>
      </c>
      <c r="H12090">
        <v>0.70048500556363602</v>
      </c>
      <c r="I12090">
        <v>3.0000575399957499</v>
      </c>
      <c r="J12090" s="1">
        <v>43948</v>
      </c>
      <c r="K12090" s="1">
        <v>43950</v>
      </c>
      <c r="L12090">
        <v>2020</v>
      </c>
      <c r="M12090">
        <v>1.02</v>
      </c>
      <c r="N12090" t="s">
        <v>7890</v>
      </c>
      <c r="O12090" s="2">
        <v>6.9444444444444447E-4</v>
      </c>
      <c r="P12090">
        <v>9.8999999999999999E-4</v>
      </c>
      <c r="Q12090">
        <v>9.7999999999999997E-4</v>
      </c>
      <c r="R12090">
        <v>19.989999999999998</v>
      </c>
      <c r="S12090">
        <v>19.850000000000001</v>
      </c>
      <c r="T12090" t="s">
        <v>1326</v>
      </c>
      <c r="U12090">
        <v>0</v>
      </c>
      <c r="V12090" t="b">
        <v>0</v>
      </c>
    </row>
    <row r="12091" spans="1:22" x14ac:dyDescent="0.25">
      <c r="A12091">
        <v>54016424</v>
      </c>
      <c r="B12091" t="s">
        <v>9156</v>
      </c>
      <c r="C12091">
        <v>6.6765940999999995E-2</v>
      </c>
      <c r="D12091">
        <v>0.149293183</v>
      </c>
      <c r="E12091">
        <v>71237.345610000004</v>
      </c>
      <c r="F12091">
        <v>4135155.3753521498</v>
      </c>
      <c r="G12091">
        <v>23</v>
      </c>
      <c r="H12091">
        <v>0.72961432005337201</v>
      </c>
      <c r="I12091">
        <v>4.5615158468605097</v>
      </c>
      <c r="J12091" s="1">
        <v>43919</v>
      </c>
      <c r="K12091" s="1">
        <v>43938</v>
      </c>
      <c r="L12091">
        <v>2020</v>
      </c>
      <c r="M12091">
        <v>1.02</v>
      </c>
      <c r="N12091" t="s">
        <v>8074</v>
      </c>
      <c r="O12091" s="2">
        <v>6.9444444444444447E-4</v>
      </c>
      <c r="P12091">
        <v>2.7640000000000001E-2</v>
      </c>
      <c r="Q12091">
        <v>2.7570000000000001E-2</v>
      </c>
      <c r="R12091">
        <v>19.79</v>
      </c>
      <c r="S12091">
        <v>19.78</v>
      </c>
      <c r="T12091" t="s">
        <v>93</v>
      </c>
      <c r="U12091">
        <v>1</v>
      </c>
      <c r="V12091" t="b">
        <v>0</v>
      </c>
    </row>
    <row r="12092" spans="1:22" x14ac:dyDescent="0.25">
      <c r="A12092">
        <v>54016541</v>
      </c>
      <c r="B12092" t="s">
        <v>9157</v>
      </c>
      <c r="C12092">
        <v>1.9255508000000001E-2</v>
      </c>
      <c r="D12092">
        <v>4.3056624000000002E-2</v>
      </c>
      <c r="E12092">
        <v>43242.587939999998</v>
      </c>
      <c r="F12092">
        <v>3841272.4989866898</v>
      </c>
      <c r="G12092">
        <v>25.7</v>
      </c>
      <c r="H12092">
        <v>0.94518536795073005</v>
      </c>
      <c r="I12092">
        <v>4.3921937785700198</v>
      </c>
      <c r="J12092" s="1">
        <v>43937</v>
      </c>
      <c r="K12092" s="1">
        <v>43938</v>
      </c>
      <c r="L12092">
        <v>2020</v>
      </c>
      <c r="M12092">
        <v>1.02</v>
      </c>
      <c r="N12092" t="s">
        <v>8074</v>
      </c>
      <c r="O12092" s="2">
        <v>6.9444444444444447E-4</v>
      </c>
      <c r="P12092">
        <v>2.5680000000000001E-2</v>
      </c>
      <c r="Q12092">
        <v>2.5520000000000001E-2</v>
      </c>
      <c r="R12092">
        <v>12.01</v>
      </c>
      <c r="S12092">
        <v>12</v>
      </c>
      <c r="T12092" t="s">
        <v>1071</v>
      </c>
      <c r="U12092">
        <v>0</v>
      </c>
      <c r="V12092" t="b">
        <v>0</v>
      </c>
    </row>
    <row r="12093" spans="1:22" x14ac:dyDescent="0.25">
      <c r="A12093">
        <v>54016565</v>
      </c>
      <c r="B12093" t="s">
        <v>8073</v>
      </c>
      <c r="C12093">
        <v>4.6190750000000003E-3</v>
      </c>
      <c r="D12093">
        <v>1.0328565E-2</v>
      </c>
      <c r="E12093">
        <v>26086.703649999999</v>
      </c>
      <c r="F12093">
        <v>412228.21049999999</v>
      </c>
      <c r="G12093">
        <v>28.8</v>
      </c>
      <c r="H12093">
        <v>0.95343673694055697</v>
      </c>
      <c r="I12093">
        <v>1.8959338125587299</v>
      </c>
      <c r="J12093" s="1">
        <v>43939</v>
      </c>
      <c r="K12093" s="1">
        <v>43940</v>
      </c>
      <c r="L12093">
        <v>2020</v>
      </c>
      <c r="M12093">
        <v>1.02</v>
      </c>
      <c r="N12093" t="s">
        <v>8074</v>
      </c>
      <c r="O12093" s="2">
        <v>6.9444444444444447E-4</v>
      </c>
      <c r="P12093">
        <v>2.7599999999999999E-3</v>
      </c>
      <c r="Q12093">
        <v>2.7499999999999998E-3</v>
      </c>
      <c r="R12093">
        <v>7.25</v>
      </c>
      <c r="S12093">
        <v>7.11</v>
      </c>
      <c r="T12093" t="s">
        <v>2254</v>
      </c>
      <c r="U12093">
        <v>0</v>
      </c>
      <c r="V12093" t="b">
        <v>0</v>
      </c>
    </row>
    <row r="12094" spans="1:22" x14ac:dyDescent="0.25">
      <c r="A12094">
        <v>54016732</v>
      </c>
      <c r="B12094" t="s">
        <v>8226</v>
      </c>
      <c r="C12094">
        <v>5.0647145999999997E-2</v>
      </c>
      <c r="D12094">
        <v>0.113250461</v>
      </c>
      <c r="E12094">
        <v>69038.638040000005</v>
      </c>
      <c r="F12094">
        <v>7305775.7163187098</v>
      </c>
      <c r="G12094">
        <v>23.6</v>
      </c>
      <c r="H12094">
        <v>0.32865197571821803</v>
      </c>
      <c r="I12094">
        <v>1.4117247745125401</v>
      </c>
      <c r="J12094" s="1">
        <v>43944</v>
      </c>
      <c r="K12094" s="1">
        <v>43951</v>
      </c>
      <c r="L12094">
        <v>2020</v>
      </c>
      <c r="M12094">
        <v>1.02</v>
      </c>
      <c r="N12094" t="s">
        <v>8074</v>
      </c>
      <c r="O12094" s="2">
        <v>6.9444444444444447E-4</v>
      </c>
      <c r="P12094">
        <v>4.8840000000000001E-2</v>
      </c>
      <c r="Q12094">
        <v>4.8259999999999997E-2</v>
      </c>
      <c r="R12094">
        <v>19.18</v>
      </c>
      <c r="S12094">
        <v>19.170000000000002</v>
      </c>
      <c r="T12094" t="s">
        <v>168</v>
      </c>
      <c r="U12094">
        <v>0</v>
      </c>
      <c r="V12094" t="b">
        <v>0</v>
      </c>
    </row>
    <row r="12095" spans="1:22" x14ac:dyDescent="0.25">
      <c r="A12095">
        <v>54016808</v>
      </c>
      <c r="B12095" t="s">
        <v>9158</v>
      </c>
      <c r="C12095">
        <v>1.0105434E-2</v>
      </c>
      <c r="D12095">
        <v>2.2596438E-2</v>
      </c>
      <c r="E12095">
        <v>22207.844430000001</v>
      </c>
      <c r="F12095">
        <v>1583246.5875449199</v>
      </c>
      <c r="G12095">
        <v>27.1</v>
      </c>
      <c r="H12095">
        <v>0.99144505400000005</v>
      </c>
      <c r="I12095">
        <v>2.3330277452161998</v>
      </c>
      <c r="J12095" s="1">
        <v>43947</v>
      </c>
      <c r="K12095" s="1">
        <v>43951</v>
      </c>
      <c r="L12095">
        <v>2020</v>
      </c>
      <c r="M12095">
        <v>1.02</v>
      </c>
      <c r="N12095" t="s">
        <v>8074</v>
      </c>
      <c r="O12095" s="2">
        <v>4.1666666666666666E-3</v>
      </c>
      <c r="P12095">
        <v>1.0580000000000001E-2</v>
      </c>
      <c r="Q12095">
        <v>1.0529999999999999E-2</v>
      </c>
      <c r="R12095">
        <v>6.17</v>
      </c>
      <c r="S12095">
        <v>6.13</v>
      </c>
      <c r="T12095" t="s">
        <v>670</v>
      </c>
      <c r="U12095">
        <v>0</v>
      </c>
      <c r="V12095" t="b">
        <v>0</v>
      </c>
    </row>
    <row r="12096" spans="1:22" x14ac:dyDescent="0.25">
      <c r="A12096">
        <v>54016809</v>
      </c>
      <c r="B12096" t="s">
        <v>8918</v>
      </c>
      <c r="C12096">
        <v>1.0105434E-2</v>
      </c>
      <c r="D12096">
        <v>2.2596438E-2</v>
      </c>
      <c r="E12096">
        <v>32896.416850000001</v>
      </c>
      <c r="F12096">
        <v>2109037.503</v>
      </c>
      <c r="G12096">
        <v>27.1</v>
      </c>
      <c r="H12096">
        <v>0.84228814915336903</v>
      </c>
      <c r="I12096">
        <v>1.73505820455674</v>
      </c>
      <c r="J12096" s="1">
        <v>43947</v>
      </c>
      <c r="K12096" s="1">
        <v>43951</v>
      </c>
      <c r="L12096">
        <v>2020</v>
      </c>
      <c r="M12096">
        <v>1.02</v>
      </c>
      <c r="N12096" t="s">
        <v>8074</v>
      </c>
      <c r="O12096" s="2">
        <v>3.472222222222222E-3</v>
      </c>
      <c r="P12096">
        <v>1.41E-2</v>
      </c>
      <c r="Q12096">
        <v>1.4E-2</v>
      </c>
      <c r="R12096">
        <v>9.14</v>
      </c>
      <c r="S12096">
        <v>9.1199999999999992</v>
      </c>
      <c r="T12096" t="s">
        <v>670</v>
      </c>
      <c r="U12096">
        <v>0</v>
      </c>
      <c r="V12096" t="b">
        <v>0</v>
      </c>
    </row>
    <row r="12097" spans="1:22" x14ac:dyDescent="0.25">
      <c r="A12097">
        <v>54016542</v>
      </c>
      <c r="B12097" t="s">
        <v>9159</v>
      </c>
      <c r="C12097">
        <v>2.4241248E-2</v>
      </c>
      <c r="D12097">
        <v>5.4205079000000003E-2</v>
      </c>
      <c r="E12097">
        <v>48680.566729999999</v>
      </c>
      <c r="F12097">
        <v>2215377.0098040998</v>
      </c>
      <c r="G12097">
        <v>25.2</v>
      </c>
      <c r="H12097">
        <v>0.84259547672160295</v>
      </c>
      <c r="I12097">
        <v>3.2366360948614399</v>
      </c>
      <c r="J12097" s="1">
        <v>43937</v>
      </c>
      <c r="K12097" s="1">
        <v>43938</v>
      </c>
      <c r="L12097">
        <v>2020</v>
      </c>
      <c r="M12097">
        <v>1.02</v>
      </c>
      <c r="N12097" t="s">
        <v>9160</v>
      </c>
      <c r="O12097" s="2">
        <v>1.3888888888888889E-3</v>
      </c>
      <c r="P12097">
        <v>1.481E-2</v>
      </c>
      <c r="Q12097">
        <v>1.464E-2</v>
      </c>
      <c r="R12097">
        <v>13.52</v>
      </c>
      <c r="S12097">
        <v>13.51</v>
      </c>
      <c r="T12097" t="s">
        <v>308</v>
      </c>
      <c r="U12097">
        <v>0</v>
      </c>
      <c r="V12097" t="b">
        <v>0</v>
      </c>
    </row>
    <row r="12098" spans="1:22" x14ac:dyDescent="0.25">
      <c r="A12098">
        <v>54016589</v>
      </c>
      <c r="B12098" t="s">
        <v>9161</v>
      </c>
      <c r="C12098">
        <v>1.0581689E-2</v>
      </c>
      <c r="D12098">
        <v>2.3661374999999998E-2</v>
      </c>
      <c r="E12098">
        <v>21880.600129999999</v>
      </c>
      <c r="F12098">
        <v>3876037.3684785501</v>
      </c>
      <c r="G12098">
        <v>27</v>
      </c>
      <c r="H12098">
        <v>1.0130448574495601</v>
      </c>
      <c r="I12098">
        <v>2.505923922</v>
      </c>
      <c r="J12098" s="1">
        <v>43939</v>
      </c>
      <c r="K12098" s="1">
        <v>43949</v>
      </c>
      <c r="L12098">
        <v>2020</v>
      </c>
      <c r="M12098">
        <v>1.02</v>
      </c>
      <c r="N12098" t="s">
        <v>9160</v>
      </c>
      <c r="O12098" s="2">
        <v>6.9444444444444447E-4</v>
      </c>
      <c r="P12098">
        <v>2.5899999999999999E-2</v>
      </c>
      <c r="Q12098">
        <v>2.5819999999999999E-2</v>
      </c>
      <c r="R12098">
        <v>6.07</v>
      </c>
      <c r="S12098">
        <v>6.06</v>
      </c>
      <c r="T12098" t="s">
        <v>775</v>
      </c>
      <c r="U12098">
        <v>0</v>
      </c>
      <c r="V12098" t="b">
        <v>0</v>
      </c>
    </row>
    <row r="12099" spans="1:22" x14ac:dyDescent="0.25">
      <c r="A12099">
        <v>54016749</v>
      </c>
      <c r="B12099" t="s">
        <v>9162</v>
      </c>
      <c r="C12099">
        <v>2.0162992000000001E-2</v>
      </c>
      <c r="D12099">
        <v>4.5085820999999998E-2</v>
      </c>
      <c r="E12099">
        <v>56481.379070000003</v>
      </c>
      <c r="F12099">
        <v>1531651.85295956</v>
      </c>
      <c r="G12099">
        <v>25.6</v>
      </c>
      <c r="H12099">
        <v>0.773774914429739</v>
      </c>
      <c r="I12099">
        <v>3.4617367460000001</v>
      </c>
      <c r="J12099" s="1">
        <v>43945</v>
      </c>
      <c r="K12099" s="1">
        <v>43949</v>
      </c>
      <c r="L12099">
        <v>2020</v>
      </c>
      <c r="M12099">
        <v>1.02</v>
      </c>
      <c r="N12099" t="s">
        <v>9160</v>
      </c>
      <c r="O12099" s="2">
        <v>6.9444444444444447E-4</v>
      </c>
      <c r="P12099">
        <v>1.0240000000000001E-2</v>
      </c>
      <c r="Q12099">
        <v>1.0200000000000001E-2</v>
      </c>
      <c r="R12099">
        <v>15.69</v>
      </c>
      <c r="S12099">
        <v>15.67</v>
      </c>
      <c r="T12099" t="s">
        <v>27</v>
      </c>
      <c r="U12099">
        <v>0</v>
      </c>
      <c r="V12099" t="b">
        <v>0</v>
      </c>
    </row>
    <row r="12100" spans="1:22" x14ac:dyDescent="0.25">
      <c r="A12100">
        <v>54016675</v>
      </c>
      <c r="B12100" t="s">
        <v>8138</v>
      </c>
      <c r="C12100">
        <v>1.6770845999999999E-2</v>
      </c>
      <c r="D12100">
        <v>3.7500751999999998E-2</v>
      </c>
      <c r="E12100">
        <v>49959.420250000003</v>
      </c>
      <c r="F12100">
        <v>1246981.16854934</v>
      </c>
      <c r="G12100">
        <v>26</v>
      </c>
      <c r="H12100">
        <v>1.0026372956669201</v>
      </c>
      <c r="I12100">
        <v>1.8533836242803201</v>
      </c>
      <c r="J12100" s="1">
        <v>43942</v>
      </c>
      <c r="K12100" s="1">
        <v>43948</v>
      </c>
      <c r="L12100">
        <v>2020</v>
      </c>
      <c r="M12100">
        <v>1.02</v>
      </c>
      <c r="N12100" t="s">
        <v>8139</v>
      </c>
      <c r="O12100" s="2">
        <v>6.9444444444444447E-4</v>
      </c>
      <c r="P12100">
        <v>8.3400000000000002E-3</v>
      </c>
      <c r="Q12100">
        <v>8.3199999999999993E-3</v>
      </c>
      <c r="R12100">
        <v>13.88</v>
      </c>
      <c r="S12100">
        <v>13.85</v>
      </c>
      <c r="T12100" t="s">
        <v>144</v>
      </c>
      <c r="U12100">
        <v>0</v>
      </c>
      <c r="V12100" t="b">
        <v>0</v>
      </c>
    </row>
    <row r="12101" spans="1:22" x14ac:dyDescent="0.25">
      <c r="A12101">
        <v>54016761</v>
      </c>
      <c r="B12101" t="s">
        <v>9163</v>
      </c>
      <c r="C12101">
        <v>1.2318419000000001E-2</v>
      </c>
      <c r="D12101">
        <v>2.7544823E-2</v>
      </c>
      <c r="E12101">
        <v>35497.057610000003</v>
      </c>
      <c r="F12101">
        <v>2553347.79963833</v>
      </c>
      <c r="G12101">
        <v>26.67</v>
      </c>
      <c r="H12101">
        <v>0.974640621160351</v>
      </c>
      <c r="I12101">
        <v>4.3545952784405104</v>
      </c>
      <c r="J12101" s="1">
        <v>43945</v>
      </c>
      <c r="K12101" s="1">
        <v>43947</v>
      </c>
      <c r="L12101">
        <v>2020</v>
      </c>
      <c r="M12101">
        <v>1.02</v>
      </c>
      <c r="N12101" t="s">
        <v>8139</v>
      </c>
      <c r="O12101" s="2">
        <v>6.9444444444444447E-4</v>
      </c>
      <c r="P12101">
        <v>1.7069999999999998E-2</v>
      </c>
      <c r="Q12101">
        <v>1.6930000000000001E-2</v>
      </c>
      <c r="R12101">
        <v>9.86</v>
      </c>
      <c r="S12101">
        <v>9.85</v>
      </c>
      <c r="T12101" t="s">
        <v>617</v>
      </c>
      <c r="U12101">
        <v>0</v>
      </c>
      <c r="V12101" t="b">
        <v>0</v>
      </c>
    </row>
    <row r="12102" spans="1:22" x14ac:dyDescent="0.25">
      <c r="A12102">
        <v>54016586</v>
      </c>
      <c r="B12102" t="s">
        <v>9164</v>
      </c>
      <c r="C12102">
        <v>2.3150212E-2</v>
      </c>
      <c r="D12102">
        <v>5.1765447999999999E-2</v>
      </c>
      <c r="E12102">
        <v>43130.83986</v>
      </c>
      <c r="F12102">
        <v>4838105.6087867804</v>
      </c>
      <c r="G12102">
        <v>25.3</v>
      </c>
      <c r="H12102">
        <v>0.94645675179742905</v>
      </c>
      <c r="I12102">
        <v>3.95241286517741</v>
      </c>
      <c r="J12102" s="1">
        <v>43937</v>
      </c>
      <c r="K12102" s="1">
        <v>43949</v>
      </c>
      <c r="L12102">
        <v>2020</v>
      </c>
      <c r="M12102">
        <v>1.02</v>
      </c>
      <c r="N12102" t="s">
        <v>9165</v>
      </c>
      <c r="O12102" s="2">
        <v>6.9444444444444447E-4</v>
      </c>
      <c r="P12102">
        <v>3.2340000000000001E-2</v>
      </c>
      <c r="Q12102">
        <v>3.2149999999999998E-2</v>
      </c>
      <c r="R12102">
        <v>11.98</v>
      </c>
      <c r="S12102">
        <v>11.97</v>
      </c>
      <c r="T12102" t="s">
        <v>159</v>
      </c>
      <c r="U12102">
        <v>0</v>
      </c>
      <c r="V12102" t="b">
        <v>0</v>
      </c>
    </row>
    <row r="12103" spans="1:22" x14ac:dyDescent="0.25">
      <c r="A12103">
        <v>54016946</v>
      </c>
      <c r="B12103" t="s">
        <v>9166</v>
      </c>
      <c r="C12103">
        <v>9.6506149999999995E-3</v>
      </c>
      <c r="D12103">
        <v>2.1579431E-2</v>
      </c>
      <c r="E12103">
        <v>72995.776320000004</v>
      </c>
      <c r="F12103">
        <v>239055.2121</v>
      </c>
      <c r="G12103">
        <v>27.2</v>
      </c>
      <c r="H12103">
        <v>0.72145329696854399</v>
      </c>
      <c r="I12103">
        <v>5.5822595505774899</v>
      </c>
      <c r="J12103" s="1">
        <v>43952</v>
      </c>
      <c r="K12103" s="1">
        <v>43954</v>
      </c>
      <c r="L12103">
        <v>2020</v>
      </c>
      <c r="M12103">
        <v>1.02</v>
      </c>
      <c r="N12103" t="s">
        <v>9165</v>
      </c>
      <c r="O12103" s="2">
        <v>6.9444444444444447E-4</v>
      </c>
      <c r="P12103">
        <v>1.6000000000000001E-3</v>
      </c>
      <c r="Q12103">
        <v>1.5900000000000001E-3</v>
      </c>
      <c r="R12103">
        <v>20.28</v>
      </c>
      <c r="S12103">
        <v>20.190000000000001</v>
      </c>
      <c r="T12103" t="s">
        <v>473</v>
      </c>
      <c r="U12103">
        <v>1</v>
      </c>
      <c r="V12103" t="b">
        <v>0</v>
      </c>
    </row>
    <row r="12104" spans="1:22" x14ac:dyDescent="0.25">
      <c r="A12104">
        <v>54016947</v>
      </c>
      <c r="B12104" t="s">
        <v>9167</v>
      </c>
      <c r="C12104">
        <v>5.3034072000000002E-2</v>
      </c>
      <c r="D12104">
        <v>0.118587791</v>
      </c>
      <c r="E12104">
        <v>37377.93821</v>
      </c>
      <c r="F12104">
        <v>5839118.3933159402</v>
      </c>
      <c r="G12104">
        <v>23.5</v>
      </c>
      <c r="H12104">
        <v>0.91640602299999996</v>
      </c>
      <c r="I12104">
        <v>2.77527599391611</v>
      </c>
      <c r="J12104" s="1">
        <v>43952</v>
      </c>
      <c r="K12104" s="1">
        <v>43976</v>
      </c>
      <c r="L12104">
        <v>2020</v>
      </c>
      <c r="M12104">
        <v>1.02</v>
      </c>
      <c r="N12104" t="s">
        <v>9165</v>
      </c>
      <c r="O12104" s="2">
        <v>6.9444444444444447E-4</v>
      </c>
      <c r="P12104">
        <v>3.9030000000000002E-2</v>
      </c>
      <c r="Q12104">
        <v>3.8960000000000002E-2</v>
      </c>
      <c r="R12104">
        <v>10.38</v>
      </c>
      <c r="S12104">
        <v>10.38</v>
      </c>
      <c r="T12104" t="s">
        <v>165</v>
      </c>
      <c r="U12104">
        <v>0</v>
      </c>
      <c r="V12104" t="b">
        <v>0</v>
      </c>
    </row>
    <row r="12105" spans="1:22" x14ac:dyDescent="0.25">
      <c r="A12105">
        <v>54016920</v>
      </c>
      <c r="B12105" t="s">
        <v>9168</v>
      </c>
      <c r="C12105">
        <v>2.9144390999999999E-2</v>
      </c>
      <c r="D12105">
        <v>6.5168838000000007E-2</v>
      </c>
      <c r="E12105">
        <v>61764.903140000002</v>
      </c>
      <c r="F12105">
        <v>6437962.0478378003</v>
      </c>
      <c r="G12105">
        <v>24.8</v>
      </c>
      <c r="H12105">
        <v>0.73770789317636198</v>
      </c>
      <c r="I12105">
        <v>3.6895603632160099</v>
      </c>
      <c r="J12105" s="1">
        <v>43946</v>
      </c>
      <c r="K12105" s="1">
        <v>43953</v>
      </c>
      <c r="L12105">
        <v>2020</v>
      </c>
      <c r="M12105">
        <v>1.02</v>
      </c>
      <c r="N12105" t="s">
        <v>9169</v>
      </c>
      <c r="O12105" s="2">
        <v>6.9444444444444447E-4</v>
      </c>
      <c r="P12105">
        <v>4.3040000000000002E-2</v>
      </c>
      <c r="Q12105">
        <v>4.2529999999999998E-2</v>
      </c>
      <c r="R12105">
        <v>17.16</v>
      </c>
      <c r="S12105">
        <v>17.149999999999999</v>
      </c>
      <c r="T12105" t="s">
        <v>722</v>
      </c>
      <c r="U12105">
        <v>0</v>
      </c>
      <c r="V12105" t="b">
        <v>0</v>
      </c>
    </row>
    <row r="12106" spans="1:22" x14ac:dyDescent="0.25">
      <c r="A12106">
        <v>54016959</v>
      </c>
      <c r="B12106" t="s">
        <v>9170</v>
      </c>
      <c r="C12106">
        <v>2.6580000000000002E-3</v>
      </c>
      <c r="D12106">
        <v>5.9434689999999998E-3</v>
      </c>
      <c r="E12106">
        <v>51686.092810000002</v>
      </c>
      <c r="F12106">
        <v>13403.655000000001</v>
      </c>
      <c r="G12106">
        <v>30</v>
      </c>
      <c r="H12106">
        <v>0.87115436904829202</v>
      </c>
      <c r="I12106">
        <v>2.1416669591103799</v>
      </c>
      <c r="J12106" s="1">
        <v>43955</v>
      </c>
      <c r="K12106" s="1">
        <v>43955</v>
      </c>
      <c r="L12106">
        <v>2020</v>
      </c>
      <c r="M12106">
        <v>1.02</v>
      </c>
      <c r="N12106" t="s">
        <v>9169</v>
      </c>
      <c r="O12106" s="2">
        <v>6.9444444444444447E-4</v>
      </c>
      <c r="P12106" s="3">
        <v>9.0000000000000006E-5</v>
      </c>
      <c r="Q12106" s="3">
        <v>9.0000000000000006E-5</v>
      </c>
      <c r="R12106">
        <v>14.36</v>
      </c>
      <c r="S12106">
        <v>12.11</v>
      </c>
      <c r="T12106" t="s">
        <v>1249</v>
      </c>
      <c r="U12106">
        <v>1</v>
      </c>
      <c r="V12106" t="b">
        <v>0</v>
      </c>
    </row>
    <row r="12107" spans="1:22" x14ac:dyDescent="0.25">
      <c r="A12107">
        <v>3739391</v>
      </c>
      <c r="B12107" t="s">
        <v>8081</v>
      </c>
      <c r="C12107">
        <v>1.8388867E-2</v>
      </c>
      <c r="D12107">
        <v>4.1118756999999999E-2</v>
      </c>
      <c r="E12107">
        <v>27355.82764</v>
      </c>
      <c r="F12107">
        <v>71384455.455382302</v>
      </c>
      <c r="G12107">
        <v>25.8</v>
      </c>
      <c r="H12107">
        <v>0.94820260099999998</v>
      </c>
      <c r="I12107">
        <v>1.42284779408105</v>
      </c>
      <c r="J12107" s="1">
        <v>42378</v>
      </c>
      <c r="K12107" s="1">
        <v>42382</v>
      </c>
      <c r="L12107">
        <v>2016</v>
      </c>
      <c r="M12107">
        <v>1.02</v>
      </c>
      <c r="N12107" t="s">
        <v>8082</v>
      </c>
      <c r="O12107" s="2">
        <v>6.9444444444444447E-4</v>
      </c>
      <c r="P12107">
        <v>2.1069999999999998E-2</v>
      </c>
      <c r="Q12107">
        <v>2.0969999999999999E-2</v>
      </c>
      <c r="R12107">
        <v>8.76</v>
      </c>
      <c r="S12107">
        <v>8.75</v>
      </c>
      <c r="T12107" t="s">
        <v>792</v>
      </c>
      <c r="U12107">
        <v>0</v>
      </c>
      <c r="V12107" t="b">
        <v>0</v>
      </c>
    </row>
    <row r="12108" spans="1:22" x14ac:dyDescent="0.25">
      <c r="A12108">
        <v>3760891</v>
      </c>
      <c r="B12108" t="s">
        <v>7852</v>
      </c>
      <c r="C12108">
        <v>1.1080388E-2</v>
      </c>
      <c r="D12108">
        <v>2.4776500999999999E-2</v>
      </c>
      <c r="E12108">
        <v>62195.941460000002</v>
      </c>
      <c r="F12108">
        <v>65915099.194450103</v>
      </c>
      <c r="G12108">
        <v>26.9</v>
      </c>
      <c r="H12108">
        <v>0.87325050217681499</v>
      </c>
      <c r="I12108">
        <v>1.18899059184434</v>
      </c>
      <c r="J12108" s="1">
        <v>42653</v>
      </c>
      <c r="K12108" s="1">
        <v>42662</v>
      </c>
      <c r="L12108">
        <v>2016</v>
      </c>
      <c r="M12108">
        <v>1.02</v>
      </c>
      <c r="N12108" t="s">
        <v>7853</v>
      </c>
      <c r="O12108" s="2">
        <v>6.9444444444444447E-4</v>
      </c>
      <c r="P12108">
        <v>6.6100000000000004E-3</v>
      </c>
      <c r="Q12108">
        <v>6.6100000000000004E-3</v>
      </c>
      <c r="R12108">
        <v>4.87</v>
      </c>
      <c r="S12108">
        <v>4.79</v>
      </c>
      <c r="T12108" t="s">
        <v>782</v>
      </c>
      <c r="U12108">
        <v>0</v>
      </c>
      <c r="V12108" t="b">
        <v>0</v>
      </c>
    </row>
    <row r="12109" spans="1:22" x14ac:dyDescent="0.25">
      <c r="A12109">
        <v>54016764</v>
      </c>
      <c r="B12109" t="s">
        <v>9171</v>
      </c>
      <c r="C12109">
        <v>1.6016033999999998E-2</v>
      </c>
      <c r="D12109">
        <v>3.5812940000000001E-2</v>
      </c>
      <c r="E12109">
        <v>43786.076699999998</v>
      </c>
      <c r="F12109">
        <v>4874336.6870024996</v>
      </c>
      <c r="G12109">
        <v>26.1</v>
      </c>
      <c r="H12109">
        <v>0.93540789599999996</v>
      </c>
      <c r="I12109">
        <v>3.4802861219295802</v>
      </c>
      <c r="J12109" s="1">
        <v>43940</v>
      </c>
      <c r="K12109" s="1">
        <v>43947</v>
      </c>
      <c r="L12109">
        <v>2020</v>
      </c>
      <c r="M12109">
        <v>1.02</v>
      </c>
      <c r="N12109" t="s">
        <v>9172</v>
      </c>
      <c r="O12109" s="2">
        <v>6.9444444444444447E-4</v>
      </c>
      <c r="P12109">
        <v>3.2579999999999998E-2</v>
      </c>
      <c r="Q12109">
        <v>3.2239999999999998E-2</v>
      </c>
      <c r="R12109">
        <v>12.16</v>
      </c>
      <c r="S12109">
        <v>12.16</v>
      </c>
      <c r="T12109" t="s">
        <v>627</v>
      </c>
      <c r="U12109">
        <v>0</v>
      </c>
      <c r="V12109" t="b">
        <v>0</v>
      </c>
    </row>
    <row r="12110" spans="1:22" x14ac:dyDescent="0.25">
      <c r="A12110">
        <v>54016716</v>
      </c>
      <c r="B12110" t="s">
        <v>9173</v>
      </c>
      <c r="C12110">
        <v>3.8419789000000003E-2</v>
      </c>
      <c r="D12110">
        <v>8.5909260000000001E-2</v>
      </c>
      <c r="E12110">
        <v>67550.969419999994</v>
      </c>
      <c r="F12110">
        <v>6147558.1746576997</v>
      </c>
      <c r="G12110">
        <v>24.2</v>
      </c>
      <c r="H12110">
        <v>0.76263830322667403</v>
      </c>
      <c r="I12110">
        <v>4.3696869398527003</v>
      </c>
      <c r="J12110" s="1">
        <v>43937</v>
      </c>
      <c r="K12110" s="1">
        <v>43954</v>
      </c>
      <c r="L12110">
        <v>2020</v>
      </c>
      <c r="M12110">
        <v>1.02</v>
      </c>
      <c r="N12110" t="s">
        <v>8111</v>
      </c>
      <c r="O12110" s="2">
        <v>6.9444444444444447E-4</v>
      </c>
      <c r="P12110">
        <v>4.1090000000000002E-2</v>
      </c>
      <c r="Q12110">
        <v>4.0980000000000003E-2</v>
      </c>
      <c r="R12110">
        <v>18.760000000000002</v>
      </c>
      <c r="S12110">
        <v>18.760000000000002</v>
      </c>
      <c r="T12110" t="s">
        <v>258</v>
      </c>
      <c r="U12110">
        <v>0</v>
      </c>
      <c r="V12110" t="b">
        <v>0</v>
      </c>
    </row>
    <row r="12111" spans="1:22" x14ac:dyDescent="0.25">
      <c r="A12111">
        <v>54016915</v>
      </c>
      <c r="B12111" t="s">
        <v>9174</v>
      </c>
      <c r="C12111">
        <v>2.4241248E-2</v>
      </c>
      <c r="D12111">
        <v>5.4205079000000003E-2</v>
      </c>
      <c r="E12111">
        <v>44060.608379999998</v>
      </c>
      <c r="F12111">
        <v>5753613.9505027896</v>
      </c>
      <c r="G12111">
        <v>25.2</v>
      </c>
      <c r="H12111">
        <v>0.93811498409890104</v>
      </c>
      <c r="I12111">
        <v>3.626536518</v>
      </c>
      <c r="J12111" s="1">
        <v>43942</v>
      </c>
      <c r="K12111" s="1">
        <v>43951</v>
      </c>
      <c r="L12111">
        <v>2020</v>
      </c>
      <c r="M12111">
        <v>1.02</v>
      </c>
      <c r="N12111" t="s">
        <v>8111</v>
      </c>
      <c r="O12111" s="2">
        <v>6.9444444444444447E-4</v>
      </c>
      <c r="P12111">
        <v>3.8460000000000001E-2</v>
      </c>
      <c r="Q12111">
        <v>3.7850000000000002E-2</v>
      </c>
      <c r="R12111">
        <v>12.24</v>
      </c>
      <c r="S12111">
        <v>12.23</v>
      </c>
      <c r="T12111" t="s">
        <v>308</v>
      </c>
      <c r="U12111">
        <v>0</v>
      </c>
      <c r="V12111" t="b">
        <v>0</v>
      </c>
    </row>
    <row r="12112" spans="1:22" x14ac:dyDescent="0.25">
      <c r="A12112">
        <v>54016939</v>
      </c>
      <c r="B12112" t="s">
        <v>8110</v>
      </c>
      <c r="C12112">
        <v>9.2162660000000007E-3</v>
      </c>
      <c r="D12112">
        <v>2.0608195999999999E-2</v>
      </c>
      <c r="E12112">
        <v>39626.677239999997</v>
      </c>
      <c r="F12112">
        <v>1287408.8260534499</v>
      </c>
      <c r="G12112">
        <v>27.3</v>
      </c>
      <c r="H12112">
        <v>1.00073041647098</v>
      </c>
      <c r="I12112">
        <v>3.3553858907273502</v>
      </c>
      <c r="J12112" s="1">
        <v>43950</v>
      </c>
      <c r="K12112" s="1">
        <v>43952</v>
      </c>
      <c r="L12112">
        <v>2020</v>
      </c>
      <c r="M12112">
        <v>1.02</v>
      </c>
      <c r="N12112" t="s">
        <v>8111</v>
      </c>
      <c r="O12112" s="2">
        <v>6.9444444444444447E-4</v>
      </c>
      <c r="P12112">
        <v>8.6099999999999996E-3</v>
      </c>
      <c r="Q12112">
        <v>8.6E-3</v>
      </c>
      <c r="R12112">
        <v>11.01</v>
      </c>
      <c r="S12112">
        <v>10.98</v>
      </c>
      <c r="T12112" t="s">
        <v>582</v>
      </c>
      <c r="U12112">
        <v>0</v>
      </c>
      <c r="V12112" t="b">
        <v>0</v>
      </c>
    </row>
    <row r="12113" spans="1:22" x14ac:dyDescent="0.25">
      <c r="A12113">
        <v>54016606</v>
      </c>
      <c r="B12113" t="s">
        <v>8102</v>
      </c>
      <c r="C12113">
        <v>1.8388867E-2</v>
      </c>
      <c r="D12113">
        <v>4.1118756999999999E-2</v>
      </c>
      <c r="E12113">
        <v>7203.3462950000003</v>
      </c>
      <c r="F12113">
        <v>6900374.6589681404</v>
      </c>
      <c r="G12113">
        <v>25.8</v>
      </c>
      <c r="H12113">
        <v>1.03688726396166</v>
      </c>
      <c r="I12113">
        <v>1.1868042513313299</v>
      </c>
      <c r="J12113" s="1">
        <v>43938</v>
      </c>
      <c r="K12113" s="1">
        <v>43964</v>
      </c>
      <c r="L12113">
        <v>2020</v>
      </c>
      <c r="M12113">
        <v>1.02</v>
      </c>
      <c r="N12113" t="s">
        <v>8103</v>
      </c>
      <c r="O12113" s="2">
        <v>2.0833333333333333E-3</v>
      </c>
      <c r="P12113">
        <v>4.6179999999999999E-2</v>
      </c>
      <c r="Q12113">
        <v>4.6089999999999999E-2</v>
      </c>
      <c r="R12113">
        <v>2</v>
      </c>
      <c r="S12113">
        <v>1.97</v>
      </c>
      <c r="T12113" t="s">
        <v>6722</v>
      </c>
      <c r="U12113">
        <v>0</v>
      </c>
      <c r="V12113" t="b">
        <v>0</v>
      </c>
    </row>
    <row r="12114" spans="1:22" x14ac:dyDescent="0.25">
      <c r="A12114">
        <v>54016724</v>
      </c>
      <c r="B12114" t="s">
        <v>9175</v>
      </c>
      <c r="C12114">
        <v>1.1080388E-2</v>
      </c>
      <c r="D12114">
        <v>2.4776500999999999E-2</v>
      </c>
      <c r="E12114">
        <v>32360.870060000001</v>
      </c>
      <c r="F12114">
        <v>3831786.1090955301</v>
      </c>
      <c r="G12114">
        <v>26.9</v>
      </c>
      <c r="H12114">
        <v>0.99862973897419904</v>
      </c>
      <c r="I12114">
        <v>3.2251869518723799</v>
      </c>
      <c r="J12114" s="1">
        <v>43943</v>
      </c>
      <c r="K12114" s="1">
        <v>43947</v>
      </c>
      <c r="L12114">
        <v>2020</v>
      </c>
      <c r="M12114">
        <v>1.02</v>
      </c>
      <c r="N12114" t="s">
        <v>8103</v>
      </c>
      <c r="O12114" s="2">
        <v>6.9444444444444447E-4</v>
      </c>
      <c r="P12114">
        <v>2.5610000000000001E-2</v>
      </c>
      <c r="Q12114">
        <v>2.5420000000000002E-2</v>
      </c>
      <c r="R12114">
        <v>8.99</v>
      </c>
      <c r="S12114">
        <v>8.98</v>
      </c>
      <c r="T12114" t="s">
        <v>782</v>
      </c>
      <c r="U12114">
        <v>0</v>
      </c>
      <c r="V12114" t="b">
        <v>0</v>
      </c>
    </row>
    <row r="12115" spans="1:22" x14ac:dyDescent="0.25">
      <c r="A12115">
        <v>54016762</v>
      </c>
      <c r="B12115" t="s">
        <v>9176</v>
      </c>
      <c r="C12115">
        <v>6.6765940000000001E-3</v>
      </c>
      <c r="D12115">
        <v>1.4929318E-2</v>
      </c>
      <c r="E12115">
        <v>43986.501920000002</v>
      </c>
      <c r="F12115">
        <v>125835.1759</v>
      </c>
      <c r="G12115">
        <v>28</v>
      </c>
      <c r="H12115">
        <v>0.90948060012947096</v>
      </c>
      <c r="I12115">
        <v>3.5097662936896699</v>
      </c>
      <c r="J12115" s="1">
        <v>43942</v>
      </c>
      <c r="K12115" s="1">
        <v>43947</v>
      </c>
      <c r="L12115">
        <v>2020</v>
      </c>
      <c r="M12115">
        <v>1.02</v>
      </c>
      <c r="N12115" t="s">
        <v>8103</v>
      </c>
      <c r="O12115" s="2">
        <v>6.9444444444444447E-4</v>
      </c>
      <c r="P12115">
        <v>8.4000000000000003E-4</v>
      </c>
      <c r="Q12115">
        <v>8.4000000000000003E-4</v>
      </c>
      <c r="R12115">
        <v>12.22</v>
      </c>
      <c r="S12115">
        <v>11.96</v>
      </c>
      <c r="T12115" t="s">
        <v>953</v>
      </c>
      <c r="U12115">
        <v>1</v>
      </c>
      <c r="V12115" t="b">
        <v>0</v>
      </c>
    </row>
    <row r="12116" spans="1:22" x14ac:dyDescent="0.25">
      <c r="A12116">
        <v>3741971</v>
      </c>
      <c r="B12116" t="s">
        <v>8229</v>
      </c>
      <c r="C12116">
        <v>8.4053340000000004E-3</v>
      </c>
      <c r="D12116">
        <v>1.8794898000000001E-2</v>
      </c>
      <c r="E12116">
        <v>28938.552019999999</v>
      </c>
      <c r="F12116">
        <v>68603335.170000002</v>
      </c>
      <c r="G12116">
        <v>27.5</v>
      </c>
      <c r="H12116">
        <v>0.88603199099999996</v>
      </c>
      <c r="I12116">
        <v>1.48272679315342</v>
      </c>
      <c r="J12116" s="1">
        <v>42403</v>
      </c>
      <c r="K12116" s="1">
        <v>42411</v>
      </c>
      <c r="L12116">
        <v>2016</v>
      </c>
      <c r="M12116">
        <v>1.02</v>
      </c>
      <c r="N12116" t="s">
        <v>8230</v>
      </c>
      <c r="O12116" s="2">
        <v>4.1666666666666666E-3</v>
      </c>
      <c r="P12116">
        <v>1.7309999999999999E-2</v>
      </c>
      <c r="Q12116">
        <v>1.7180000000000001E-2</v>
      </c>
      <c r="R12116">
        <v>6.53</v>
      </c>
      <c r="S12116">
        <v>6.5</v>
      </c>
      <c r="T12116" t="s">
        <v>606</v>
      </c>
      <c r="U12116">
        <v>0</v>
      </c>
      <c r="V12116" t="b">
        <v>0</v>
      </c>
    </row>
    <row r="12117" spans="1:22" x14ac:dyDescent="0.25">
      <c r="A12117">
        <v>54016660</v>
      </c>
      <c r="B12117" t="s">
        <v>9177</v>
      </c>
      <c r="C12117">
        <v>1.7561232E-2</v>
      </c>
      <c r="D12117">
        <v>3.9268108000000003E-2</v>
      </c>
      <c r="E12117">
        <v>39648.238140000001</v>
      </c>
      <c r="F12117">
        <v>4776098.6829319699</v>
      </c>
      <c r="G12117">
        <v>25.9</v>
      </c>
      <c r="H12117">
        <v>0.96007487199999997</v>
      </c>
      <c r="I12117">
        <v>3.0620485625232101</v>
      </c>
      <c r="J12117" s="1">
        <v>43940</v>
      </c>
      <c r="K12117" s="1">
        <v>43945</v>
      </c>
      <c r="L12117">
        <v>2020</v>
      </c>
      <c r="M12117">
        <v>1.02</v>
      </c>
      <c r="N12117" t="s">
        <v>7999</v>
      </c>
      <c r="O12117" s="2">
        <v>6.9444444444444447E-4</v>
      </c>
      <c r="P12117">
        <v>3.1890000000000002E-2</v>
      </c>
      <c r="Q12117">
        <v>3.1629999999999998E-2</v>
      </c>
      <c r="R12117">
        <v>11</v>
      </c>
      <c r="S12117">
        <v>10.99</v>
      </c>
      <c r="T12117" t="s">
        <v>627</v>
      </c>
      <c r="U12117">
        <v>0</v>
      </c>
      <c r="V12117" t="b">
        <v>0</v>
      </c>
    </row>
    <row r="12118" spans="1:22" x14ac:dyDescent="0.25">
      <c r="A12118">
        <v>54016756</v>
      </c>
      <c r="B12118" t="s">
        <v>7998</v>
      </c>
      <c r="C12118">
        <v>1.2149404000000001E-2</v>
      </c>
      <c r="D12118">
        <v>2.7166893000000001E-2</v>
      </c>
      <c r="E12118">
        <v>59435.332289999998</v>
      </c>
      <c r="F12118">
        <v>645630.05920000002</v>
      </c>
      <c r="G12118">
        <v>26.7</v>
      </c>
      <c r="H12118">
        <v>0.79720156299739997</v>
      </c>
      <c r="I12118">
        <v>4.2546345152598803</v>
      </c>
      <c r="J12118" s="1">
        <v>43940</v>
      </c>
      <c r="K12118" s="1">
        <v>43949</v>
      </c>
      <c r="L12118">
        <v>2020</v>
      </c>
      <c r="M12118">
        <v>1.02</v>
      </c>
      <c r="N12118" t="s">
        <v>7999</v>
      </c>
      <c r="O12118" s="2">
        <v>6.9444444444444447E-4</v>
      </c>
      <c r="P12118">
        <v>4.3200000000000001E-3</v>
      </c>
      <c r="Q12118">
        <v>4.3200000000000001E-3</v>
      </c>
      <c r="R12118">
        <v>16.510000000000002</v>
      </c>
      <c r="S12118">
        <v>16.47</v>
      </c>
      <c r="T12118" t="s">
        <v>617</v>
      </c>
      <c r="U12118">
        <v>0</v>
      </c>
      <c r="V12118" t="b">
        <v>0</v>
      </c>
    </row>
    <row r="12119" spans="1:22" x14ac:dyDescent="0.25">
      <c r="A12119">
        <v>54016757</v>
      </c>
      <c r="B12119" t="s">
        <v>8005</v>
      </c>
      <c r="C12119">
        <v>8.0270319999999999E-3</v>
      </c>
      <c r="D12119">
        <v>1.7948988999999999E-2</v>
      </c>
      <c r="E12119">
        <v>53742.91689</v>
      </c>
      <c r="F12119">
        <v>1200497.8790263401</v>
      </c>
      <c r="G12119">
        <v>27.6</v>
      </c>
      <c r="H12119">
        <v>0.73874106524892402</v>
      </c>
      <c r="I12119">
        <v>2.4035234221331301</v>
      </c>
      <c r="J12119" s="1">
        <v>43940</v>
      </c>
      <c r="K12119" s="1">
        <v>43949</v>
      </c>
      <c r="L12119">
        <v>2020</v>
      </c>
      <c r="M12119">
        <v>1.02</v>
      </c>
      <c r="N12119" t="s">
        <v>7999</v>
      </c>
      <c r="O12119" s="2">
        <v>6.9444444444444447E-4</v>
      </c>
      <c r="P12119">
        <v>8.0199999999999994E-3</v>
      </c>
      <c r="Q12119">
        <v>8.0000000000000002E-3</v>
      </c>
      <c r="R12119">
        <v>14.93</v>
      </c>
      <c r="S12119">
        <v>14.91</v>
      </c>
      <c r="T12119" t="s">
        <v>890</v>
      </c>
      <c r="U12119">
        <v>0</v>
      </c>
      <c r="V12119" t="b">
        <v>0</v>
      </c>
    </row>
    <row r="12120" spans="1:22" x14ac:dyDescent="0.25">
      <c r="A12120">
        <v>54016970</v>
      </c>
      <c r="B12120" t="s">
        <v>8922</v>
      </c>
      <c r="C12120">
        <v>1.8388867E-2</v>
      </c>
      <c r="D12120">
        <v>4.1118756999999999E-2</v>
      </c>
      <c r="E12120">
        <v>45088.248070000001</v>
      </c>
      <c r="F12120">
        <v>1673272.9251745599</v>
      </c>
      <c r="G12120">
        <v>25.8</v>
      </c>
      <c r="H12120">
        <v>0.96369788211094298</v>
      </c>
      <c r="I12120">
        <v>1.7308049594399799</v>
      </c>
      <c r="J12120" s="1">
        <v>43955</v>
      </c>
      <c r="K12120" s="1">
        <v>43957</v>
      </c>
      <c r="L12120">
        <v>2020</v>
      </c>
      <c r="M12120">
        <v>1.02</v>
      </c>
      <c r="N12120" t="s">
        <v>7999</v>
      </c>
      <c r="O12120" s="2">
        <v>4.7222222222222221E-2</v>
      </c>
      <c r="P12120">
        <v>1.119E-2</v>
      </c>
      <c r="Q12120">
        <v>1.093E-2</v>
      </c>
      <c r="R12120">
        <v>12.52</v>
      </c>
      <c r="S12120">
        <v>12.51</v>
      </c>
      <c r="T12120" t="s">
        <v>792</v>
      </c>
      <c r="U12120">
        <v>0</v>
      </c>
      <c r="V12120" t="b">
        <v>0</v>
      </c>
    </row>
    <row r="12121" spans="1:22" x14ac:dyDescent="0.25">
      <c r="A12121">
        <v>54055119</v>
      </c>
      <c r="B12121" t="s">
        <v>7834</v>
      </c>
      <c r="C12121">
        <v>1.3321556999999999E-2</v>
      </c>
      <c r="D12121">
        <v>2.9787905999999999E-2</v>
      </c>
      <c r="E12121">
        <v>27054.181250000001</v>
      </c>
      <c r="F12121">
        <v>41448300.177069403</v>
      </c>
      <c r="G12121">
        <v>26.5</v>
      </c>
      <c r="H12121">
        <v>0.66187363111077102</v>
      </c>
      <c r="I12121">
        <v>1.10071269884081</v>
      </c>
      <c r="J12121" s="1">
        <v>44113</v>
      </c>
      <c r="K12121" s="1">
        <v>44120</v>
      </c>
      <c r="L12121">
        <v>2020</v>
      </c>
      <c r="M12121">
        <v>1.02</v>
      </c>
      <c r="N12121" t="s">
        <v>7835</v>
      </c>
      <c r="O12121" s="2">
        <v>6.9444444444444447E-4</v>
      </c>
      <c r="P12121">
        <v>2.4580000000000001E-2</v>
      </c>
      <c r="Q12121">
        <v>2.4459999999999999E-2</v>
      </c>
      <c r="R12121">
        <v>5.65</v>
      </c>
      <c r="S12121">
        <v>5.63</v>
      </c>
      <c r="T12121" t="s">
        <v>153</v>
      </c>
      <c r="U12121">
        <v>0</v>
      </c>
      <c r="V12121" t="b">
        <v>0</v>
      </c>
    </row>
    <row r="12122" spans="1:22" x14ac:dyDescent="0.25">
      <c r="A12122">
        <v>54016561</v>
      </c>
      <c r="B12122" t="s">
        <v>9178</v>
      </c>
      <c r="C12122">
        <v>3.8419789000000003E-2</v>
      </c>
      <c r="D12122">
        <v>8.5909260000000001E-2</v>
      </c>
      <c r="E12122">
        <v>37361.878550000001</v>
      </c>
      <c r="F12122">
        <v>5407422.9222697197</v>
      </c>
      <c r="G12122">
        <v>24.2</v>
      </c>
      <c r="H12122">
        <v>0.91541956377351896</v>
      </c>
      <c r="I12122">
        <v>3.18074590260276</v>
      </c>
      <c r="J12122" s="1">
        <v>43912</v>
      </c>
      <c r="K12122" s="1">
        <v>43944</v>
      </c>
      <c r="L12122">
        <v>2020</v>
      </c>
      <c r="M12122">
        <v>1.02</v>
      </c>
      <c r="N12122" t="s">
        <v>7967</v>
      </c>
      <c r="O12122" s="2">
        <v>6.9444444444444447E-4</v>
      </c>
      <c r="P12122">
        <v>3.6150000000000002E-2</v>
      </c>
      <c r="Q12122">
        <v>3.5920000000000001E-2</v>
      </c>
      <c r="R12122">
        <v>10.38</v>
      </c>
      <c r="S12122">
        <v>10.37</v>
      </c>
      <c r="T12122" t="s">
        <v>258</v>
      </c>
      <c r="U12122">
        <v>0</v>
      </c>
      <c r="V12122" t="b">
        <v>0</v>
      </c>
    </row>
    <row r="12123" spans="1:22" x14ac:dyDescent="0.25">
      <c r="A12123">
        <v>54016607</v>
      </c>
      <c r="B12123" t="s">
        <v>9179</v>
      </c>
      <c r="C12123">
        <v>1.8388867E-2</v>
      </c>
      <c r="D12123">
        <v>4.1118756999999999E-2</v>
      </c>
      <c r="E12123">
        <v>34986.238449999997</v>
      </c>
      <c r="F12123">
        <v>4237191.6992615601</v>
      </c>
      <c r="G12123">
        <v>25.8</v>
      </c>
      <c r="H12123">
        <v>0.98708653389192402</v>
      </c>
      <c r="I12123">
        <v>3.6308878206052002</v>
      </c>
      <c r="J12123" s="1">
        <v>43939</v>
      </c>
      <c r="K12123" s="1">
        <v>43944</v>
      </c>
      <c r="L12123">
        <v>2020</v>
      </c>
      <c r="M12123">
        <v>1.02</v>
      </c>
      <c r="N12123" t="s">
        <v>7967</v>
      </c>
      <c r="O12123" s="2">
        <v>6.9444444444444447E-4</v>
      </c>
      <c r="P12123">
        <v>2.8320000000000001E-2</v>
      </c>
      <c r="Q12123">
        <v>2.8150000000000001E-2</v>
      </c>
      <c r="R12123">
        <v>9.7200000000000006</v>
      </c>
      <c r="S12123">
        <v>9.7100000000000009</v>
      </c>
      <c r="T12123" t="s">
        <v>6722</v>
      </c>
      <c r="U12123">
        <v>0</v>
      </c>
      <c r="V12123" t="b">
        <v>0</v>
      </c>
    </row>
    <row r="12124" spans="1:22" x14ac:dyDescent="0.25">
      <c r="A12124">
        <v>54016805</v>
      </c>
      <c r="B12124" t="s">
        <v>7966</v>
      </c>
      <c r="C12124">
        <v>4.0230459999999997E-3</v>
      </c>
      <c r="D12124">
        <v>8.9958039999999996E-3</v>
      </c>
      <c r="E12124">
        <v>56013.456039999997</v>
      </c>
      <c r="F12124">
        <v>42743.088459999999</v>
      </c>
      <c r="G12124">
        <v>29.1</v>
      </c>
      <c r="H12124">
        <v>0.79296284458215605</v>
      </c>
      <c r="I12124">
        <v>2.90406097388371</v>
      </c>
      <c r="J12124" s="1">
        <v>43948</v>
      </c>
      <c r="K12124" s="1">
        <v>43949</v>
      </c>
      <c r="L12124">
        <v>2020</v>
      </c>
      <c r="M12124">
        <v>1.02</v>
      </c>
      <c r="N12124" t="s">
        <v>7967</v>
      </c>
      <c r="O12124" s="2">
        <v>6.9444444444444447E-4</v>
      </c>
      <c r="P12124">
        <v>2.9E-4</v>
      </c>
      <c r="Q12124">
        <v>2.9E-4</v>
      </c>
      <c r="R12124">
        <v>15.56</v>
      </c>
      <c r="S12124">
        <v>14.95</v>
      </c>
      <c r="T12124" t="s">
        <v>1800</v>
      </c>
      <c r="U12124">
        <v>1</v>
      </c>
      <c r="V12124" t="b">
        <v>0</v>
      </c>
    </row>
    <row r="12125" spans="1:22" x14ac:dyDescent="0.25">
      <c r="A12125">
        <v>54016966</v>
      </c>
      <c r="B12125" t="s">
        <v>9180</v>
      </c>
      <c r="C12125">
        <v>1.7561232E-2</v>
      </c>
      <c r="D12125">
        <v>3.9268108000000003E-2</v>
      </c>
      <c r="E12125">
        <v>37775.753299999997</v>
      </c>
      <c r="F12125">
        <v>3960555.1534998999</v>
      </c>
      <c r="G12125">
        <v>25.9</v>
      </c>
      <c r="H12125">
        <v>0.93682945810173801</v>
      </c>
      <c r="I12125">
        <v>2.5861470592003699</v>
      </c>
      <c r="J12125" s="1">
        <v>43955</v>
      </c>
      <c r="K12125" s="1">
        <v>43957</v>
      </c>
      <c r="L12125">
        <v>2020</v>
      </c>
      <c r="M12125">
        <v>1.02</v>
      </c>
      <c r="N12125" t="s">
        <v>7967</v>
      </c>
      <c r="O12125" s="2">
        <v>2.7777777777777779E-3</v>
      </c>
      <c r="P12125">
        <v>2.647E-2</v>
      </c>
      <c r="Q12125">
        <v>2.613E-2</v>
      </c>
      <c r="R12125">
        <v>10.49</v>
      </c>
      <c r="S12125">
        <v>10.48</v>
      </c>
      <c r="T12125" t="s">
        <v>630</v>
      </c>
      <c r="U12125">
        <v>0</v>
      </c>
      <c r="V12125" t="b">
        <v>0</v>
      </c>
    </row>
    <row r="12126" spans="1:22" x14ac:dyDescent="0.25">
      <c r="A12126">
        <v>54016527</v>
      </c>
      <c r="B12126" t="s">
        <v>9181</v>
      </c>
      <c r="C12126">
        <v>5.0647145999999997E-2</v>
      </c>
      <c r="D12126">
        <v>0.113250461</v>
      </c>
      <c r="E12126">
        <v>58578.916839999998</v>
      </c>
      <c r="F12126">
        <v>6580659.4916872503</v>
      </c>
      <c r="G12126">
        <v>23.6</v>
      </c>
      <c r="H12126">
        <v>0.84153181876216199</v>
      </c>
      <c r="I12126">
        <v>4.0112466695710598</v>
      </c>
      <c r="J12126" s="1">
        <v>43936</v>
      </c>
      <c r="K12126" s="1">
        <v>43952</v>
      </c>
      <c r="L12126">
        <v>2020</v>
      </c>
      <c r="M12126">
        <v>1.02</v>
      </c>
      <c r="N12126" t="s">
        <v>8708</v>
      </c>
      <c r="O12126" s="2">
        <v>6.9444444444444447E-4</v>
      </c>
      <c r="P12126">
        <v>4.3990000000000001E-2</v>
      </c>
      <c r="Q12126">
        <v>4.3839999999999997E-2</v>
      </c>
      <c r="R12126">
        <v>16.27</v>
      </c>
      <c r="S12126">
        <v>16.27</v>
      </c>
      <c r="T12126" t="s">
        <v>168</v>
      </c>
      <c r="U12126">
        <v>0</v>
      </c>
      <c r="V12126" t="b">
        <v>0</v>
      </c>
    </row>
    <row r="12127" spans="1:22" x14ac:dyDescent="0.25">
      <c r="A12127">
        <v>54016644</v>
      </c>
      <c r="B12127" t="s">
        <v>8707</v>
      </c>
      <c r="C12127">
        <v>2.5383703000000001E-2</v>
      </c>
      <c r="D12127">
        <v>5.6759684999999997E-2</v>
      </c>
      <c r="E12127">
        <v>43991.241990000002</v>
      </c>
      <c r="F12127">
        <v>4967137.0628149202</v>
      </c>
      <c r="G12127">
        <v>25.1</v>
      </c>
      <c r="H12127">
        <v>0.89716057379994496</v>
      </c>
      <c r="I12127">
        <v>2.1346469281673701</v>
      </c>
      <c r="J12127" s="1">
        <v>43940</v>
      </c>
      <c r="K12127" s="1">
        <v>43946</v>
      </c>
      <c r="L12127">
        <v>2020</v>
      </c>
      <c r="M12127">
        <v>1.02</v>
      </c>
      <c r="N12127" t="s">
        <v>8708</v>
      </c>
      <c r="O12127" s="2">
        <v>6.9444444444444447E-4</v>
      </c>
      <c r="P12127">
        <v>3.32E-2</v>
      </c>
      <c r="Q12127">
        <v>3.2849999999999997E-2</v>
      </c>
      <c r="R12127">
        <v>12.22</v>
      </c>
      <c r="S12127">
        <v>12.21</v>
      </c>
      <c r="T12127" t="s">
        <v>427</v>
      </c>
      <c r="U12127">
        <v>0</v>
      </c>
      <c r="V12127" t="b">
        <v>0</v>
      </c>
    </row>
    <row r="12128" spans="1:22" x14ac:dyDescent="0.25">
      <c r="A12128">
        <v>54016669</v>
      </c>
      <c r="B12128" t="s">
        <v>9182</v>
      </c>
      <c r="C12128">
        <v>1.6770845999999999E-2</v>
      </c>
      <c r="D12128">
        <v>3.7500751999999998E-2</v>
      </c>
      <c r="E12128">
        <v>33498.121079999997</v>
      </c>
      <c r="F12128">
        <v>6694389.9110141303</v>
      </c>
      <c r="G12128">
        <v>26</v>
      </c>
      <c r="H12128">
        <v>0.88565366645336396</v>
      </c>
      <c r="I12128">
        <v>1.6276663039741399</v>
      </c>
      <c r="J12128" s="1">
        <v>43940</v>
      </c>
      <c r="K12128" s="1">
        <v>43945</v>
      </c>
      <c r="L12128">
        <v>2020</v>
      </c>
      <c r="M12128">
        <v>1.02</v>
      </c>
      <c r="N12128" t="s">
        <v>8708</v>
      </c>
      <c r="O12128" s="2">
        <v>6.9444444444444447E-4</v>
      </c>
      <c r="P12128">
        <v>4.4749999999999998E-2</v>
      </c>
      <c r="Q12128">
        <v>4.3860000000000003E-2</v>
      </c>
      <c r="R12128">
        <v>9.31</v>
      </c>
      <c r="S12128">
        <v>9.3000000000000007</v>
      </c>
      <c r="T12128" t="s">
        <v>144</v>
      </c>
      <c r="U12128">
        <v>0</v>
      </c>
      <c r="V12128" t="b">
        <v>0</v>
      </c>
    </row>
    <row r="12129" spans="1:22" x14ac:dyDescent="0.25">
      <c r="A12129">
        <v>54016953</v>
      </c>
      <c r="B12129" t="s">
        <v>9183</v>
      </c>
      <c r="C12129">
        <v>1.5295194E-2</v>
      </c>
      <c r="D12129">
        <v>3.4201093000000002E-2</v>
      </c>
      <c r="E12129">
        <v>43628.924379999997</v>
      </c>
      <c r="F12129">
        <v>4511022.0582581796</v>
      </c>
      <c r="G12129">
        <v>26.2</v>
      </c>
      <c r="H12129">
        <v>0.94160672964415204</v>
      </c>
      <c r="I12129">
        <v>2.9746195584988202</v>
      </c>
      <c r="J12129" s="1">
        <v>43953</v>
      </c>
      <c r="K12129" s="1">
        <v>43955</v>
      </c>
      <c r="L12129">
        <v>2020</v>
      </c>
      <c r="M12129">
        <v>1.02</v>
      </c>
      <c r="N12129" t="s">
        <v>9184</v>
      </c>
      <c r="O12129" s="2">
        <v>6.9444444444444447E-4</v>
      </c>
      <c r="P12129">
        <v>3.015E-2</v>
      </c>
      <c r="Q12129">
        <v>2.9489999999999999E-2</v>
      </c>
      <c r="R12129">
        <v>12.12</v>
      </c>
      <c r="S12129">
        <v>12.11</v>
      </c>
      <c r="T12129" t="s">
        <v>365</v>
      </c>
      <c r="U12129">
        <v>0</v>
      </c>
      <c r="V12129" t="b">
        <v>0</v>
      </c>
    </row>
    <row r="12130" spans="1:22" x14ac:dyDescent="0.25">
      <c r="A12130">
        <v>54016954</v>
      </c>
      <c r="B12130" t="s">
        <v>9185</v>
      </c>
      <c r="C12130">
        <v>1.6016033999999998E-2</v>
      </c>
      <c r="D12130">
        <v>3.5812940000000001E-2</v>
      </c>
      <c r="E12130">
        <v>66420.296660000007</v>
      </c>
      <c r="F12130">
        <v>1913820.8996514599</v>
      </c>
      <c r="G12130">
        <v>26.1</v>
      </c>
      <c r="H12130">
        <v>0.55238645663396002</v>
      </c>
      <c r="I12130">
        <v>1.8333597666433401</v>
      </c>
      <c r="J12130" s="1">
        <v>43953</v>
      </c>
      <c r="K12130" s="1">
        <v>43955</v>
      </c>
      <c r="L12130">
        <v>2020</v>
      </c>
      <c r="M12130">
        <v>1.02</v>
      </c>
      <c r="N12130" t="s">
        <v>9184</v>
      </c>
      <c r="O12130" s="2">
        <v>2.7777777777777779E-3</v>
      </c>
      <c r="P12130">
        <v>1.2789999999999999E-2</v>
      </c>
      <c r="Q12130">
        <v>1.256E-2</v>
      </c>
      <c r="R12130">
        <v>18.45</v>
      </c>
      <c r="S12130">
        <v>18.440000000000001</v>
      </c>
      <c r="T12130" t="s">
        <v>627</v>
      </c>
      <c r="U12130">
        <v>0</v>
      </c>
      <c r="V12130" t="b">
        <v>0</v>
      </c>
    </row>
    <row r="12131" spans="1:22" x14ac:dyDescent="0.25">
      <c r="A12131">
        <v>3765021</v>
      </c>
      <c r="B12131" t="s">
        <v>7824</v>
      </c>
      <c r="C12131">
        <v>8.8014649999999996E-3</v>
      </c>
      <c r="D12131">
        <v>1.9680675000000002E-2</v>
      </c>
      <c r="E12131">
        <v>28152.817050000001</v>
      </c>
      <c r="F12131">
        <v>72014277.223472506</v>
      </c>
      <c r="G12131">
        <v>27.4</v>
      </c>
      <c r="H12131">
        <v>0.98998405449888904</v>
      </c>
      <c r="I12131">
        <v>1.5596479560535601</v>
      </c>
      <c r="J12131" s="1">
        <v>42705</v>
      </c>
      <c r="K12131" s="1">
        <v>42709</v>
      </c>
      <c r="L12131">
        <v>2016</v>
      </c>
      <c r="M12131">
        <v>1.02</v>
      </c>
      <c r="N12131" t="s">
        <v>7825</v>
      </c>
      <c r="O12131" s="2">
        <v>6.9444444444444447E-4</v>
      </c>
      <c r="P12131">
        <v>1.308E-2</v>
      </c>
      <c r="Q12131">
        <v>1.3050000000000001E-2</v>
      </c>
      <c r="R12131">
        <v>4.6500000000000004</v>
      </c>
      <c r="S12131">
        <v>4.6100000000000003</v>
      </c>
      <c r="T12131" t="s">
        <v>903</v>
      </c>
      <c r="U12131">
        <v>0</v>
      </c>
      <c r="V12131" t="b">
        <v>0</v>
      </c>
    </row>
    <row r="12132" spans="1:22" x14ac:dyDescent="0.25">
      <c r="A12132">
        <v>54017043</v>
      </c>
      <c r="B12132" t="s">
        <v>9186</v>
      </c>
      <c r="C12132">
        <v>3.0517922999999999E-2</v>
      </c>
      <c r="D12132">
        <v>6.8240150999999999E-2</v>
      </c>
      <c r="E12132">
        <v>80095.675969999997</v>
      </c>
      <c r="F12132">
        <v>5802771.87042394</v>
      </c>
      <c r="G12132">
        <v>24.7</v>
      </c>
      <c r="H12132">
        <v>0.59598651573999495</v>
      </c>
      <c r="I12132">
        <v>4.41235948916552</v>
      </c>
      <c r="J12132" s="1">
        <v>43966</v>
      </c>
      <c r="K12132" s="1">
        <v>43970</v>
      </c>
      <c r="L12132">
        <v>2020</v>
      </c>
      <c r="M12132">
        <v>1.02</v>
      </c>
      <c r="N12132" t="s">
        <v>9187</v>
      </c>
      <c r="O12132" s="2">
        <v>2.7777777777777779E-3</v>
      </c>
      <c r="P12132">
        <v>3.8789999999999998E-2</v>
      </c>
      <c r="Q12132">
        <v>3.8190000000000002E-2</v>
      </c>
      <c r="R12132">
        <v>22.25</v>
      </c>
      <c r="S12132">
        <v>22.25</v>
      </c>
      <c r="T12132" t="s">
        <v>209</v>
      </c>
      <c r="U12132">
        <v>0</v>
      </c>
      <c r="V12132" t="b">
        <v>0</v>
      </c>
    </row>
    <row r="12133" spans="1:22" x14ac:dyDescent="0.25">
      <c r="A12133">
        <v>54016550</v>
      </c>
      <c r="B12133" t="s">
        <v>8704</v>
      </c>
      <c r="C12133">
        <v>2.6579999999999999E-2</v>
      </c>
      <c r="D12133">
        <v>5.9434687E-2</v>
      </c>
      <c r="E12133">
        <v>32982.661930000002</v>
      </c>
      <c r="F12133">
        <v>6428081.6620364198</v>
      </c>
      <c r="G12133">
        <v>25</v>
      </c>
      <c r="H12133">
        <v>0.90731491274459397</v>
      </c>
      <c r="I12133">
        <v>2.1358164691053201</v>
      </c>
      <c r="J12133" s="1">
        <v>43937</v>
      </c>
      <c r="K12133" s="1">
        <v>43947</v>
      </c>
      <c r="L12133">
        <v>2020</v>
      </c>
      <c r="M12133">
        <v>1.02</v>
      </c>
      <c r="N12133" t="s">
        <v>8626</v>
      </c>
      <c r="O12133" s="2">
        <v>6.9444444444444447E-4</v>
      </c>
      <c r="P12133">
        <v>4.2970000000000001E-2</v>
      </c>
      <c r="Q12133">
        <v>4.2450000000000002E-2</v>
      </c>
      <c r="R12133">
        <v>9.16</v>
      </c>
      <c r="S12133">
        <v>9.16</v>
      </c>
      <c r="T12133" t="s">
        <v>261</v>
      </c>
      <c r="U12133">
        <v>0</v>
      </c>
      <c r="V12133" t="b">
        <v>0</v>
      </c>
    </row>
    <row r="12134" spans="1:22" x14ac:dyDescent="0.25">
      <c r="A12134">
        <v>54016770</v>
      </c>
      <c r="B12134" t="s">
        <v>9188</v>
      </c>
      <c r="C12134">
        <v>2.2108281E-2</v>
      </c>
      <c r="D12134">
        <v>4.9435619E-2</v>
      </c>
      <c r="E12134">
        <v>78297.645149999997</v>
      </c>
      <c r="F12134">
        <v>3904219.1388216899</v>
      </c>
      <c r="G12134">
        <v>25.4</v>
      </c>
      <c r="H12134">
        <v>0.608576039260593</v>
      </c>
      <c r="I12134">
        <v>4.6616059838781299</v>
      </c>
      <c r="J12134" s="1">
        <v>43943</v>
      </c>
      <c r="K12134" s="1">
        <v>43955</v>
      </c>
      <c r="L12134">
        <v>2020</v>
      </c>
      <c r="M12134">
        <v>1.02</v>
      </c>
      <c r="N12134" t="s">
        <v>8626</v>
      </c>
      <c r="O12134" s="2">
        <v>6.9444444444444447E-4</v>
      </c>
      <c r="P12134">
        <v>2.6100000000000002E-2</v>
      </c>
      <c r="Q12134">
        <v>2.579E-2</v>
      </c>
      <c r="R12134">
        <v>21.75</v>
      </c>
      <c r="S12134">
        <v>21.74</v>
      </c>
      <c r="T12134" t="s">
        <v>229</v>
      </c>
      <c r="U12134">
        <v>0</v>
      </c>
      <c r="V12134" t="b">
        <v>0</v>
      </c>
    </row>
    <row r="12135" spans="1:22" x14ac:dyDescent="0.25">
      <c r="A12135">
        <v>54016779</v>
      </c>
      <c r="B12135" t="s">
        <v>8625</v>
      </c>
      <c r="C12135">
        <v>1.6016033999999998E-2</v>
      </c>
      <c r="D12135">
        <v>3.5812940000000001E-2</v>
      </c>
      <c r="E12135">
        <v>62197.09676</v>
      </c>
      <c r="F12135">
        <v>3554405.6729655098</v>
      </c>
      <c r="G12135">
        <v>26.1</v>
      </c>
      <c r="H12135">
        <v>0.59731359365175296</v>
      </c>
      <c r="I12135">
        <v>2.06679277539688</v>
      </c>
      <c r="J12135" s="1">
        <v>43947</v>
      </c>
      <c r="K12135" s="1">
        <v>43955</v>
      </c>
      <c r="L12135">
        <v>2020</v>
      </c>
      <c r="M12135">
        <v>1.02</v>
      </c>
      <c r="N12135" t="s">
        <v>8626</v>
      </c>
      <c r="O12135" s="2">
        <v>6.9444444444444447E-4</v>
      </c>
      <c r="P12135">
        <v>2.376E-2</v>
      </c>
      <c r="Q12135">
        <v>2.3570000000000001E-2</v>
      </c>
      <c r="R12135">
        <v>17.28</v>
      </c>
      <c r="S12135">
        <v>17.27</v>
      </c>
      <c r="T12135" t="s">
        <v>627</v>
      </c>
      <c r="U12135">
        <v>0</v>
      </c>
      <c r="V12135" t="b">
        <v>0</v>
      </c>
    </row>
    <row r="12136" spans="1:22" x14ac:dyDescent="0.25">
      <c r="A12136">
        <v>54016918</v>
      </c>
      <c r="B12136" t="s">
        <v>9189</v>
      </c>
      <c r="C12136">
        <v>2.3150212E-2</v>
      </c>
      <c r="D12136">
        <v>5.1765447999999999E-2</v>
      </c>
      <c r="E12136">
        <v>65250.67093</v>
      </c>
      <c r="F12136">
        <v>1770407.6000744901</v>
      </c>
      <c r="G12136">
        <v>25.3</v>
      </c>
      <c r="H12136">
        <v>0.74613826241857095</v>
      </c>
      <c r="I12136">
        <v>4.3899387942821901</v>
      </c>
      <c r="J12136" s="1">
        <v>43941</v>
      </c>
      <c r="K12136" s="1">
        <v>43952</v>
      </c>
      <c r="L12136">
        <v>2020</v>
      </c>
      <c r="M12136">
        <v>1.02</v>
      </c>
      <c r="N12136" t="s">
        <v>8626</v>
      </c>
      <c r="O12136" s="2">
        <v>6.9444444444444447E-4</v>
      </c>
      <c r="P12136">
        <v>1.183E-2</v>
      </c>
      <c r="Q12136">
        <v>1.176E-2</v>
      </c>
      <c r="R12136">
        <v>18.13</v>
      </c>
      <c r="S12136">
        <v>18.11</v>
      </c>
      <c r="T12136" t="s">
        <v>159</v>
      </c>
      <c r="U12136">
        <v>0</v>
      </c>
      <c r="V12136" t="b">
        <v>0</v>
      </c>
    </row>
    <row r="12137" spans="1:22" x14ac:dyDescent="0.25">
      <c r="A12137">
        <v>54017055</v>
      </c>
      <c r="B12137" t="s">
        <v>7968</v>
      </c>
      <c r="C12137">
        <v>1.7561232E-2</v>
      </c>
      <c r="D12137">
        <v>3.9268108000000003E-2</v>
      </c>
      <c r="E12137">
        <v>34427.67712</v>
      </c>
      <c r="F12137">
        <v>1649637.14986477</v>
      </c>
      <c r="G12137">
        <v>25.9</v>
      </c>
      <c r="H12137">
        <v>0.86046588916163902</v>
      </c>
      <c r="I12137">
        <v>1.32273376331451</v>
      </c>
      <c r="J12137" s="1">
        <v>43965</v>
      </c>
      <c r="K12137" s="1">
        <v>43968</v>
      </c>
      <c r="L12137">
        <v>2020</v>
      </c>
      <c r="M12137">
        <v>1.02</v>
      </c>
      <c r="N12137" t="s">
        <v>7969</v>
      </c>
      <c r="O12137" s="2">
        <v>2.0833333333333333E-3</v>
      </c>
      <c r="P12137">
        <v>1.103E-2</v>
      </c>
      <c r="Q12137">
        <v>1.098E-2</v>
      </c>
      <c r="R12137">
        <v>9.56</v>
      </c>
      <c r="S12137">
        <v>9.5399999999999991</v>
      </c>
      <c r="T12137" t="s">
        <v>630</v>
      </c>
      <c r="U12137">
        <v>0</v>
      </c>
      <c r="V12137" t="b">
        <v>0</v>
      </c>
    </row>
    <row r="12138" spans="1:22" x14ac:dyDescent="0.25">
      <c r="A12138">
        <v>54017112</v>
      </c>
      <c r="B12138" t="s">
        <v>8916</v>
      </c>
      <c r="C12138">
        <v>8.4053340000000004E-3</v>
      </c>
      <c r="D12138">
        <v>1.8794898000000001E-2</v>
      </c>
      <c r="E12138">
        <v>30552.460599999999</v>
      </c>
      <c r="F12138">
        <v>934734.98910000001</v>
      </c>
      <c r="G12138">
        <v>27.5</v>
      </c>
      <c r="H12138">
        <v>0.873153577037453</v>
      </c>
      <c r="I12138">
        <v>1.378146441732</v>
      </c>
      <c r="J12138" s="1">
        <v>43968</v>
      </c>
      <c r="K12138" s="1">
        <v>43970</v>
      </c>
      <c r="L12138">
        <v>2020</v>
      </c>
      <c r="M12138">
        <v>1.02</v>
      </c>
      <c r="N12138" t="s">
        <v>8917</v>
      </c>
      <c r="O12138" s="2">
        <v>1.4583333333333334E-2</v>
      </c>
      <c r="P12138">
        <v>6.2500000000000003E-3</v>
      </c>
      <c r="Q12138">
        <v>6.1199999999999996E-3</v>
      </c>
      <c r="R12138">
        <v>8.49</v>
      </c>
      <c r="S12138">
        <v>8.44</v>
      </c>
      <c r="T12138" t="s">
        <v>606</v>
      </c>
      <c r="U12138">
        <v>0</v>
      </c>
      <c r="V12138" t="b">
        <v>0</v>
      </c>
    </row>
    <row r="12139" spans="1:22" x14ac:dyDescent="0.25">
      <c r="A12139">
        <v>54017181</v>
      </c>
      <c r="B12139" t="s">
        <v>9190</v>
      </c>
      <c r="C12139">
        <v>4.8367648999999999E-2</v>
      </c>
      <c r="D12139">
        <v>0.10815335099999999</v>
      </c>
      <c r="E12139">
        <v>35680.20263</v>
      </c>
      <c r="F12139">
        <v>6521073.0444092499</v>
      </c>
      <c r="G12139">
        <v>23.7</v>
      </c>
      <c r="H12139">
        <v>0.87071883955879803</v>
      </c>
      <c r="I12139">
        <v>2.5058506934442399</v>
      </c>
      <c r="J12139" s="1">
        <v>43971</v>
      </c>
      <c r="K12139" s="1">
        <v>43995</v>
      </c>
      <c r="L12139">
        <v>2020</v>
      </c>
      <c r="M12139">
        <v>1.02</v>
      </c>
      <c r="N12139" t="s">
        <v>8917</v>
      </c>
      <c r="O12139" s="2">
        <v>6.9444444444444447E-4</v>
      </c>
      <c r="P12139">
        <v>4.3589999999999997E-2</v>
      </c>
      <c r="Q12139">
        <v>4.3360000000000003E-2</v>
      </c>
      <c r="R12139">
        <v>9.91</v>
      </c>
      <c r="S12139">
        <v>9.9</v>
      </c>
      <c r="T12139" t="s">
        <v>66</v>
      </c>
      <c r="U12139">
        <v>0</v>
      </c>
      <c r="V12139" t="b">
        <v>0</v>
      </c>
    </row>
    <row r="12140" spans="1:22" x14ac:dyDescent="0.25">
      <c r="A12140">
        <v>54016996</v>
      </c>
      <c r="B12140" t="s">
        <v>8056</v>
      </c>
      <c r="C12140">
        <v>8.4053340000000004E-3</v>
      </c>
      <c r="D12140">
        <v>1.8794898000000001E-2</v>
      </c>
      <c r="E12140">
        <v>17295.882229999999</v>
      </c>
      <c r="F12140">
        <v>1370514.76621689</v>
      </c>
      <c r="G12140">
        <v>27.5</v>
      </c>
      <c r="H12140">
        <v>1.0069208861591199</v>
      </c>
      <c r="I12140">
        <v>1.70394365408491</v>
      </c>
      <c r="J12140" s="1">
        <v>43965</v>
      </c>
      <c r="K12140" s="1">
        <v>43974</v>
      </c>
      <c r="L12140">
        <v>2020</v>
      </c>
      <c r="M12140">
        <v>1.02</v>
      </c>
      <c r="N12140" t="s">
        <v>8057</v>
      </c>
      <c r="O12140" s="2">
        <v>6.9444444444444447E-4</v>
      </c>
      <c r="P12140">
        <v>9.1599999999999997E-3</v>
      </c>
      <c r="Q12140">
        <v>9.1400000000000006E-3</v>
      </c>
      <c r="R12140">
        <v>4.8</v>
      </c>
      <c r="S12140">
        <v>4.74</v>
      </c>
      <c r="T12140" t="s">
        <v>606</v>
      </c>
      <c r="U12140">
        <v>0</v>
      </c>
      <c r="V12140" t="b">
        <v>0</v>
      </c>
    </row>
    <row r="12141" spans="1:22" x14ac:dyDescent="0.25">
      <c r="A12141">
        <v>54016765</v>
      </c>
      <c r="B12141" t="s">
        <v>8077</v>
      </c>
      <c r="C12141">
        <v>9.6506147E-2</v>
      </c>
      <c r="D12141">
        <v>0.21579430499999999</v>
      </c>
      <c r="E12141">
        <v>84766.165949999995</v>
      </c>
      <c r="F12141">
        <v>6139758.4857909996</v>
      </c>
      <c r="G12141">
        <v>22.2</v>
      </c>
      <c r="H12141">
        <v>0.52093794560155704</v>
      </c>
      <c r="I12141">
        <v>4.04463179036083</v>
      </c>
      <c r="J12141" s="1">
        <v>43945</v>
      </c>
      <c r="K12141" s="1">
        <v>43967</v>
      </c>
      <c r="L12141">
        <v>2020</v>
      </c>
      <c r="M12141">
        <v>1.02</v>
      </c>
      <c r="N12141" t="s">
        <v>8078</v>
      </c>
      <c r="O12141" s="2">
        <v>6.9444444444444447E-4</v>
      </c>
      <c r="P12141">
        <v>4.104E-2</v>
      </c>
      <c r="Q12141">
        <v>4.104E-2</v>
      </c>
      <c r="R12141">
        <v>23.55</v>
      </c>
      <c r="S12141">
        <v>23.54</v>
      </c>
      <c r="T12141" t="s">
        <v>75</v>
      </c>
      <c r="U12141">
        <v>1</v>
      </c>
      <c r="V12141" t="b">
        <v>0</v>
      </c>
    </row>
    <row r="12142" spans="1:22" x14ac:dyDescent="0.25">
      <c r="A12142">
        <v>54016960</v>
      </c>
      <c r="B12142" t="s">
        <v>9191</v>
      </c>
      <c r="C12142">
        <v>4.0790119E-2</v>
      </c>
      <c r="D12142">
        <v>9.1209479999999996E-2</v>
      </c>
      <c r="E12142">
        <v>72304.888760000002</v>
      </c>
      <c r="F12142">
        <v>5660045.1349999998</v>
      </c>
      <c r="G12142">
        <v>24.07</v>
      </c>
      <c r="H12142">
        <v>0.66511318873559999</v>
      </c>
      <c r="I12142">
        <v>3.2473045178561901</v>
      </c>
      <c r="J12142" s="1">
        <v>43953</v>
      </c>
      <c r="K12142" s="1">
        <v>43956</v>
      </c>
      <c r="L12142">
        <v>2020</v>
      </c>
      <c r="M12142">
        <v>1.02</v>
      </c>
      <c r="N12142" t="s">
        <v>8078</v>
      </c>
      <c r="O12142" s="2">
        <v>1.5972222222222221E-2</v>
      </c>
      <c r="P12142">
        <v>3.7839999999999999E-2</v>
      </c>
      <c r="Q12142">
        <v>3.5040000000000002E-2</v>
      </c>
      <c r="R12142">
        <v>20.079999999999998</v>
      </c>
      <c r="S12142">
        <v>20.079999999999998</v>
      </c>
      <c r="T12142" t="s">
        <v>9192</v>
      </c>
      <c r="U12142">
        <v>0</v>
      </c>
      <c r="V12142" t="b">
        <v>0</v>
      </c>
    </row>
    <row r="12143" spans="1:22" x14ac:dyDescent="0.25">
      <c r="A12143">
        <v>54016988</v>
      </c>
      <c r="B12143" t="s">
        <v>9193</v>
      </c>
      <c r="C12143">
        <v>1.2149404000000001E-2</v>
      </c>
      <c r="D12143">
        <v>2.7166893000000001E-2</v>
      </c>
      <c r="E12143">
        <v>22152.567050000001</v>
      </c>
      <c r="F12143">
        <v>3895226.78093642</v>
      </c>
      <c r="G12143">
        <v>26.7</v>
      </c>
      <c r="H12143">
        <v>1.0366307966018</v>
      </c>
      <c r="I12143">
        <v>2.9537057201985002</v>
      </c>
      <c r="J12143" s="1">
        <v>43964</v>
      </c>
      <c r="K12143" s="1">
        <v>43982</v>
      </c>
      <c r="L12143">
        <v>2020</v>
      </c>
      <c r="M12143">
        <v>1.02</v>
      </c>
      <c r="N12143" t="s">
        <v>8078</v>
      </c>
      <c r="O12143" s="2">
        <v>6.9444444444444447E-4</v>
      </c>
      <c r="P12143">
        <v>2.6040000000000001E-2</v>
      </c>
      <c r="Q12143">
        <v>2.596E-2</v>
      </c>
      <c r="R12143">
        <v>6.15</v>
      </c>
      <c r="S12143">
        <v>6.14</v>
      </c>
      <c r="T12143" t="s">
        <v>617</v>
      </c>
      <c r="U12143">
        <v>0</v>
      </c>
      <c r="V12143" t="b">
        <v>0</v>
      </c>
    </row>
    <row r="12144" spans="1:22" x14ac:dyDescent="0.25">
      <c r="A12144">
        <v>54017183</v>
      </c>
      <c r="B12144" t="s">
        <v>9194</v>
      </c>
      <c r="C12144">
        <v>1.3321556999999999E-2</v>
      </c>
      <c r="D12144">
        <v>2.9787905999999999E-2</v>
      </c>
      <c r="E12144">
        <v>34019.994209999997</v>
      </c>
      <c r="F12144">
        <v>3666426.7720699902</v>
      </c>
      <c r="G12144">
        <v>26.5</v>
      </c>
      <c r="H12144">
        <v>0.97872698808445502</v>
      </c>
      <c r="I12144">
        <v>3.6615793227691098</v>
      </c>
      <c r="J12144" s="1">
        <v>43972</v>
      </c>
      <c r="K12144" s="1">
        <v>43975</v>
      </c>
      <c r="L12144">
        <v>2020</v>
      </c>
      <c r="M12144">
        <v>1.02</v>
      </c>
      <c r="N12144" t="s">
        <v>8078</v>
      </c>
      <c r="O12144" s="2">
        <v>6.9444444444444447E-4</v>
      </c>
      <c r="P12144">
        <v>2.4539999999999999E-2</v>
      </c>
      <c r="Q12144">
        <v>2.4469999999999999E-2</v>
      </c>
      <c r="R12144">
        <v>9.4600000000000009</v>
      </c>
      <c r="S12144">
        <v>9.4499999999999993</v>
      </c>
      <c r="T12144" t="s">
        <v>153</v>
      </c>
      <c r="U12144">
        <v>0</v>
      </c>
      <c r="V12144" t="b">
        <v>0</v>
      </c>
    </row>
    <row r="12145" spans="1:22" x14ac:dyDescent="0.25">
      <c r="A12145">
        <v>54016838</v>
      </c>
      <c r="B12145" t="s">
        <v>9195</v>
      </c>
      <c r="C12145">
        <v>2.5383703000000001E-2</v>
      </c>
      <c r="D12145">
        <v>5.6759684999999997E-2</v>
      </c>
      <c r="E12145">
        <v>56753.378620000003</v>
      </c>
      <c r="F12145">
        <v>6978293.0685925297</v>
      </c>
      <c r="G12145">
        <v>25.1</v>
      </c>
      <c r="H12145">
        <v>0.75269702670671201</v>
      </c>
      <c r="I12145">
        <v>3.03085623331827</v>
      </c>
      <c r="J12145" s="1">
        <v>43948</v>
      </c>
      <c r="K12145" s="1">
        <v>43965</v>
      </c>
      <c r="L12145">
        <v>2020</v>
      </c>
      <c r="M12145">
        <v>1.02</v>
      </c>
      <c r="N12145" t="s">
        <v>8632</v>
      </c>
      <c r="O12145" s="2">
        <v>6.9444444444444447E-4</v>
      </c>
      <c r="P12145">
        <v>4.6649999999999997E-2</v>
      </c>
      <c r="Q12145">
        <v>4.632E-2</v>
      </c>
      <c r="R12145">
        <v>15.76</v>
      </c>
      <c r="S12145">
        <v>15.76</v>
      </c>
      <c r="T12145" t="s">
        <v>427</v>
      </c>
      <c r="U12145">
        <v>0</v>
      </c>
      <c r="V12145" t="b">
        <v>0</v>
      </c>
    </row>
    <row r="12146" spans="1:22" x14ac:dyDescent="0.25">
      <c r="A12146">
        <v>54017014</v>
      </c>
      <c r="B12146" t="s">
        <v>8631</v>
      </c>
      <c r="C12146">
        <v>3.8419789000000003E-2</v>
      </c>
      <c r="D12146">
        <v>8.5909260000000001E-2</v>
      </c>
      <c r="E12146">
        <v>63926.611380000002</v>
      </c>
      <c r="F12146">
        <v>3800438.9675014801</v>
      </c>
      <c r="G12146">
        <v>24.2</v>
      </c>
      <c r="H12146">
        <v>0.61480357905834104</v>
      </c>
      <c r="I12146">
        <v>1.9924257386761199</v>
      </c>
      <c r="J12146" s="1">
        <v>43965</v>
      </c>
      <c r="K12146" s="1">
        <v>43968</v>
      </c>
      <c r="L12146">
        <v>2020</v>
      </c>
      <c r="M12146">
        <v>1.02</v>
      </c>
      <c r="N12146" t="s">
        <v>8632</v>
      </c>
      <c r="O12146" s="2">
        <v>6.9444444444444447E-4</v>
      </c>
      <c r="P12146">
        <v>2.5399999999999999E-2</v>
      </c>
      <c r="Q12146">
        <v>2.5309999999999999E-2</v>
      </c>
      <c r="R12146">
        <v>17.760000000000002</v>
      </c>
      <c r="S12146">
        <v>17.75</v>
      </c>
      <c r="T12146" t="s">
        <v>258</v>
      </c>
      <c r="U12146">
        <v>0</v>
      </c>
      <c r="V12146" t="b">
        <v>0</v>
      </c>
    </row>
    <row r="12147" spans="1:22" x14ac:dyDescent="0.25">
      <c r="A12147">
        <v>54017213</v>
      </c>
      <c r="B12147" t="s">
        <v>8473</v>
      </c>
      <c r="C12147">
        <v>1.1602591000000001E-2</v>
      </c>
      <c r="D12147">
        <v>2.5944182E-2</v>
      </c>
      <c r="E12147">
        <v>37347.699289999997</v>
      </c>
      <c r="F12147">
        <v>2638420.9368324801</v>
      </c>
      <c r="G12147">
        <v>26.8</v>
      </c>
      <c r="H12147">
        <v>0.66382517162545196</v>
      </c>
      <c r="I12147">
        <v>1.4297092452062801</v>
      </c>
      <c r="J12147" s="1">
        <v>43974</v>
      </c>
      <c r="K12147" s="1">
        <v>43977</v>
      </c>
      <c r="L12147">
        <v>2020</v>
      </c>
      <c r="M12147">
        <v>1.02</v>
      </c>
      <c r="N12147" t="s">
        <v>8474</v>
      </c>
      <c r="O12147" s="2">
        <v>1.1805555555555555E-2</v>
      </c>
      <c r="P12147">
        <v>1.7639999999999999E-2</v>
      </c>
      <c r="Q12147">
        <v>1.72E-2</v>
      </c>
      <c r="R12147">
        <v>10.37</v>
      </c>
      <c r="S12147">
        <v>10.36</v>
      </c>
      <c r="T12147" t="s">
        <v>707</v>
      </c>
      <c r="U12147">
        <v>0</v>
      </c>
      <c r="V12147" t="b">
        <v>0</v>
      </c>
    </row>
    <row r="12148" spans="1:22" x14ac:dyDescent="0.25">
      <c r="A12148">
        <v>54054691</v>
      </c>
      <c r="B12148" t="s">
        <v>9196</v>
      </c>
      <c r="C12148">
        <v>1.6770845999999999E-2</v>
      </c>
      <c r="D12148">
        <v>3.7500751999999998E-2</v>
      </c>
      <c r="E12148">
        <v>11430.60591</v>
      </c>
      <c r="F12148">
        <v>48314688.2494644</v>
      </c>
      <c r="G12148">
        <v>26</v>
      </c>
      <c r="H12148">
        <v>0.95866029293325195</v>
      </c>
      <c r="I12148">
        <v>1.7670064444077</v>
      </c>
      <c r="J12148" s="1">
        <v>44096</v>
      </c>
      <c r="K12148" s="1">
        <v>44102</v>
      </c>
      <c r="L12148">
        <v>2020</v>
      </c>
      <c r="M12148">
        <v>1.02</v>
      </c>
      <c r="N12148" t="s">
        <v>8619</v>
      </c>
      <c r="O12148" s="2">
        <v>1.3888888888888889E-3</v>
      </c>
      <c r="P12148">
        <v>2.7480000000000001E-2</v>
      </c>
      <c r="Q12148">
        <v>2.699E-2</v>
      </c>
      <c r="R12148">
        <v>7.8</v>
      </c>
      <c r="S12148">
        <v>7.79</v>
      </c>
      <c r="T12148" t="s">
        <v>144</v>
      </c>
      <c r="U12148">
        <v>0</v>
      </c>
      <c r="V12148" t="b">
        <v>0</v>
      </c>
    </row>
    <row r="12149" spans="1:22" x14ac:dyDescent="0.25">
      <c r="A12149">
        <v>54017037</v>
      </c>
      <c r="B12149" t="s">
        <v>8154</v>
      </c>
      <c r="C12149">
        <v>8.0270319999999999E-3</v>
      </c>
      <c r="D12149">
        <v>1.7948988999999999E-2</v>
      </c>
      <c r="E12149">
        <v>49750.978020000002</v>
      </c>
      <c r="F12149">
        <v>844600.05839999998</v>
      </c>
      <c r="G12149">
        <v>27.6</v>
      </c>
      <c r="H12149">
        <v>0.71540609300704405</v>
      </c>
      <c r="I12149">
        <v>1.88208671829152</v>
      </c>
      <c r="J12149" s="1">
        <v>43966</v>
      </c>
      <c r="K12149" s="1">
        <v>43969</v>
      </c>
      <c r="L12149">
        <v>2020</v>
      </c>
      <c r="M12149">
        <v>1.02</v>
      </c>
      <c r="N12149" t="s">
        <v>8155</v>
      </c>
      <c r="O12149" s="2">
        <v>6.9444444444444447E-4</v>
      </c>
      <c r="P12149">
        <v>5.6499999999999996E-3</v>
      </c>
      <c r="Q12149">
        <v>5.64E-3</v>
      </c>
      <c r="R12149">
        <v>13.82</v>
      </c>
      <c r="S12149">
        <v>13.79</v>
      </c>
      <c r="T12149" t="s">
        <v>890</v>
      </c>
      <c r="U12149">
        <v>0</v>
      </c>
      <c r="V12149" t="b">
        <v>0</v>
      </c>
    </row>
    <row r="12150" spans="1:22" x14ac:dyDescent="0.25">
      <c r="A12150">
        <v>54017090</v>
      </c>
      <c r="B12150" t="s">
        <v>9197</v>
      </c>
      <c r="C12150">
        <v>5.3034070000000004E-3</v>
      </c>
      <c r="D12150">
        <v>1.1858779E-2</v>
      </c>
      <c r="E12150">
        <v>25786.752199999999</v>
      </c>
      <c r="F12150">
        <v>483101.2635</v>
      </c>
      <c r="G12150">
        <v>28.5</v>
      </c>
      <c r="H12150">
        <v>1.0105800918554</v>
      </c>
      <c r="I12150">
        <v>3.08510590209025</v>
      </c>
      <c r="J12150" s="1">
        <v>43969</v>
      </c>
      <c r="K12150" s="1">
        <v>43972</v>
      </c>
      <c r="L12150">
        <v>2020</v>
      </c>
      <c r="M12150">
        <v>1.02</v>
      </c>
      <c r="N12150" t="s">
        <v>8155</v>
      </c>
      <c r="O12150" s="2">
        <v>6.9444444444444447E-4</v>
      </c>
      <c r="P12150">
        <v>3.2299999999999998E-3</v>
      </c>
      <c r="Q12150">
        <v>3.2200000000000002E-3</v>
      </c>
      <c r="R12150">
        <v>7.16</v>
      </c>
      <c r="S12150">
        <v>7.05</v>
      </c>
      <c r="T12150" t="s">
        <v>1262</v>
      </c>
      <c r="U12150">
        <v>0</v>
      </c>
      <c r="V12150" t="b">
        <v>0</v>
      </c>
    </row>
    <row r="12151" spans="1:22" x14ac:dyDescent="0.25">
      <c r="A12151">
        <v>54017280</v>
      </c>
      <c r="B12151" t="s">
        <v>9198</v>
      </c>
      <c r="C12151">
        <v>1.0105434E-2</v>
      </c>
      <c r="D12151">
        <v>2.2596438E-2</v>
      </c>
      <c r="E12151">
        <v>23601.021489999999</v>
      </c>
      <c r="F12151">
        <v>3413126.55156175</v>
      </c>
      <c r="G12151">
        <v>27.1</v>
      </c>
      <c r="H12151">
        <v>0.98474793546796802</v>
      </c>
      <c r="I12151">
        <v>1.9951010272260199</v>
      </c>
      <c r="J12151" s="1">
        <v>43974</v>
      </c>
      <c r="K12151" s="1">
        <v>43980</v>
      </c>
      <c r="L12151">
        <v>2020</v>
      </c>
      <c r="M12151">
        <v>1.02</v>
      </c>
      <c r="N12151" t="s">
        <v>8155</v>
      </c>
      <c r="O12151" s="2">
        <v>6.9444444444444447E-4</v>
      </c>
      <c r="P12151">
        <v>2.282E-2</v>
      </c>
      <c r="Q12151">
        <v>2.2589999999999999E-2</v>
      </c>
      <c r="R12151">
        <v>6.56</v>
      </c>
      <c r="S12151">
        <v>6.54</v>
      </c>
      <c r="T12151" t="s">
        <v>670</v>
      </c>
      <c r="U12151">
        <v>0</v>
      </c>
      <c r="V12151" t="b">
        <v>0</v>
      </c>
    </row>
    <row r="12152" spans="1:22" x14ac:dyDescent="0.25">
      <c r="A12152">
        <v>54017035</v>
      </c>
      <c r="B12152" t="s">
        <v>9199</v>
      </c>
      <c r="C12152">
        <v>2.1113244999999999E-2</v>
      </c>
      <c r="D12152">
        <v>4.721065E-2</v>
      </c>
      <c r="E12152">
        <v>34197.63366</v>
      </c>
      <c r="F12152">
        <v>3827022.9727538801</v>
      </c>
      <c r="G12152">
        <v>25.5</v>
      </c>
      <c r="H12152">
        <v>0.99767508408724004</v>
      </c>
      <c r="I12152">
        <v>4.1657573754094903</v>
      </c>
      <c r="J12152" s="1">
        <v>43966</v>
      </c>
      <c r="K12152" s="1">
        <v>43970</v>
      </c>
      <c r="L12152">
        <v>2020</v>
      </c>
      <c r="M12152">
        <v>1.02</v>
      </c>
      <c r="N12152" t="s">
        <v>9200</v>
      </c>
      <c r="O12152" s="2">
        <v>6.9444444444444447E-4</v>
      </c>
      <c r="P12152">
        <v>2.5579999999999999E-2</v>
      </c>
      <c r="Q12152">
        <v>2.547E-2</v>
      </c>
      <c r="R12152">
        <v>9.5</v>
      </c>
      <c r="S12152">
        <v>9.49</v>
      </c>
      <c r="T12152" t="s">
        <v>2281</v>
      </c>
      <c r="U12152">
        <v>0</v>
      </c>
      <c r="V12152" t="b">
        <v>0</v>
      </c>
    </row>
    <row r="12153" spans="1:22" x14ac:dyDescent="0.25">
      <c r="A12153">
        <v>54017256</v>
      </c>
      <c r="B12153" t="s">
        <v>9201</v>
      </c>
      <c r="C12153">
        <v>9.6506149999999995E-3</v>
      </c>
      <c r="D12153">
        <v>2.1579431E-2</v>
      </c>
      <c r="E12153">
        <v>43986.24667</v>
      </c>
      <c r="F12153">
        <v>2247002.7175918799</v>
      </c>
      <c r="G12153">
        <v>27.2</v>
      </c>
      <c r="H12153">
        <v>0.77349508705892001</v>
      </c>
      <c r="I12153">
        <v>1.72700789927054</v>
      </c>
      <c r="J12153" s="1">
        <v>43974</v>
      </c>
      <c r="K12153" s="1">
        <v>43974</v>
      </c>
      <c r="L12153">
        <v>2020</v>
      </c>
      <c r="M12153">
        <v>1.02</v>
      </c>
      <c r="N12153" t="s">
        <v>9200</v>
      </c>
      <c r="O12153" s="2">
        <v>3.6805555555555557E-2</v>
      </c>
      <c r="P12153">
        <v>1.502E-2</v>
      </c>
      <c r="Q12153">
        <v>1.4160000000000001E-2</v>
      </c>
      <c r="R12153">
        <v>12.22</v>
      </c>
      <c r="S12153">
        <v>12.2</v>
      </c>
      <c r="T12153" t="s">
        <v>473</v>
      </c>
      <c r="U12153">
        <v>0</v>
      </c>
      <c r="V12153" t="b">
        <v>0</v>
      </c>
    </row>
    <row r="12154" spans="1:22" x14ac:dyDescent="0.25">
      <c r="A12154">
        <v>54016999</v>
      </c>
      <c r="B12154" t="s">
        <v>9202</v>
      </c>
      <c r="C12154">
        <v>4.2126459999999996E-3</v>
      </c>
      <c r="D12154">
        <v>9.4197629999999994E-3</v>
      </c>
      <c r="E12154">
        <v>66462.431710000004</v>
      </c>
      <c r="F12154">
        <v>440118.45939999999</v>
      </c>
      <c r="G12154">
        <v>29</v>
      </c>
      <c r="H12154">
        <v>0.75361150131296695</v>
      </c>
      <c r="I12154">
        <v>4.3896528771950196</v>
      </c>
      <c r="J12154" s="1">
        <v>43965</v>
      </c>
      <c r="K12154" s="1">
        <v>43965</v>
      </c>
      <c r="L12154">
        <v>2020</v>
      </c>
      <c r="M12154">
        <v>1.02</v>
      </c>
      <c r="N12154" t="s">
        <v>9203</v>
      </c>
      <c r="O12154" s="2">
        <v>5.5555555555555558E-3</v>
      </c>
      <c r="P12154">
        <v>2.9399999999999999E-3</v>
      </c>
      <c r="Q12154">
        <v>2.9199999999999999E-3</v>
      </c>
      <c r="R12154">
        <v>18.46</v>
      </c>
      <c r="S12154">
        <v>18.41</v>
      </c>
      <c r="T12154" t="s">
        <v>977</v>
      </c>
      <c r="U12154">
        <v>0</v>
      </c>
      <c r="V12154" t="b">
        <v>0</v>
      </c>
    </row>
    <row r="12155" spans="1:22" x14ac:dyDescent="0.25">
      <c r="A12155">
        <v>54016997</v>
      </c>
      <c r="B12155" t="s">
        <v>9204</v>
      </c>
      <c r="C12155">
        <v>5.8150700000000003E-3</v>
      </c>
      <c r="D12155">
        <v>1.3002893E-2</v>
      </c>
      <c r="E12155">
        <v>37371.784780000002</v>
      </c>
      <c r="F12155">
        <v>1584382.5888903399</v>
      </c>
      <c r="G12155">
        <v>28.3</v>
      </c>
      <c r="H12155">
        <v>0.97083928668892205</v>
      </c>
      <c r="I12155">
        <v>3.3821491815192499</v>
      </c>
      <c r="J12155" s="1">
        <v>43965</v>
      </c>
      <c r="K12155" s="1">
        <v>43968</v>
      </c>
      <c r="L12155">
        <v>2020</v>
      </c>
      <c r="M12155">
        <v>1.02</v>
      </c>
      <c r="N12155" t="s">
        <v>9205</v>
      </c>
      <c r="O12155" s="2">
        <v>6.9444444444444447E-4</v>
      </c>
      <c r="P12155">
        <v>1.059E-2</v>
      </c>
      <c r="Q12155">
        <v>1.0540000000000001E-2</v>
      </c>
      <c r="R12155">
        <v>10.38</v>
      </c>
      <c r="S12155">
        <v>10.36</v>
      </c>
      <c r="T12155" t="s">
        <v>964</v>
      </c>
      <c r="U12155">
        <v>0</v>
      </c>
      <c r="V12155" t="b">
        <v>0</v>
      </c>
    </row>
    <row r="12156" spans="1:22" x14ac:dyDescent="0.25">
      <c r="A12156">
        <v>3753591</v>
      </c>
      <c r="B12156" t="s">
        <v>7909</v>
      </c>
      <c r="C12156">
        <v>1.8388867E-2</v>
      </c>
      <c r="D12156">
        <v>4.1118756999999999E-2</v>
      </c>
      <c r="E12156">
        <v>55533.310030000001</v>
      </c>
      <c r="F12156">
        <v>37506717.085281998</v>
      </c>
      <c r="G12156">
        <v>25.8</v>
      </c>
      <c r="H12156">
        <v>0.973436110058301</v>
      </c>
      <c r="I12156">
        <v>2.1787068457754701</v>
      </c>
      <c r="J12156" s="1">
        <v>42517</v>
      </c>
      <c r="K12156" s="1">
        <v>42529</v>
      </c>
      <c r="L12156">
        <v>2016</v>
      </c>
      <c r="M12156">
        <v>1.02</v>
      </c>
      <c r="N12156" t="s">
        <v>7910</v>
      </c>
      <c r="O12156" s="2">
        <v>6.9444444444444447E-4</v>
      </c>
      <c r="P12156">
        <v>1.477E-2</v>
      </c>
      <c r="Q12156">
        <v>1.474E-2</v>
      </c>
      <c r="R12156">
        <v>9.01</v>
      </c>
      <c r="S12156">
        <v>8.99</v>
      </c>
      <c r="T12156" t="s">
        <v>792</v>
      </c>
      <c r="U12156">
        <v>0</v>
      </c>
      <c r="V12156" t="b">
        <v>0</v>
      </c>
    </row>
    <row r="12157" spans="1:22" x14ac:dyDescent="0.25">
      <c r="A12157">
        <v>54017084</v>
      </c>
      <c r="B12157" t="s">
        <v>9206</v>
      </c>
      <c r="C12157">
        <v>6.3760980000000002E-3</v>
      </c>
      <c r="D12157">
        <v>1.4257387999999999E-2</v>
      </c>
      <c r="E12157">
        <v>49573.929779999999</v>
      </c>
      <c r="F12157">
        <v>397474.86849999998</v>
      </c>
      <c r="G12157">
        <v>28.1</v>
      </c>
      <c r="H12157">
        <v>0.78178770760391203</v>
      </c>
      <c r="I12157">
        <v>2.0775263213306698</v>
      </c>
      <c r="J12157" s="1">
        <v>43967</v>
      </c>
      <c r="K12157" s="1">
        <v>43971</v>
      </c>
      <c r="L12157">
        <v>2020</v>
      </c>
      <c r="M12157">
        <v>1.02</v>
      </c>
      <c r="N12157" t="s">
        <v>9207</v>
      </c>
      <c r="O12157" s="2">
        <v>6.9444444444444447E-4</v>
      </c>
      <c r="P12157">
        <v>2.66E-3</v>
      </c>
      <c r="Q12157">
        <v>2.65E-3</v>
      </c>
      <c r="R12157">
        <v>13.77</v>
      </c>
      <c r="S12157">
        <v>13.7</v>
      </c>
      <c r="T12157" t="s">
        <v>1028</v>
      </c>
      <c r="U12157">
        <v>0</v>
      </c>
      <c r="V12157" t="b">
        <v>0</v>
      </c>
    </row>
    <row r="12158" spans="1:22" x14ac:dyDescent="0.25">
      <c r="A12158">
        <v>54017166</v>
      </c>
      <c r="B12158" t="s">
        <v>9208</v>
      </c>
      <c r="C12158">
        <v>1.7561232E-2</v>
      </c>
      <c r="D12158">
        <v>3.9268108000000003E-2</v>
      </c>
      <c r="E12158">
        <v>28374.872029999999</v>
      </c>
      <c r="F12158">
        <v>7437048.46059498</v>
      </c>
      <c r="G12158">
        <v>25.9</v>
      </c>
      <c r="H12158">
        <v>1.0305458780000001</v>
      </c>
      <c r="I12158">
        <v>2.9529906390658098</v>
      </c>
      <c r="J12158" s="1">
        <v>43970</v>
      </c>
      <c r="K12158" s="1">
        <v>43975</v>
      </c>
      <c r="L12158">
        <v>2020</v>
      </c>
      <c r="M12158">
        <v>1.02</v>
      </c>
      <c r="N12158" t="s">
        <v>9207</v>
      </c>
      <c r="O12158" s="2">
        <v>1.3888888888888889E-3</v>
      </c>
      <c r="P12158">
        <v>4.9709999999999997E-2</v>
      </c>
      <c r="Q12158">
        <v>4.904E-2</v>
      </c>
      <c r="R12158">
        <v>7.88</v>
      </c>
      <c r="S12158">
        <v>7.88</v>
      </c>
      <c r="T12158" t="s">
        <v>630</v>
      </c>
      <c r="U12158">
        <v>0</v>
      </c>
      <c r="V12158" t="b">
        <v>0</v>
      </c>
    </row>
    <row r="12159" spans="1:22" x14ac:dyDescent="0.25">
      <c r="A12159">
        <v>54017165</v>
      </c>
      <c r="B12159" t="s">
        <v>9209</v>
      </c>
      <c r="C12159">
        <v>1.8388867E-2</v>
      </c>
      <c r="D12159">
        <v>4.1118756999999999E-2</v>
      </c>
      <c r="E12159">
        <v>49448.134239999999</v>
      </c>
      <c r="F12159">
        <v>3649852.5996558801</v>
      </c>
      <c r="G12159">
        <v>25.8</v>
      </c>
      <c r="H12159">
        <v>0.78081685332706796</v>
      </c>
      <c r="I12159">
        <v>2.5887643665844999</v>
      </c>
      <c r="J12159" s="1">
        <v>43967</v>
      </c>
      <c r="K12159" s="1">
        <v>43974</v>
      </c>
      <c r="L12159">
        <v>2020</v>
      </c>
      <c r="M12159">
        <v>1.02</v>
      </c>
      <c r="N12159" t="s">
        <v>8638</v>
      </c>
      <c r="O12159" s="2">
        <v>6.9444444444444447E-4</v>
      </c>
      <c r="P12159">
        <v>2.4400000000000002E-2</v>
      </c>
      <c r="Q12159">
        <v>2.4240000000000001E-2</v>
      </c>
      <c r="R12159">
        <v>13.74</v>
      </c>
      <c r="S12159">
        <v>13.73</v>
      </c>
      <c r="T12159" t="s">
        <v>792</v>
      </c>
      <c r="U12159">
        <v>0</v>
      </c>
      <c r="V12159" t="b">
        <v>0</v>
      </c>
    </row>
    <row r="12160" spans="1:22" x14ac:dyDescent="0.25">
      <c r="A12160">
        <v>54017197</v>
      </c>
      <c r="B12160" t="s">
        <v>8637</v>
      </c>
      <c r="C12160">
        <v>1.7561232E-2</v>
      </c>
      <c r="D12160">
        <v>3.9268108000000003E-2</v>
      </c>
      <c r="E12160">
        <v>28089.791389999999</v>
      </c>
      <c r="F12160">
        <v>1427447.60159747</v>
      </c>
      <c r="G12160">
        <v>25.9</v>
      </c>
      <c r="H12160">
        <v>1.0097446288570899</v>
      </c>
      <c r="I12160">
        <v>3.0949433260942301</v>
      </c>
      <c r="J12160" s="1">
        <v>43973</v>
      </c>
      <c r="K12160" s="1">
        <v>43994</v>
      </c>
      <c r="L12160">
        <v>2020</v>
      </c>
      <c r="M12160">
        <v>1.02</v>
      </c>
      <c r="N12160" t="s">
        <v>8638</v>
      </c>
      <c r="O12160" s="2">
        <v>6.9444444444444447E-4</v>
      </c>
      <c r="P12160">
        <v>9.5399999999999999E-3</v>
      </c>
      <c r="Q12160">
        <v>9.5399999999999999E-3</v>
      </c>
      <c r="R12160">
        <v>7.8</v>
      </c>
      <c r="S12160">
        <v>7.77</v>
      </c>
      <c r="T12160" t="s">
        <v>630</v>
      </c>
      <c r="U12160">
        <v>0</v>
      </c>
      <c r="V12160" t="b">
        <v>0</v>
      </c>
    </row>
    <row r="12161" spans="1:22" x14ac:dyDescent="0.25">
      <c r="A12161">
        <v>54017247</v>
      </c>
      <c r="B12161" t="s">
        <v>9210</v>
      </c>
      <c r="C12161">
        <v>9.6506149999999995E-3</v>
      </c>
      <c r="D12161">
        <v>2.1579431E-2</v>
      </c>
      <c r="E12161">
        <v>24130.648399999998</v>
      </c>
      <c r="F12161">
        <v>1604435.4204146999</v>
      </c>
      <c r="G12161">
        <v>27.2</v>
      </c>
      <c r="H12161">
        <v>0.99870686365770101</v>
      </c>
      <c r="I12161">
        <v>2.30719045931906</v>
      </c>
      <c r="J12161" s="1">
        <v>43977</v>
      </c>
      <c r="K12161" s="1">
        <v>43979</v>
      </c>
      <c r="L12161">
        <v>2020</v>
      </c>
      <c r="M12161">
        <v>1.02</v>
      </c>
      <c r="N12161" t="s">
        <v>7894</v>
      </c>
      <c r="O12161" s="2">
        <v>6.9444444444444447E-4</v>
      </c>
      <c r="P12161">
        <v>1.072E-2</v>
      </c>
      <c r="Q12161">
        <v>1.0710000000000001E-2</v>
      </c>
      <c r="R12161">
        <v>6.7</v>
      </c>
      <c r="S12161">
        <v>6.67</v>
      </c>
      <c r="T12161" t="s">
        <v>473</v>
      </c>
      <c r="U12161">
        <v>0</v>
      </c>
      <c r="V12161" t="b">
        <v>0</v>
      </c>
    </row>
    <row r="12162" spans="1:22" x14ac:dyDescent="0.25">
      <c r="A12162">
        <v>54017302</v>
      </c>
      <c r="B12162" t="s">
        <v>7893</v>
      </c>
      <c r="C12162">
        <v>1.8388867E-2</v>
      </c>
      <c r="D12162">
        <v>4.1118756999999999E-2</v>
      </c>
      <c r="E12162">
        <v>42386.776290000002</v>
      </c>
      <c r="F12162">
        <v>1110773.7141343099</v>
      </c>
      <c r="G12162">
        <v>25.8</v>
      </c>
      <c r="H12162">
        <v>1.0172781297631801</v>
      </c>
      <c r="I12162">
        <v>1.15112150433555</v>
      </c>
      <c r="J12162" s="1">
        <v>43980</v>
      </c>
      <c r="K12162" s="1">
        <v>43981</v>
      </c>
      <c r="L12162">
        <v>2020</v>
      </c>
      <c r="M12162">
        <v>1.02</v>
      </c>
      <c r="N12162" t="s">
        <v>7894</v>
      </c>
      <c r="O12162" s="2">
        <v>6.9444444444444447E-4</v>
      </c>
      <c r="P12162">
        <v>7.4200000000000004E-3</v>
      </c>
      <c r="Q12162">
        <v>7.4000000000000003E-3</v>
      </c>
      <c r="R12162">
        <v>11.78</v>
      </c>
      <c r="S12162">
        <v>11.75</v>
      </c>
      <c r="T12162" t="s">
        <v>6722</v>
      </c>
      <c r="U12162">
        <v>0</v>
      </c>
      <c r="V12162" t="b">
        <v>0</v>
      </c>
    </row>
    <row r="12163" spans="1:22" x14ac:dyDescent="0.25">
      <c r="A12163">
        <v>54016981</v>
      </c>
      <c r="B12163" t="s">
        <v>9211</v>
      </c>
      <c r="C12163">
        <v>4.6190745999999998E-2</v>
      </c>
      <c r="D12163">
        <v>0.10328564799999999</v>
      </c>
      <c r="E12163">
        <v>28672.552500000002</v>
      </c>
      <c r="F12163">
        <v>7466285.46439353</v>
      </c>
      <c r="G12163">
        <v>23.8</v>
      </c>
      <c r="H12163">
        <v>1.0292614357621801</v>
      </c>
      <c r="I12163">
        <v>3.7793749438322899</v>
      </c>
      <c r="J12163" s="1">
        <v>43963</v>
      </c>
      <c r="K12163" s="1">
        <v>44004</v>
      </c>
      <c r="L12163">
        <v>2020</v>
      </c>
      <c r="M12163">
        <v>1.02</v>
      </c>
      <c r="N12163" t="s">
        <v>7978</v>
      </c>
      <c r="O12163" s="2">
        <v>6.9444444444444447E-4</v>
      </c>
      <c r="P12163">
        <v>4.9910000000000003E-2</v>
      </c>
      <c r="Q12163">
        <v>4.9759999999999999E-2</v>
      </c>
      <c r="R12163">
        <v>7.96</v>
      </c>
      <c r="S12163">
        <v>7.96</v>
      </c>
      <c r="T12163" t="s">
        <v>84</v>
      </c>
      <c r="U12163">
        <v>0</v>
      </c>
      <c r="V12163" t="b">
        <v>0</v>
      </c>
    </row>
    <row r="12164" spans="1:22" x14ac:dyDescent="0.25">
      <c r="A12164">
        <v>54017002</v>
      </c>
      <c r="B12164" t="s">
        <v>7977</v>
      </c>
      <c r="C12164">
        <v>8.0270319999999999E-3</v>
      </c>
      <c r="D12164">
        <v>1.7948988999999999E-2</v>
      </c>
      <c r="E12164">
        <v>22183.696360000002</v>
      </c>
      <c r="F12164">
        <v>1470939.53211194</v>
      </c>
      <c r="G12164">
        <v>27.6</v>
      </c>
      <c r="H12164">
        <v>0.92781268900000002</v>
      </c>
      <c r="I12164">
        <v>1.4729303761279</v>
      </c>
      <c r="J12164" s="1">
        <v>43965</v>
      </c>
      <c r="K12164" s="1">
        <v>43972</v>
      </c>
      <c r="L12164">
        <v>2020</v>
      </c>
      <c r="M12164">
        <v>1.02</v>
      </c>
      <c r="N12164" t="s">
        <v>7978</v>
      </c>
      <c r="O12164" s="2">
        <v>6.9444444444444447E-4</v>
      </c>
      <c r="P12164">
        <v>9.8300000000000002E-3</v>
      </c>
      <c r="Q12164">
        <v>9.7999999999999997E-3</v>
      </c>
      <c r="R12164">
        <v>6.16</v>
      </c>
      <c r="S12164">
        <v>6.12</v>
      </c>
      <c r="T12164" t="s">
        <v>890</v>
      </c>
      <c r="U12164">
        <v>0</v>
      </c>
      <c r="V12164" t="b">
        <v>0</v>
      </c>
    </row>
    <row r="12165" spans="1:22" x14ac:dyDescent="0.25">
      <c r="A12165">
        <v>54017060</v>
      </c>
      <c r="B12165" t="s">
        <v>9212</v>
      </c>
      <c r="C12165">
        <v>3.3462236999999999E-2</v>
      </c>
      <c r="D12165">
        <v>7.4823838000000004E-2</v>
      </c>
      <c r="E12165">
        <v>56493.913070000002</v>
      </c>
      <c r="F12165">
        <v>3444829.5715287402</v>
      </c>
      <c r="G12165">
        <v>24.5</v>
      </c>
      <c r="H12165">
        <v>0.85688786996089406</v>
      </c>
      <c r="I12165">
        <v>3.9964667624037302</v>
      </c>
      <c r="J12165" s="1">
        <v>43948</v>
      </c>
      <c r="K12165" s="1">
        <v>43973</v>
      </c>
      <c r="L12165">
        <v>2020</v>
      </c>
      <c r="M12165">
        <v>1.02</v>
      </c>
      <c r="N12165" t="s">
        <v>7978</v>
      </c>
      <c r="O12165" s="2">
        <v>6.9444444444444447E-4</v>
      </c>
      <c r="P12165">
        <v>2.3029999999999998E-2</v>
      </c>
      <c r="Q12165">
        <v>2.298E-2</v>
      </c>
      <c r="R12165">
        <v>15.69</v>
      </c>
      <c r="S12165">
        <v>15.69</v>
      </c>
      <c r="T12165" t="s">
        <v>269</v>
      </c>
      <c r="U12165">
        <v>0</v>
      </c>
      <c r="V12165" t="b">
        <v>0</v>
      </c>
    </row>
    <row r="12166" spans="1:22" x14ac:dyDescent="0.25">
      <c r="A12166">
        <v>54017034</v>
      </c>
      <c r="B12166" t="s">
        <v>8257</v>
      </c>
      <c r="C12166">
        <v>1.9255508000000001E-2</v>
      </c>
      <c r="D12166">
        <v>4.3056624000000002E-2</v>
      </c>
      <c r="E12166">
        <v>20365.484850000001</v>
      </c>
      <c r="F12166">
        <v>4461901.7472415501</v>
      </c>
      <c r="G12166">
        <v>25.7</v>
      </c>
      <c r="H12166">
        <v>0.98996366445470696</v>
      </c>
      <c r="I12166">
        <v>1.7515587043370699</v>
      </c>
      <c r="J12166" s="1">
        <v>43962</v>
      </c>
      <c r="K12166" s="1">
        <v>43977</v>
      </c>
      <c r="L12166">
        <v>2020</v>
      </c>
      <c r="M12166">
        <v>1.02</v>
      </c>
      <c r="N12166" t="s">
        <v>8258</v>
      </c>
      <c r="O12166" s="2">
        <v>6.9444444444444447E-4</v>
      </c>
      <c r="P12166">
        <v>2.9829999999999999E-2</v>
      </c>
      <c r="Q12166">
        <v>2.9700000000000001E-2</v>
      </c>
      <c r="R12166">
        <v>5.66</v>
      </c>
      <c r="S12166">
        <v>5.64</v>
      </c>
      <c r="T12166" t="s">
        <v>1071</v>
      </c>
      <c r="U12166">
        <v>0</v>
      </c>
      <c r="V12166" t="b">
        <v>0</v>
      </c>
    </row>
    <row r="12167" spans="1:22" x14ac:dyDescent="0.25">
      <c r="A12167">
        <v>54017053</v>
      </c>
      <c r="B12167" t="s">
        <v>9213</v>
      </c>
      <c r="C12167">
        <v>1.3949382E-2</v>
      </c>
      <c r="D12167">
        <v>3.1191766999999999E-2</v>
      </c>
      <c r="E12167">
        <v>30897.91747</v>
      </c>
      <c r="F12167">
        <v>4441549.4058216596</v>
      </c>
      <c r="G12167">
        <v>26.4</v>
      </c>
      <c r="H12167">
        <v>1.0099629073140901</v>
      </c>
      <c r="I12167">
        <v>3.0564612379262801</v>
      </c>
      <c r="J12167" s="1">
        <v>43964</v>
      </c>
      <c r="K12167" s="1">
        <v>43972</v>
      </c>
      <c r="L12167">
        <v>2020</v>
      </c>
      <c r="M12167">
        <v>1.02</v>
      </c>
      <c r="N12167" t="s">
        <v>7987</v>
      </c>
      <c r="O12167" s="2">
        <v>6.9444444444444447E-4</v>
      </c>
      <c r="P12167">
        <v>2.9690000000000001E-2</v>
      </c>
      <c r="Q12167">
        <v>2.9489999999999999E-2</v>
      </c>
      <c r="R12167">
        <v>8.58</v>
      </c>
      <c r="S12167">
        <v>8.57</v>
      </c>
      <c r="T12167" t="s">
        <v>179</v>
      </c>
      <c r="U12167">
        <v>0</v>
      </c>
      <c r="V12167" t="b">
        <v>0</v>
      </c>
    </row>
    <row r="12168" spans="1:22" x14ac:dyDescent="0.25">
      <c r="A12168">
        <v>54017159</v>
      </c>
      <c r="B12168" t="s">
        <v>7986</v>
      </c>
      <c r="C12168">
        <v>8.8014649999999996E-3</v>
      </c>
      <c r="D12168">
        <v>1.9680675000000002E-2</v>
      </c>
      <c r="E12168">
        <v>20711.248490000002</v>
      </c>
      <c r="F12168">
        <v>1665198.24550323</v>
      </c>
      <c r="G12168">
        <v>27.4</v>
      </c>
      <c r="H12168">
        <v>0.91158978400000001</v>
      </c>
      <c r="I12168">
        <v>1.389997602</v>
      </c>
      <c r="J12168" s="1">
        <v>43966</v>
      </c>
      <c r="K12168" s="1">
        <v>43977</v>
      </c>
      <c r="L12168">
        <v>2020</v>
      </c>
      <c r="M12168">
        <v>1.02</v>
      </c>
      <c r="N12168" t="s">
        <v>7987</v>
      </c>
      <c r="O12168" s="2">
        <v>6.9444444444444447E-4</v>
      </c>
      <c r="P12168">
        <v>1.1129999999999999E-2</v>
      </c>
      <c r="Q12168">
        <v>1.111E-2</v>
      </c>
      <c r="R12168">
        <v>5.75</v>
      </c>
      <c r="S12168">
        <v>5.71</v>
      </c>
      <c r="T12168" t="s">
        <v>903</v>
      </c>
      <c r="U12168">
        <v>0</v>
      </c>
      <c r="V12168" t="b">
        <v>0</v>
      </c>
    </row>
    <row r="12169" spans="1:22" x14ac:dyDescent="0.25">
      <c r="A12169">
        <v>54017186</v>
      </c>
      <c r="B12169" t="s">
        <v>8739</v>
      </c>
      <c r="C12169">
        <v>1.6770845999999999E-2</v>
      </c>
      <c r="D12169">
        <v>3.7500751999999998E-2</v>
      </c>
      <c r="E12169">
        <v>36425.36952</v>
      </c>
      <c r="F12169">
        <v>2988659.0063230898</v>
      </c>
      <c r="G12169">
        <v>26</v>
      </c>
      <c r="H12169">
        <v>0.86792147245216</v>
      </c>
      <c r="I12169">
        <v>1.9904097789999999</v>
      </c>
      <c r="J12169" s="1">
        <v>43963</v>
      </c>
      <c r="K12169" s="1">
        <v>43979</v>
      </c>
      <c r="L12169">
        <v>2020</v>
      </c>
      <c r="M12169">
        <v>1.02</v>
      </c>
      <c r="N12169" t="s">
        <v>7987</v>
      </c>
      <c r="O12169" s="2">
        <v>6.9444444444444447E-4</v>
      </c>
      <c r="P12169">
        <v>1.9980000000000001E-2</v>
      </c>
      <c r="Q12169">
        <v>1.9890000000000001E-2</v>
      </c>
      <c r="R12169">
        <v>10.119999999999999</v>
      </c>
      <c r="S12169">
        <v>10.1</v>
      </c>
      <c r="T12169" t="s">
        <v>144</v>
      </c>
      <c r="U12169">
        <v>0</v>
      </c>
      <c r="V12169" t="b">
        <v>0</v>
      </c>
    </row>
    <row r="12170" spans="1:22" x14ac:dyDescent="0.25">
      <c r="A12170">
        <v>54055103</v>
      </c>
      <c r="B12170" t="s">
        <v>8727</v>
      </c>
      <c r="C12170">
        <v>1.1338483999999999E-2</v>
      </c>
      <c r="D12170">
        <v>2.535362E-2</v>
      </c>
      <c r="E12170">
        <v>14240.83843</v>
      </c>
      <c r="F12170">
        <v>64828286.6309928</v>
      </c>
      <c r="G12170">
        <v>26.85</v>
      </c>
      <c r="H12170">
        <v>0.91349130269146195</v>
      </c>
      <c r="I12170">
        <v>2.0317504672144802</v>
      </c>
      <c r="J12170" s="1">
        <v>44115</v>
      </c>
      <c r="K12170" s="1">
        <v>44124</v>
      </c>
      <c r="L12170">
        <v>2020</v>
      </c>
      <c r="M12170">
        <v>1.02</v>
      </c>
      <c r="N12170" t="s">
        <v>8129</v>
      </c>
      <c r="O12170" s="2">
        <v>6.9444444444444447E-4</v>
      </c>
      <c r="P12170">
        <v>1.277E-2</v>
      </c>
      <c r="Q12170">
        <v>1.273E-2</v>
      </c>
      <c r="R12170">
        <v>8.9499999999999993</v>
      </c>
      <c r="S12170">
        <v>8.93</v>
      </c>
      <c r="T12170" t="s">
        <v>782</v>
      </c>
      <c r="U12170">
        <v>0</v>
      </c>
      <c r="V12170" t="b">
        <v>0</v>
      </c>
    </row>
    <row r="12171" spans="1:22" x14ac:dyDescent="0.25">
      <c r="A12171">
        <v>54016998</v>
      </c>
      <c r="B12171" t="s">
        <v>9214</v>
      </c>
      <c r="C12171">
        <v>1.6770845999999999E-2</v>
      </c>
      <c r="D12171">
        <v>3.7500751999999998E-2</v>
      </c>
      <c r="E12171">
        <v>20888.303530000001</v>
      </c>
      <c r="F12171">
        <v>3654762.4615884302</v>
      </c>
      <c r="G12171">
        <v>26</v>
      </c>
      <c r="H12171">
        <v>1.0097090967972999</v>
      </c>
      <c r="I12171">
        <v>1.8643437537109599</v>
      </c>
      <c r="J12171" s="1">
        <v>43964</v>
      </c>
      <c r="K12171" s="1">
        <v>43980</v>
      </c>
      <c r="L12171">
        <v>2020</v>
      </c>
      <c r="M12171">
        <v>1.02</v>
      </c>
      <c r="N12171" t="s">
        <v>7916</v>
      </c>
      <c r="O12171" s="2">
        <v>6.9444444444444447E-4</v>
      </c>
      <c r="P12171">
        <v>2.443E-2</v>
      </c>
      <c r="Q12171">
        <v>2.4340000000000001E-2</v>
      </c>
      <c r="R12171">
        <v>5.8</v>
      </c>
      <c r="S12171">
        <v>5.78</v>
      </c>
      <c r="T12171" t="s">
        <v>144</v>
      </c>
      <c r="U12171">
        <v>0</v>
      </c>
      <c r="V12171" t="b">
        <v>0</v>
      </c>
    </row>
    <row r="12172" spans="1:22" x14ac:dyDescent="0.25">
      <c r="A12172">
        <v>54017229</v>
      </c>
      <c r="B12172" t="s">
        <v>7947</v>
      </c>
      <c r="C12172">
        <v>6.9912519999999999E-3</v>
      </c>
      <c r="D12172">
        <v>1.5632915000000001E-2</v>
      </c>
      <c r="E12172">
        <v>19935.54235</v>
      </c>
      <c r="F12172">
        <v>909602.51699999999</v>
      </c>
      <c r="G12172">
        <v>27.9</v>
      </c>
      <c r="H12172">
        <v>0.98872443099999996</v>
      </c>
      <c r="I12172">
        <v>1.54944453414286</v>
      </c>
      <c r="J12172" s="1">
        <v>43963</v>
      </c>
      <c r="K12172" s="1">
        <v>43977</v>
      </c>
      <c r="L12172">
        <v>2020</v>
      </c>
      <c r="M12172">
        <v>1.02</v>
      </c>
      <c r="N12172" t="s">
        <v>7916</v>
      </c>
      <c r="O12172" s="2">
        <v>6.9444444444444447E-4</v>
      </c>
      <c r="P12172">
        <v>6.0800000000000003E-3</v>
      </c>
      <c r="Q12172">
        <v>6.0699999999999999E-3</v>
      </c>
      <c r="R12172">
        <v>5.54</v>
      </c>
      <c r="S12172">
        <v>5.46</v>
      </c>
      <c r="T12172" t="s">
        <v>1316</v>
      </c>
      <c r="U12172">
        <v>0</v>
      </c>
      <c r="V12172" t="b">
        <v>0</v>
      </c>
    </row>
    <row r="12173" spans="1:22" x14ac:dyDescent="0.25">
      <c r="A12173">
        <v>54017246</v>
      </c>
      <c r="B12173" t="s">
        <v>9215</v>
      </c>
      <c r="C12173">
        <v>1.3949382E-2</v>
      </c>
      <c r="D12173">
        <v>3.1191766999999999E-2</v>
      </c>
      <c r="E12173">
        <v>43210.125549999997</v>
      </c>
      <c r="F12173">
        <v>1604051.9711543201</v>
      </c>
      <c r="G12173">
        <v>26.4</v>
      </c>
      <c r="H12173">
        <v>0.87808744024170104</v>
      </c>
      <c r="I12173">
        <v>3.01704587491797</v>
      </c>
      <c r="J12173" s="1">
        <v>43976</v>
      </c>
      <c r="K12173" s="1">
        <v>43977</v>
      </c>
      <c r="L12173">
        <v>2020</v>
      </c>
      <c r="M12173">
        <v>1.02</v>
      </c>
      <c r="N12173" t="s">
        <v>7916</v>
      </c>
      <c r="O12173" s="2">
        <v>1.3888888888888889E-3</v>
      </c>
      <c r="P12173">
        <v>1.072E-2</v>
      </c>
      <c r="Q12173">
        <v>1.056E-2</v>
      </c>
      <c r="R12173">
        <v>12</v>
      </c>
      <c r="S12173">
        <v>11.98</v>
      </c>
      <c r="T12173" t="s">
        <v>179</v>
      </c>
      <c r="U12173">
        <v>0</v>
      </c>
      <c r="V12173" t="b">
        <v>0</v>
      </c>
    </row>
    <row r="12174" spans="1:22" x14ac:dyDescent="0.25">
      <c r="A12174">
        <v>54017254</v>
      </c>
      <c r="B12174" t="s">
        <v>7915</v>
      </c>
      <c r="C12174">
        <v>3.5039260000000001E-3</v>
      </c>
      <c r="D12174">
        <v>7.8350179999999991E-3</v>
      </c>
      <c r="E12174">
        <v>39091.861270000001</v>
      </c>
      <c r="F12174">
        <v>246725.3941</v>
      </c>
      <c r="G12174">
        <v>29.4</v>
      </c>
      <c r="H12174">
        <v>0.854265582982492</v>
      </c>
      <c r="I12174">
        <v>2.0655854711538999</v>
      </c>
      <c r="J12174" s="1">
        <v>43977</v>
      </c>
      <c r="K12174" s="1">
        <v>43979</v>
      </c>
      <c r="L12174">
        <v>2020</v>
      </c>
      <c r="M12174">
        <v>1.02</v>
      </c>
      <c r="N12174" t="s">
        <v>7916</v>
      </c>
      <c r="O12174" s="2">
        <v>6.9444444444444447E-4</v>
      </c>
      <c r="P12174">
        <v>1.65E-3</v>
      </c>
      <c r="Q12174">
        <v>1.65E-3</v>
      </c>
      <c r="R12174">
        <v>10.86</v>
      </c>
      <c r="S12174">
        <v>10.71</v>
      </c>
      <c r="T12174" t="s">
        <v>1057</v>
      </c>
      <c r="U12174">
        <v>0</v>
      </c>
      <c r="V12174" t="b">
        <v>0</v>
      </c>
    </row>
    <row r="12175" spans="1:22" x14ac:dyDescent="0.25">
      <c r="A12175">
        <v>2136795</v>
      </c>
      <c r="B12175" t="s">
        <v>9216</v>
      </c>
      <c r="C12175">
        <v>0.61738344099999998</v>
      </c>
      <c r="D12175">
        <v>1.3805113410000001</v>
      </c>
      <c r="E12175">
        <v>42034.043469999997</v>
      </c>
      <c r="F12175">
        <v>6156642.8793081297</v>
      </c>
      <c r="G12175">
        <v>18.170000000000002</v>
      </c>
      <c r="H12175">
        <v>0.91003346891528303</v>
      </c>
      <c r="I12175">
        <v>2.5831386823728</v>
      </c>
      <c r="J12175" s="1">
        <v>35446</v>
      </c>
      <c r="K12175" s="1">
        <v>44530</v>
      </c>
      <c r="L12175">
        <v>2020</v>
      </c>
      <c r="M12175">
        <v>1.02</v>
      </c>
      <c r="N12175" t="s">
        <v>8255</v>
      </c>
      <c r="O12175" s="2">
        <v>6.9444444444444447E-4</v>
      </c>
      <c r="P12175">
        <v>4.1149999999999999E-2</v>
      </c>
      <c r="Q12175">
        <v>4.1149999999999999E-2</v>
      </c>
      <c r="R12175">
        <v>11.68</v>
      </c>
      <c r="S12175">
        <v>11.67</v>
      </c>
      <c r="T12175" t="s">
        <v>9217</v>
      </c>
      <c r="U12175">
        <v>2</v>
      </c>
      <c r="V12175" t="b">
        <v>1</v>
      </c>
    </row>
    <row r="12176" spans="1:22" x14ac:dyDescent="0.25">
      <c r="A12176">
        <v>54017081</v>
      </c>
      <c r="B12176" t="s">
        <v>9218</v>
      </c>
      <c r="C12176">
        <v>6.9912519999999999E-3</v>
      </c>
      <c r="D12176">
        <v>1.5632915000000001E-2</v>
      </c>
      <c r="E12176">
        <v>48134.46529</v>
      </c>
      <c r="F12176">
        <v>1016843.32089128</v>
      </c>
      <c r="G12176">
        <v>27.9</v>
      </c>
      <c r="H12176">
        <v>0.84413050843926396</v>
      </c>
      <c r="I12176">
        <v>2.8269753453273099</v>
      </c>
      <c r="J12176" s="1">
        <v>43967</v>
      </c>
      <c r="K12176" s="1">
        <v>43972</v>
      </c>
      <c r="L12176">
        <v>2020</v>
      </c>
      <c r="M12176">
        <v>1.02</v>
      </c>
      <c r="N12176" t="s">
        <v>8255</v>
      </c>
      <c r="O12176" s="2">
        <v>6.9444444444444447E-4</v>
      </c>
      <c r="P12176">
        <v>6.7999999999999996E-3</v>
      </c>
      <c r="Q12176">
        <v>6.7499999999999999E-3</v>
      </c>
      <c r="R12176">
        <v>13.37</v>
      </c>
      <c r="S12176">
        <v>13.34</v>
      </c>
      <c r="T12176" t="s">
        <v>1316</v>
      </c>
      <c r="U12176">
        <v>0</v>
      </c>
      <c r="V12176" t="b">
        <v>0</v>
      </c>
    </row>
    <row r="12177" spans="1:22" x14ac:dyDescent="0.25">
      <c r="A12177">
        <v>54017228</v>
      </c>
      <c r="B12177" t="s">
        <v>8254</v>
      </c>
      <c r="C12177">
        <v>1.4606796E-2</v>
      </c>
      <c r="D12177">
        <v>3.2661790000000003E-2</v>
      </c>
      <c r="E12177">
        <v>27819.60686</v>
      </c>
      <c r="F12177">
        <v>2898944.6849709</v>
      </c>
      <c r="G12177">
        <v>26.3</v>
      </c>
      <c r="H12177">
        <v>0.96917070638679303</v>
      </c>
      <c r="I12177">
        <v>2.2370198802387802</v>
      </c>
      <c r="J12177" s="1">
        <v>43973</v>
      </c>
      <c r="K12177" s="1">
        <v>43992</v>
      </c>
      <c r="L12177">
        <v>2020</v>
      </c>
      <c r="M12177">
        <v>1.02</v>
      </c>
      <c r="N12177" t="s">
        <v>8255</v>
      </c>
      <c r="O12177" s="2">
        <v>6.9444444444444447E-4</v>
      </c>
      <c r="P12177">
        <v>1.9380000000000001E-2</v>
      </c>
      <c r="Q12177">
        <v>1.9310000000000001E-2</v>
      </c>
      <c r="R12177">
        <v>7.73</v>
      </c>
      <c r="S12177">
        <v>7.71</v>
      </c>
      <c r="T12177" t="s">
        <v>649</v>
      </c>
      <c r="U12177">
        <v>0</v>
      </c>
      <c r="V12177" t="b">
        <v>0</v>
      </c>
    </row>
    <row r="12178" spans="1:22" x14ac:dyDescent="0.25">
      <c r="A12178">
        <v>54017255</v>
      </c>
      <c r="B12178" t="s">
        <v>9219</v>
      </c>
      <c r="C12178">
        <v>1.1602591000000001E-2</v>
      </c>
      <c r="D12178">
        <v>2.5944182E-2</v>
      </c>
      <c r="E12178">
        <v>15780.99424</v>
      </c>
      <c r="F12178">
        <v>5410294.8872181904</v>
      </c>
      <c r="G12178">
        <v>26.8</v>
      </c>
      <c r="H12178">
        <v>1.02851429235242</v>
      </c>
      <c r="I12178">
        <v>1.19394173623335</v>
      </c>
      <c r="J12178" s="1">
        <v>43977</v>
      </c>
      <c r="K12178" s="1">
        <v>43979</v>
      </c>
      <c r="L12178">
        <v>2020</v>
      </c>
      <c r="M12178">
        <v>1.02</v>
      </c>
      <c r="N12178" t="s">
        <v>8255</v>
      </c>
      <c r="O12178" s="2">
        <v>2.9166666666666667E-2</v>
      </c>
      <c r="P12178">
        <v>3.6170000000000001E-2</v>
      </c>
      <c r="Q12178">
        <v>3.5959999999999999E-2</v>
      </c>
      <c r="R12178">
        <v>4.38</v>
      </c>
      <c r="S12178">
        <v>4.37</v>
      </c>
      <c r="T12178" t="s">
        <v>707</v>
      </c>
      <c r="U12178">
        <v>0</v>
      </c>
      <c r="V12178" t="b">
        <v>0</v>
      </c>
    </row>
    <row r="12179" spans="1:22" x14ac:dyDescent="0.25">
      <c r="A12179">
        <v>54017032</v>
      </c>
      <c r="B12179" t="s">
        <v>8688</v>
      </c>
      <c r="C12179">
        <v>2.2108281E-2</v>
      </c>
      <c r="D12179">
        <v>4.9435619E-2</v>
      </c>
      <c r="E12179">
        <v>31456.71485</v>
      </c>
      <c r="F12179">
        <v>1182703.3021485701</v>
      </c>
      <c r="G12179">
        <v>25.4</v>
      </c>
      <c r="H12179">
        <v>0.93799363727994201</v>
      </c>
      <c r="I12179">
        <v>2.1392857682712298</v>
      </c>
      <c r="J12179" s="1">
        <v>43966</v>
      </c>
      <c r="K12179" s="1">
        <v>43974</v>
      </c>
      <c r="L12179">
        <v>2020</v>
      </c>
      <c r="M12179">
        <v>1.02</v>
      </c>
      <c r="N12179" t="s">
        <v>8024</v>
      </c>
      <c r="O12179" s="2">
        <v>6.9444444444444447E-4</v>
      </c>
      <c r="P12179">
        <v>7.9100000000000004E-3</v>
      </c>
      <c r="Q12179">
        <v>7.9000000000000008E-3</v>
      </c>
      <c r="R12179">
        <v>8.74</v>
      </c>
      <c r="S12179">
        <v>8.6999999999999993</v>
      </c>
      <c r="T12179" t="s">
        <v>229</v>
      </c>
      <c r="U12179">
        <v>1</v>
      </c>
      <c r="V12179" t="b">
        <v>0</v>
      </c>
    </row>
    <row r="12180" spans="1:22" x14ac:dyDescent="0.25">
      <c r="A12180">
        <v>54017039</v>
      </c>
      <c r="B12180" t="s">
        <v>8652</v>
      </c>
      <c r="C12180">
        <v>3.3462236999999999E-2</v>
      </c>
      <c r="D12180">
        <v>7.4823838000000004E-2</v>
      </c>
      <c r="E12180">
        <v>54171.246780000001</v>
      </c>
      <c r="F12180">
        <v>4124310.9060775498</v>
      </c>
      <c r="G12180">
        <v>24.5</v>
      </c>
      <c r="H12180">
        <v>0.795011537305224</v>
      </c>
      <c r="I12180">
        <v>3.1737315108720399</v>
      </c>
      <c r="J12180" s="1">
        <v>43966</v>
      </c>
      <c r="K12180" s="1">
        <v>43972</v>
      </c>
      <c r="L12180">
        <v>2020</v>
      </c>
      <c r="M12180">
        <v>1.02</v>
      </c>
      <c r="N12180" t="s">
        <v>8024</v>
      </c>
      <c r="O12180" s="2">
        <v>6.9444444444444447E-4</v>
      </c>
      <c r="P12180">
        <v>2.7570000000000001E-2</v>
      </c>
      <c r="Q12180">
        <v>2.7459999999999998E-2</v>
      </c>
      <c r="R12180">
        <v>15.05</v>
      </c>
      <c r="S12180">
        <v>15.04</v>
      </c>
      <c r="T12180" t="s">
        <v>269</v>
      </c>
      <c r="U12180">
        <v>0</v>
      </c>
      <c r="V12180" t="b">
        <v>0</v>
      </c>
    </row>
    <row r="12181" spans="1:22" x14ac:dyDescent="0.25">
      <c r="A12181">
        <v>54017132</v>
      </c>
      <c r="B12181" t="s">
        <v>8023</v>
      </c>
      <c r="C12181">
        <v>4.6190750000000003E-3</v>
      </c>
      <c r="D12181">
        <v>1.0328565E-2</v>
      </c>
      <c r="E12181">
        <v>28966.745579999999</v>
      </c>
      <c r="F12181">
        <v>565522.79339999997</v>
      </c>
      <c r="G12181">
        <v>28.8</v>
      </c>
      <c r="H12181">
        <v>0.92608300788162201</v>
      </c>
      <c r="I12181">
        <v>1.89327830596146</v>
      </c>
      <c r="J12181" s="1">
        <v>43971</v>
      </c>
      <c r="K12181" s="1">
        <v>43972</v>
      </c>
      <c r="L12181">
        <v>2020</v>
      </c>
      <c r="M12181">
        <v>1.02</v>
      </c>
      <c r="N12181" t="s">
        <v>8024</v>
      </c>
      <c r="O12181" s="2">
        <v>6.9444444444444447E-4</v>
      </c>
      <c r="P12181">
        <v>3.7799999999999999E-3</v>
      </c>
      <c r="Q12181">
        <v>3.7699999999999999E-3</v>
      </c>
      <c r="R12181">
        <v>8.0500000000000007</v>
      </c>
      <c r="S12181">
        <v>7.96</v>
      </c>
      <c r="T12181" t="s">
        <v>2254</v>
      </c>
      <c r="U12181">
        <v>0</v>
      </c>
      <c r="V12181" t="b">
        <v>0</v>
      </c>
    </row>
    <row r="12182" spans="1:22" x14ac:dyDescent="0.25">
      <c r="A12182">
        <v>54017143</v>
      </c>
      <c r="B12182" t="s">
        <v>9220</v>
      </c>
      <c r="C12182">
        <v>1.5295194E-2</v>
      </c>
      <c r="D12182">
        <v>3.4201093000000002E-2</v>
      </c>
      <c r="E12182">
        <v>21711.624090000001</v>
      </c>
      <c r="F12182">
        <v>6477078.3603330702</v>
      </c>
      <c r="G12182">
        <v>26.2</v>
      </c>
      <c r="H12182">
        <v>1.0490499760000001</v>
      </c>
      <c r="I12182">
        <v>2.9661694311987099</v>
      </c>
      <c r="J12182" s="1">
        <v>43971</v>
      </c>
      <c r="K12182" s="1">
        <v>43977</v>
      </c>
      <c r="L12182">
        <v>2020</v>
      </c>
      <c r="M12182">
        <v>1.02</v>
      </c>
      <c r="N12182" t="s">
        <v>8024</v>
      </c>
      <c r="O12182" s="2">
        <v>1.3888888888888889E-3</v>
      </c>
      <c r="P12182">
        <v>4.3299999999999998E-2</v>
      </c>
      <c r="Q12182">
        <v>4.308E-2</v>
      </c>
      <c r="R12182">
        <v>6.03</v>
      </c>
      <c r="S12182">
        <v>6.02</v>
      </c>
      <c r="T12182" t="s">
        <v>365</v>
      </c>
      <c r="U12182">
        <v>0</v>
      </c>
      <c r="V12182" t="b">
        <v>0</v>
      </c>
    </row>
    <row r="12183" spans="1:22" x14ac:dyDescent="0.25">
      <c r="A12183">
        <v>54017272</v>
      </c>
      <c r="B12183" t="s">
        <v>8763</v>
      </c>
      <c r="C12183">
        <v>3.8419789000000003E-2</v>
      </c>
      <c r="D12183">
        <v>8.5909260000000001E-2</v>
      </c>
      <c r="E12183">
        <v>40134.717270000001</v>
      </c>
      <c r="F12183">
        <v>1102753.6680000001</v>
      </c>
      <c r="G12183">
        <v>24.2</v>
      </c>
      <c r="H12183">
        <v>0.902691407163835</v>
      </c>
      <c r="I12183">
        <v>2.7311287199065699</v>
      </c>
      <c r="J12183" s="1">
        <v>43977</v>
      </c>
      <c r="K12183" s="1">
        <v>43998</v>
      </c>
      <c r="L12183">
        <v>2020</v>
      </c>
      <c r="M12183">
        <v>1.02</v>
      </c>
      <c r="N12183" t="s">
        <v>8024</v>
      </c>
      <c r="O12183" s="2">
        <v>6.9444444444444447E-4</v>
      </c>
      <c r="P12183">
        <v>7.3699999999999998E-3</v>
      </c>
      <c r="Q12183">
        <v>7.3499999999999998E-3</v>
      </c>
      <c r="R12183">
        <v>11.15</v>
      </c>
      <c r="S12183">
        <v>11.12</v>
      </c>
      <c r="T12183" t="s">
        <v>258</v>
      </c>
      <c r="U12183">
        <v>1</v>
      </c>
      <c r="V12183" t="b">
        <v>0</v>
      </c>
    </row>
    <row r="12184" spans="1:22" x14ac:dyDescent="0.25">
      <c r="A12184">
        <v>54062082</v>
      </c>
      <c r="B12184" t="s">
        <v>7988</v>
      </c>
      <c r="C12184">
        <v>6.9912519999999999E-3</v>
      </c>
      <c r="D12184">
        <v>1.5632915000000001E-2</v>
      </c>
      <c r="E12184">
        <v>10387.47906</v>
      </c>
      <c r="F12184">
        <v>28803554.440000001</v>
      </c>
      <c r="G12184">
        <v>27.9</v>
      </c>
      <c r="H12184">
        <v>0.97146308729463704</v>
      </c>
      <c r="I12184">
        <v>1.3783100611929699</v>
      </c>
      <c r="J12184" s="1">
        <v>44118</v>
      </c>
      <c r="K12184" s="1">
        <v>44127</v>
      </c>
      <c r="L12184">
        <v>2020</v>
      </c>
      <c r="M12184">
        <v>1.02</v>
      </c>
      <c r="N12184" t="s">
        <v>7989</v>
      </c>
      <c r="O12184" s="2">
        <v>6.9444444444444447E-4</v>
      </c>
      <c r="P12184">
        <v>4.3400000000000001E-3</v>
      </c>
      <c r="Q12184">
        <v>4.3400000000000001E-3</v>
      </c>
      <c r="R12184">
        <v>4.34</v>
      </c>
      <c r="S12184">
        <v>4.1900000000000004</v>
      </c>
      <c r="T12184" t="s">
        <v>1316</v>
      </c>
      <c r="U12184">
        <v>0</v>
      </c>
      <c r="V12184" t="b">
        <v>0</v>
      </c>
    </row>
    <row r="12185" spans="1:22" x14ac:dyDescent="0.25">
      <c r="A12185">
        <v>54017259</v>
      </c>
      <c r="B12185" t="s">
        <v>9221</v>
      </c>
      <c r="C12185">
        <v>2.3150212E-2</v>
      </c>
      <c r="D12185">
        <v>5.1765447999999999E-2</v>
      </c>
      <c r="E12185">
        <v>45580.757290000001</v>
      </c>
      <c r="F12185">
        <v>6189684.6655735401</v>
      </c>
      <c r="G12185">
        <v>25.3</v>
      </c>
      <c r="H12185">
        <v>0.74811073309994602</v>
      </c>
      <c r="I12185">
        <v>1.7914374486186999</v>
      </c>
      <c r="J12185" s="1">
        <v>43975</v>
      </c>
      <c r="K12185" s="1">
        <v>43982</v>
      </c>
      <c r="L12185">
        <v>2020</v>
      </c>
      <c r="M12185">
        <v>1.02</v>
      </c>
      <c r="N12185" t="s">
        <v>9222</v>
      </c>
      <c r="O12185" s="2">
        <v>6.9444444444444447E-4</v>
      </c>
      <c r="P12185">
        <v>4.138E-2</v>
      </c>
      <c r="Q12185">
        <v>4.0559999999999999E-2</v>
      </c>
      <c r="R12185">
        <v>12.66</v>
      </c>
      <c r="S12185">
        <v>12.66</v>
      </c>
      <c r="T12185" t="s">
        <v>159</v>
      </c>
      <c r="U12185">
        <v>0</v>
      </c>
      <c r="V12185" t="b">
        <v>0</v>
      </c>
    </row>
    <row r="12186" spans="1:22" x14ac:dyDescent="0.25">
      <c r="A12186">
        <v>54017276</v>
      </c>
      <c r="B12186" t="s">
        <v>9223</v>
      </c>
      <c r="C12186">
        <v>1.2149404000000001E-2</v>
      </c>
      <c r="D12186">
        <v>2.7166893000000001E-2</v>
      </c>
      <c r="E12186">
        <v>41634.304320000003</v>
      </c>
      <c r="F12186">
        <v>4468335.3083594097</v>
      </c>
      <c r="G12186">
        <v>26.7</v>
      </c>
      <c r="H12186">
        <v>0.95489850440174195</v>
      </c>
      <c r="I12186">
        <v>3.7933727227739902</v>
      </c>
      <c r="J12186" s="1">
        <v>43978</v>
      </c>
      <c r="K12186" s="1">
        <v>43979</v>
      </c>
      <c r="L12186">
        <v>2020</v>
      </c>
      <c r="M12186">
        <v>1.02</v>
      </c>
      <c r="N12186" t="s">
        <v>7906</v>
      </c>
      <c r="O12186" s="2">
        <v>4.8611111111111112E-2</v>
      </c>
      <c r="P12186">
        <v>2.9870000000000001E-2</v>
      </c>
      <c r="Q12186">
        <v>2.9499999999999998E-2</v>
      </c>
      <c r="R12186">
        <v>11.57</v>
      </c>
      <c r="S12186">
        <v>11.56</v>
      </c>
      <c r="T12186" t="s">
        <v>617</v>
      </c>
      <c r="U12186">
        <v>0</v>
      </c>
      <c r="V12186" t="b">
        <v>0</v>
      </c>
    </row>
    <row r="12187" spans="1:22" x14ac:dyDescent="0.25">
      <c r="A12187">
        <v>54017368</v>
      </c>
      <c r="B12187" t="s">
        <v>7905</v>
      </c>
      <c r="C12187">
        <v>8.8014651999999999E-2</v>
      </c>
      <c r="D12187">
        <v>0.19680674500000001</v>
      </c>
      <c r="E12187">
        <v>97720.806530000002</v>
      </c>
      <c r="F12187">
        <v>306401.10639999999</v>
      </c>
      <c r="G12187">
        <v>22.4</v>
      </c>
      <c r="H12187">
        <v>0.24345238376548101</v>
      </c>
      <c r="I12187">
        <v>2.1963920310146099</v>
      </c>
      <c r="J12187" s="1">
        <v>43989</v>
      </c>
      <c r="K12187" s="1">
        <v>44029</v>
      </c>
      <c r="L12187">
        <v>2020</v>
      </c>
      <c r="M12187">
        <v>1.02</v>
      </c>
      <c r="N12187" t="s">
        <v>7906</v>
      </c>
      <c r="O12187" s="2">
        <v>6.9444444444444447E-4</v>
      </c>
      <c r="P12187">
        <v>2.0500000000000002E-3</v>
      </c>
      <c r="Q12187">
        <v>2.0500000000000002E-3</v>
      </c>
      <c r="R12187">
        <v>27.14</v>
      </c>
      <c r="S12187">
        <v>27.1</v>
      </c>
      <c r="T12187" t="s">
        <v>78</v>
      </c>
      <c r="U12187">
        <v>3</v>
      </c>
      <c r="V12187" t="b">
        <v>0</v>
      </c>
    </row>
    <row r="12188" spans="1:22" x14ac:dyDescent="0.25">
      <c r="A12188">
        <v>54017058</v>
      </c>
      <c r="B12188" t="s">
        <v>8713</v>
      </c>
      <c r="C12188">
        <v>2.2108281E-2</v>
      </c>
      <c r="D12188">
        <v>4.9435619E-2</v>
      </c>
      <c r="E12188">
        <v>38785.898889999997</v>
      </c>
      <c r="F12188">
        <v>4641204.0994240697</v>
      </c>
      <c r="G12188">
        <v>25.4</v>
      </c>
      <c r="H12188">
        <v>0.88014624090016602</v>
      </c>
      <c r="I12188">
        <v>2.1235688834467998</v>
      </c>
      <c r="J12188" s="1">
        <v>43963</v>
      </c>
      <c r="K12188" s="1">
        <v>43980</v>
      </c>
      <c r="L12188">
        <v>2020</v>
      </c>
      <c r="M12188">
        <v>1.02</v>
      </c>
      <c r="N12188" t="s">
        <v>8099</v>
      </c>
      <c r="O12188" s="2">
        <v>6.9444444444444447E-4</v>
      </c>
      <c r="P12188">
        <v>3.1019999999999999E-2</v>
      </c>
      <c r="Q12188">
        <v>3.0859999999999999E-2</v>
      </c>
      <c r="R12188">
        <v>10.77</v>
      </c>
      <c r="S12188">
        <v>10.77</v>
      </c>
      <c r="T12188" t="s">
        <v>229</v>
      </c>
      <c r="U12188">
        <v>0</v>
      </c>
      <c r="V12188" t="b">
        <v>0</v>
      </c>
    </row>
    <row r="12189" spans="1:22" x14ac:dyDescent="0.25">
      <c r="A12189">
        <v>54017158</v>
      </c>
      <c r="B12189" t="s">
        <v>9224</v>
      </c>
      <c r="C12189">
        <v>1.4143437999999999E-2</v>
      </c>
      <c r="D12189">
        <v>3.1625687999999999E-2</v>
      </c>
      <c r="E12189">
        <v>30357.41576</v>
      </c>
      <c r="F12189">
        <v>2223438.8539781901</v>
      </c>
      <c r="G12189">
        <v>26.37</v>
      </c>
      <c r="H12189">
        <v>0.97649591070811104</v>
      </c>
      <c r="I12189">
        <v>2.58497698938486</v>
      </c>
      <c r="J12189" s="1">
        <v>43965</v>
      </c>
      <c r="K12189" s="1">
        <v>43985</v>
      </c>
      <c r="L12189">
        <v>2020</v>
      </c>
      <c r="M12189">
        <v>1.02</v>
      </c>
      <c r="N12189" t="s">
        <v>8099</v>
      </c>
      <c r="O12189" s="2">
        <v>6.9444444444444447E-4</v>
      </c>
      <c r="P12189">
        <v>1.486E-2</v>
      </c>
      <c r="Q12189">
        <v>1.4829999999999999E-2</v>
      </c>
      <c r="R12189">
        <v>8.43</v>
      </c>
      <c r="S12189">
        <v>8.41</v>
      </c>
      <c r="T12189" t="s">
        <v>3947</v>
      </c>
      <c r="U12189">
        <v>0</v>
      </c>
      <c r="V12189" t="b">
        <v>0</v>
      </c>
    </row>
    <row r="12190" spans="1:22" x14ac:dyDescent="0.25">
      <c r="A12190">
        <v>54017214</v>
      </c>
      <c r="B12190" t="s">
        <v>8098</v>
      </c>
      <c r="C12190">
        <v>1.4606796E-2</v>
      </c>
      <c r="D12190">
        <v>3.2661790000000003E-2</v>
      </c>
      <c r="E12190">
        <v>18699.62311</v>
      </c>
      <c r="F12190">
        <v>4007699.6356887198</v>
      </c>
      <c r="G12190">
        <v>26.3</v>
      </c>
      <c r="H12190">
        <v>1.0401177754714599</v>
      </c>
      <c r="I12190">
        <v>2.3143497615148001</v>
      </c>
      <c r="J12190" s="1">
        <v>43948</v>
      </c>
      <c r="K12190" s="1">
        <v>44008</v>
      </c>
      <c r="L12190">
        <v>2020</v>
      </c>
      <c r="M12190">
        <v>1.02</v>
      </c>
      <c r="N12190" t="s">
        <v>8099</v>
      </c>
      <c r="O12190" s="2">
        <v>6.9444444444444447E-4</v>
      </c>
      <c r="P12190">
        <v>2.6790000000000001E-2</v>
      </c>
      <c r="Q12190">
        <v>2.6769999999999999E-2</v>
      </c>
      <c r="R12190">
        <v>5.19</v>
      </c>
      <c r="S12190">
        <v>5.18</v>
      </c>
      <c r="T12190" t="s">
        <v>649</v>
      </c>
      <c r="U12190">
        <v>0</v>
      </c>
      <c r="V12190" t="b">
        <v>0</v>
      </c>
    </row>
    <row r="12191" spans="1:22" x14ac:dyDescent="0.25">
      <c r="A12191">
        <v>54017317</v>
      </c>
      <c r="B12191" t="s">
        <v>9225</v>
      </c>
      <c r="C12191">
        <v>1.5295194E-2</v>
      </c>
      <c r="D12191">
        <v>3.4201093000000002E-2</v>
      </c>
      <c r="E12191">
        <v>54586.440699999999</v>
      </c>
      <c r="F12191">
        <v>512735.6741</v>
      </c>
      <c r="G12191">
        <v>26.2</v>
      </c>
      <c r="H12191">
        <v>0.82366996288679495</v>
      </c>
      <c r="I12191">
        <v>3.7138960860165899</v>
      </c>
      <c r="J12191" s="1">
        <v>43967</v>
      </c>
      <c r="K12191" s="1">
        <v>43984</v>
      </c>
      <c r="L12191">
        <v>2020</v>
      </c>
      <c r="M12191">
        <v>1.02</v>
      </c>
      <c r="N12191" t="s">
        <v>8099</v>
      </c>
      <c r="O12191" s="2">
        <v>6.9444444444444447E-4</v>
      </c>
      <c r="P12191">
        <v>3.4299999999999999E-3</v>
      </c>
      <c r="Q12191">
        <v>3.4199999999999999E-3</v>
      </c>
      <c r="R12191">
        <v>15.16</v>
      </c>
      <c r="S12191">
        <v>15.11</v>
      </c>
      <c r="T12191" t="s">
        <v>365</v>
      </c>
      <c r="U12191">
        <v>1</v>
      </c>
      <c r="V12191" t="b">
        <v>0</v>
      </c>
    </row>
    <row r="12192" spans="1:22" x14ac:dyDescent="0.25">
      <c r="A12192">
        <v>3956452</v>
      </c>
      <c r="B12192" t="s">
        <v>7970</v>
      </c>
      <c r="C12192">
        <v>1.8388867E-2</v>
      </c>
      <c r="D12192">
        <v>4.1118756999999999E-2</v>
      </c>
      <c r="E12192">
        <v>16306.826580000001</v>
      </c>
      <c r="F12192">
        <v>47473572.774290003</v>
      </c>
      <c r="G12192">
        <v>25.8</v>
      </c>
      <c r="H12192">
        <v>0.91956378050809096</v>
      </c>
      <c r="I12192">
        <v>1.63134751874517</v>
      </c>
      <c r="J12192" s="1">
        <v>43827</v>
      </c>
      <c r="K12192" s="1">
        <v>43837</v>
      </c>
      <c r="L12192">
        <v>2020</v>
      </c>
      <c r="M12192">
        <v>1.02</v>
      </c>
      <c r="N12192" t="s">
        <v>7954</v>
      </c>
      <c r="O12192" s="2">
        <v>6.9444444444444447E-4</v>
      </c>
      <c r="P12192">
        <v>3.3759999999999998E-2</v>
      </c>
      <c r="Q12192">
        <v>3.3590000000000002E-2</v>
      </c>
      <c r="R12192">
        <v>7.37</v>
      </c>
      <c r="S12192">
        <v>7.36</v>
      </c>
      <c r="T12192" t="s">
        <v>792</v>
      </c>
      <c r="U12192">
        <v>0</v>
      </c>
      <c r="V12192" t="b">
        <v>0</v>
      </c>
    </row>
    <row r="12193" spans="1:22" x14ac:dyDescent="0.25">
      <c r="A12193">
        <v>54017215</v>
      </c>
      <c r="B12193" t="s">
        <v>9226</v>
      </c>
      <c r="C12193">
        <v>2.3150212E-2</v>
      </c>
      <c r="D12193">
        <v>5.1765447999999999E-2</v>
      </c>
      <c r="E12193">
        <v>32714.206399999999</v>
      </c>
      <c r="F12193">
        <v>2940875.7110000001</v>
      </c>
      <c r="G12193">
        <v>25.3</v>
      </c>
      <c r="H12193">
        <v>0.96018232699999995</v>
      </c>
      <c r="I12193">
        <v>2.8034290658325598</v>
      </c>
      <c r="J12193" s="1">
        <v>43962</v>
      </c>
      <c r="K12193" s="1">
        <v>43985</v>
      </c>
      <c r="L12193">
        <v>2020</v>
      </c>
      <c r="M12193">
        <v>1.02</v>
      </c>
      <c r="N12193" t="s">
        <v>9227</v>
      </c>
      <c r="O12193" s="2">
        <v>6.9444444444444447E-4</v>
      </c>
      <c r="P12193">
        <v>1.966E-2</v>
      </c>
      <c r="Q12193">
        <v>1.9640000000000001E-2</v>
      </c>
      <c r="R12193">
        <v>9.09</v>
      </c>
      <c r="S12193">
        <v>9.07</v>
      </c>
      <c r="T12193" t="s">
        <v>159</v>
      </c>
      <c r="U12193">
        <v>0</v>
      </c>
      <c r="V12193" t="b">
        <v>0</v>
      </c>
    </row>
    <row r="12194" spans="1:22" x14ac:dyDescent="0.25">
      <c r="A12194">
        <v>54017064</v>
      </c>
      <c r="B12194" t="s">
        <v>9228</v>
      </c>
      <c r="C12194">
        <v>2.1113244999999999E-2</v>
      </c>
      <c r="D12194">
        <v>4.721065E-2</v>
      </c>
      <c r="E12194">
        <v>41576.851159999998</v>
      </c>
      <c r="F12194">
        <v>3536791.6158374599</v>
      </c>
      <c r="G12194">
        <v>25.5</v>
      </c>
      <c r="H12194">
        <v>0.94355420070064</v>
      </c>
      <c r="I12194">
        <v>3.2919113533989401</v>
      </c>
      <c r="J12194" s="1">
        <v>43966</v>
      </c>
      <c r="K12194" s="1">
        <v>43977</v>
      </c>
      <c r="L12194">
        <v>2020</v>
      </c>
      <c r="M12194">
        <v>1.02</v>
      </c>
      <c r="N12194" t="s">
        <v>7930</v>
      </c>
      <c r="O12194" s="2">
        <v>6.9444444444444447E-4</v>
      </c>
      <c r="P12194">
        <v>2.3640000000000001E-2</v>
      </c>
      <c r="Q12194">
        <v>2.35E-2</v>
      </c>
      <c r="R12194">
        <v>11.55</v>
      </c>
      <c r="S12194">
        <v>11.54</v>
      </c>
      <c r="T12194" t="s">
        <v>635</v>
      </c>
      <c r="U12194">
        <v>0</v>
      </c>
      <c r="V12194" t="b">
        <v>0</v>
      </c>
    </row>
    <row r="12195" spans="1:22" x14ac:dyDescent="0.25">
      <c r="A12195">
        <v>54017052</v>
      </c>
      <c r="B12195" t="s">
        <v>9229</v>
      </c>
      <c r="C12195">
        <v>2.9144390999999999E-2</v>
      </c>
      <c r="D12195">
        <v>6.5168838000000007E-2</v>
      </c>
      <c r="E12195">
        <v>43959.733610000003</v>
      </c>
      <c r="F12195">
        <v>2886621.3360328502</v>
      </c>
      <c r="G12195">
        <v>24.8</v>
      </c>
      <c r="H12195">
        <v>0.93244751545070104</v>
      </c>
      <c r="I12195">
        <v>3.85594574535437</v>
      </c>
      <c r="J12195" s="1">
        <v>43964</v>
      </c>
      <c r="K12195" s="1">
        <v>43979</v>
      </c>
      <c r="L12195">
        <v>2020</v>
      </c>
      <c r="M12195">
        <v>1.02</v>
      </c>
      <c r="N12195" t="s">
        <v>7930</v>
      </c>
      <c r="O12195" s="2">
        <v>6.9444444444444447E-4</v>
      </c>
      <c r="P12195">
        <v>1.9300000000000001E-2</v>
      </c>
      <c r="Q12195">
        <v>1.925E-2</v>
      </c>
      <c r="R12195">
        <v>12.21</v>
      </c>
      <c r="S12195">
        <v>12.2</v>
      </c>
      <c r="T12195" t="s">
        <v>722</v>
      </c>
      <c r="U12195">
        <v>0</v>
      </c>
      <c r="V12195" t="b">
        <v>0</v>
      </c>
    </row>
    <row r="12196" spans="1:22" x14ac:dyDescent="0.25">
      <c r="A12196">
        <v>54017130</v>
      </c>
      <c r="B12196" t="s">
        <v>9230</v>
      </c>
      <c r="C12196">
        <v>3.3462236999999999E-2</v>
      </c>
      <c r="D12196">
        <v>7.4823838000000004E-2</v>
      </c>
      <c r="E12196">
        <v>44651.573380000002</v>
      </c>
      <c r="F12196">
        <v>5891978.8754793797</v>
      </c>
      <c r="G12196">
        <v>24.5</v>
      </c>
      <c r="H12196">
        <v>0.80821891683037606</v>
      </c>
      <c r="I12196">
        <v>2.2933766069999999</v>
      </c>
      <c r="J12196" s="1">
        <v>43970</v>
      </c>
      <c r="K12196" s="1">
        <v>43979</v>
      </c>
      <c r="L12196">
        <v>2020</v>
      </c>
      <c r="M12196">
        <v>1.02</v>
      </c>
      <c r="N12196" t="s">
        <v>7930</v>
      </c>
      <c r="O12196" s="2">
        <v>6.9444444444444447E-4</v>
      </c>
      <c r="P12196">
        <v>3.9390000000000001E-2</v>
      </c>
      <c r="Q12196">
        <v>3.9100000000000003E-2</v>
      </c>
      <c r="R12196">
        <v>12.4</v>
      </c>
      <c r="S12196">
        <v>12.4</v>
      </c>
      <c r="T12196" t="s">
        <v>269</v>
      </c>
      <c r="U12196">
        <v>0</v>
      </c>
      <c r="V12196" t="b">
        <v>0</v>
      </c>
    </row>
    <row r="12197" spans="1:22" x14ac:dyDescent="0.25">
      <c r="A12197">
        <v>54017131</v>
      </c>
      <c r="B12197" t="s">
        <v>9231</v>
      </c>
      <c r="C12197">
        <v>1.5295194E-2</v>
      </c>
      <c r="D12197">
        <v>3.4201093000000002E-2</v>
      </c>
      <c r="E12197">
        <v>17108.386879999998</v>
      </c>
      <c r="F12197">
        <v>3870343.7633050699</v>
      </c>
      <c r="G12197">
        <v>26.2</v>
      </c>
      <c r="H12197">
        <v>1.0341391505381701</v>
      </c>
      <c r="I12197">
        <v>2.0456269616418701</v>
      </c>
      <c r="J12197" s="1">
        <v>43971</v>
      </c>
      <c r="K12197" s="1">
        <v>44003</v>
      </c>
      <c r="L12197">
        <v>2020</v>
      </c>
      <c r="M12197">
        <v>1.02</v>
      </c>
      <c r="N12197" t="s">
        <v>7930</v>
      </c>
      <c r="O12197" s="2">
        <v>6.9444444444444447E-4</v>
      </c>
      <c r="P12197">
        <v>2.5870000000000001E-2</v>
      </c>
      <c r="Q12197">
        <v>2.581E-2</v>
      </c>
      <c r="R12197">
        <v>4.75</v>
      </c>
      <c r="S12197">
        <v>4.7300000000000004</v>
      </c>
      <c r="T12197" t="s">
        <v>365</v>
      </c>
      <c r="U12197">
        <v>0</v>
      </c>
      <c r="V12197" t="b">
        <v>0</v>
      </c>
    </row>
    <row r="12198" spans="1:22" x14ac:dyDescent="0.25">
      <c r="A12198">
        <v>54017230</v>
      </c>
      <c r="B12198" t="s">
        <v>9232</v>
      </c>
      <c r="C12198">
        <v>1.1080388E-2</v>
      </c>
      <c r="D12198">
        <v>2.4776500999999999E-2</v>
      </c>
      <c r="E12198">
        <v>39262.402220000004</v>
      </c>
      <c r="F12198">
        <v>609584.78159999999</v>
      </c>
      <c r="G12198">
        <v>26.9</v>
      </c>
      <c r="H12198">
        <v>0.94027369726876198</v>
      </c>
      <c r="I12198">
        <v>3.41050626540755</v>
      </c>
      <c r="J12198" s="1">
        <v>43967</v>
      </c>
      <c r="K12198" s="1">
        <v>43977</v>
      </c>
      <c r="L12198">
        <v>2020</v>
      </c>
      <c r="M12198">
        <v>1.02</v>
      </c>
      <c r="N12198" t="s">
        <v>7930</v>
      </c>
      <c r="O12198" s="2">
        <v>6.9444444444444447E-4</v>
      </c>
      <c r="P12198">
        <v>4.0699999999999998E-3</v>
      </c>
      <c r="Q12198">
        <v>4.0600000000000002E-3</v>
      </c>
      <c r="R12198">
        <v>10.91</v>
      </c>
      <c r="S12198">
        <v>10.85</v>
      </c>
      <c r="T12198" t="s">
        <v>782</v>
      </c>
      <c r="U12198">
        <v>0</v>
      </c>
      <c r="V12198" t="b">
        <v>0</v>
      </c>
    </row>
    <row r="12199" spans="1:22" x14ac:dyDescent="0.25">
      <c r="A12199">
        <v>54017251</v>
      </c>
      <c r="B12199" t="s">
        <v>8639</v>
      </c>
      <c r="C12199">
        <v>8.8014649999999996E-3</v>
      </c>
      <c r="D12199">
        <v>1.9680675000000002E-2</v>
      </c>
      <c r="E12199">
        <v>32911.028400000003</v>
      </c>
      <c r="F12199">
        <v>369525.13939999999</v>
      </c>
      <c r="G12199">
        <v>27.4</v>
      </c>
      <c r="H12199">
        <v>0.97999387999999998</v>
      </c>
      <c r="I12199">
        <v>3.0646480589644201</v>
      </c>
      <c r="J12199" s="1">
        <v>43977</v>
      </c>
      <c r="K12199" s="1">
        <v>43981</v>
      </c>
      <c r="L12199">
        <v>2020</v>
      </c>
      <c r="M12199">
        <v>1.02</v>
      </c>
      <c r="N12199" t="s">
        <v>7930</v>
      </c>
      <c r="O12199" s="2">
        <v>6.9444444444444447E-4</v>
      </c>
      <c r="P12199">
        <v>2.47E-3</v>
      </c>
      <c r="Q12199">
        <v>2.47E-3</v>
      </c>
      <c r="R12199">
        <v>9.14</v>
      </c>
      <c r="S12199">
        <v>9.02</v>
      </c>
      <c r="T12199" t="s">
        <v>903</v>
      </c>
      <c r="U12199">
        <v>0</v>
      </c>
      <c r="V12199" t="b">
        <v>0</v>
      </c>
    </row>
    <row r="12200" spans="1:22" x14ac:dyDescent="0.25">
      <c r="A12200">
        <v>54017282</v>
      </c>
      <c r="B12200" t="s">
        <v>7929</v>
      </c>
      <c r="C12200">
        <v>4.6190745999999998E-2</v>
      </c>
      <c r="D12200">
        <v>0.10328564799999999</v>
      </c>
      <c r="E12200">
        <v>44491.047550000003</v>
      </c>
      <c r="F12200">
        <v>6868830.3174618604</v>
      </c>
      <c r="G12200">
        <v>23.8</v>
      </c>
      <c r="H12200">
        <v>0.76583497391997701</v>
      </c>
      <c r="I12200">
        <v>1.0829005584850599</v>
      </c>
      <c r="J12200" s="1">
        <v>43978</v>
      </c>
      <c r="K12200" s="1">
        <v>43980</v>
      </c>
      <c r="L12200">
        <v>2020</v>
      </c>
      <c r="M12200">
        <v>1.02</v>
      </c>
      <c r="N12200" t="s">
        <v>7930</v>
      </c>
      <c r="O12200" s="2">
        <v>2.0833333333333333E-3</v>
      </c>
      <c r="P12200">
        <v>4.5920000000000002E-2</v>
      </c>
      <c r="Q12200">
        <v>4.5589999999999999E-2</v>
      </c>
      <c r="R12200">
        <v>12.36</v>
      </c>
      <c r="S12200">
        <v>12.35</v>
      </c>
      <c r="T12200" t="s">
        <v>84</v>
      </c>
      <c r="U12200">
        <v>0</v>
      </c>
      <c r="V12200" t="b">
        <v>0</v>
      </c>
    </row>
    <row r="12201" spans="1:22" x14ac:dyDescent="0.25">
      <c r="A12201">
        <v>54062079</v>
      </c>
      <c r="B12201" t="s">
        <v>8714</v>
      </c>
      <c r="C12201">
        <v>1.2149404000000001E-2</v>
      </c>
      <c r="D12201">
        <v>2.7166893000000001E-2</v>
      </c>
      <c r="E12201">
        <v>27248.724730000002</v>
      </c>
      <c r="F12201">
        <v>71804870.992714196</v>
      </c>
      <c r="G12201">
        <v>26.7</v>
      </c>
      <c r="H12201">
        <v>0.93058673656796098</v>
      </c>
      <c r="I12201">
        <v>2.1891362484570198</v>
      </c>
      <c r="J12201" s="1">
        <v>44117</v>
      </c>
      <c r="K12201" s="1">
        <v>44120</v>
      </c>
      <c r="L12201">
        <v>2020</v>
      </c>
      <c r="M12201">
        <v>1.02</v>
      </c>
      <c r="N12201" t="s">
        <v>8136</v>
      </c>
      <c r="O12201" s="2">
        <v>6.9444444444444447E-4</v>
      </c>
      <c r="P12201">
        <v>1.5630000000000002E-2</v>
      </c>
      <c r="Q12201">
        <v>1.549E-2</v>
      </c>
      <c r="R12201">
        <v>12.65</v>
      </c>
      <c r="S12201">
        <v>12.64</v>
      </c>
      <c r="T12201" t="s">
        <v>617</v>
      </c>
      <c r="U12201">
        <v>0</v>
      </c>
      <c r="V12201" t="b">
        <v>0</v>
      </c>
    </row>
    <row r="12202" spans="1:22" x14ac:dyDescent="0.25">
      <c r="A12202">
        <v>54017293</v>
      </c>
      <c r="B12202" t="s">
        <v>9233</v>
      </c>
      <c r="C12202">
        <v>1.1080388E-2</v>
      </c>
      <c r="D12202">
        <v>2.4776500999999999E-2</v>
      </c>
      <c r="E12202">
        <v>36873.6054</v>
      </c>
      <c r="F12202">
        <v>3325638.142</v>
      </c>
      <c r="G12202">
        <v>26.9</v>
      </c>
      <c r="H12202">
        <v>1.0356533421625</v>
      </c>
      <c r="I12202">
        <v>3.4735955290274498</v>
      </c>
      <c r="J12202" s="1">
        <v>43980</v>
      </c>
      <c r="K12202" s="1">
        <v>43981</v>
      </c>
      <c r="L12202">
        <v>2020</v>
      </c>
      <c r="M12202">
        <v>1.02</v>
      </c>
      <c r="N12202" t="s">
        <v>9234</v>
      </c>
      <c r="O12202" s="2">
        <v>2.7777777777777779E-3</v>
      </c>
      <c r="P12202">
        <v>2.223E-2</v>
      </c>
      <c r="Q12202">
        <v>2.1999999999999999E-2</v>
      </c>
      <c r="R12202">
        <v>10.24</v>
      </c>
      <c r="S12202">
        <v>10.23</v>
      </c>
      <c r="T12202" t="s">
        <v>782</v>
      </c>
      <c r="U12202">
        <v>0</v>
      </c>
      <c r="V12202" t="b">
        <v>0</v>
      </c>
    </row>
    <row r="12203" spans="1:22" x14ac:dyDescent="0.25">
      <c r="A12203">
        <v>3763947</v>
      </c>
      <c r="B12203" t="s">
        <v>8227</v>
      </c>
      <c r="C12203">
        <v>2.1113244999999999E-2</v>
      </c>
      <c r="D12203">
        <v>4.721065E-2</v>
      </c>
      <c r="E12203">
        <v>28088.606739999999</v>
      </c>
      <c r="F12203">
        <v>26534695.864632402</v>
      </c>
      <c r="G12203">
        <v>25.5</v>
      </c>
      <c r="H12203">
        <v>0.80151468847137897</v>
      </c>
      <c r="I12203">
        <v>1.580745896</v>
      </c>
      <c r="J12203" s="1">
        <v>42693</v>
      </c>
      <c r="K12203" s="1">
        <v>42695</v>
      </c>
      <c r="L12203">
        <v>2016</v>
      </c>
      <c r="M12203">
        <v>1.02</v>
      </c>
      <c r="N12203" t="s">
        <v>8228</v>
      </c>
      <c r="O12203" s="2">
        <v>1.1111111111111112E-2</v>
      </c>
      <c r="P12203">
        <v>2.6270000000000002E-2</v>
      </c>
      <c r="Q12203">
        <v>2.6079999999999999E-2</v>
      </c>
      <c r="R12203">
        <v>11.98</v>
      </c>
      <c r="S12203">
        <v>11.97</v>
      </c>
      <c r="T12203" t="s">
        <v>635</v>
      </c>
      <c r="U12203">
        <v>0</v>
      </c>
      <c r="V12203" t="b">
        <v>0</v>
      </c>
    </row>
    <row r="12204" spans="1:22" x14ac:dyDescent="0.25">
      <c r="A12204">
        <v>54017248</v>
      </c>
      <c r="B12204" t="s">
        <v>9235</v>
      </c>
      <c r="C12204">
        <v>1.2721988E-2</v>
      </c>
      <c r="D12204">
        <v>2.844723E-2</v>
      </c>
      <c r="E12204">
        <v>23578.868310000002</v>
      </c>
      <c r="F12204">
        <v>3249039.48458141</v>
      </c>
      <c r="G12204">
        <v>26.6</v>
      </c>
      <c r="H12204">
        <v>1.03405140209034</v>
      </c>
      <c r="I12204">
        <v>2.82376473326533</v>
      </c>
      <c r="J12204" s="1">
        <v>43976</v>
      </c>
      <c r="K12204" s="1">
        <v>43995</v>
      </c>
      <c r="L12204">
        <v>2020</v>
      </c>
      <c r="M12204">
        <v>1.02</v>
      </c>
      <c r="N12204" t="s">
        <v>8670</v>
      </c>
      <c r="O12204" s="2">
        <v>6.9444444444444447E-4</v>
      </c>
      <c r="P12204">
        <v>2.172E-2</v>
      </c>
      <c r="Q12204">
        <v>2.1669999999999998E-2</v>
      </c>
      <c r="R12204">
        <v>6.55</v>
      </c>
      <c r="S12204">
        <v>6.53</v>
      </c>
      <c r="T12204" t="s">
        <v>803</v>
      </c>
      <c r="U12204">
        <v>0</v>
      </c>
      <c r="V12204" t="b">
        <v>0</v>
      </c>
    </row>
    <row r="12205" spans="1:22" x14ac:dyDescent="0.25">
      <c r="A12205">
        <v>54017273</v>
      </c>
      <c r="B12205" t="s">
        <v>8669</v>
      </c>
      <c r="C12205">
        <v>1.4606796E-2</v>
      </c>
      <c r="D12205">
        <v>3.2661790000000003E-2</v>
      </c>
      <c r="E12205">
        <v>69449.030910000001</v>
      </c>
      <c r="F12205">
        <v>2391541.32226656</v>
      </c>
      <c r="G12205">
        <v>26.3</v>
      </c>
      <c r="H12205">
        <v>0.465560422824225</v>
      </c>
      <c r="I12205">
        <v>1.9089445333089601</v>
      </c>
      <c r="J12205" s="1">
        <v>43978</v>
      </c>
      <c r="K12205" s="1">
        <v>43980</v>
      </c>
      <c r="L12205">
        <v>2020</v>
      </c>
      <c r="M12205">
        <v>1.02</v>
      </c>
      <c r="N12205" t="s">
        <v>8670</v>
      </c>
      <c r="O12205" s="2">
        <v>6.9444444444444447E-4</v>
      </c>
      <c r="P12205">
        <v>1.5990000000000001E-2</v>
      </c>
      <c r="Q12205">
        <v>1.592E-2</v>
      </c>
      <c r="R12205">
        <v>19.29</v>
      </c>
      <c r="S12205">
        <v>19.28</v>
      </c>
      <c r="T12205" t="s">
        <v>649</v>
      </c>
      <c r="U12205">
        <v>0</v>
      </c>
      <c r="V12205" t="b">
        <v>0</v>
      </c>
    </row>
    <row r="12206" spans="1:22" x14ac:dyDescent="0.25">
      <c r="A12206">
        <v>54017015</v>
      </c>
      <c r="B12206" t="s">
        <v>8233</v>
      </c>
      <c r="C12206">
        <v>3.8419789000000003E-2</v>
      </c>
      <c r="D12206">
        <v>8.5909260000000001E-2</v>
      </c>
      <c r="E12206">
        <v>23611.260160000002</v>
      </c>
      <c r="F12206">
        <v>7290254.4436332397</v>
      </c>
      <c r="G12206">
        <v>24.2</v>
      </c>
      <c r="H12206">
        <v>0.99773160306553599</v>
      </c>
      <c r="I12206">
        <v>1.9669574362834299</v>
      </c>
      <c r="J12206" s="1">
        <v>43965</v>
      </c>
      <c r="K12206" s="1">
        <v>43994</v>
      </c>
      <c r="L12206">
        <v>2020</v>
      </c>
      <c r="M12206">
        <v>1.02</v>
      </c>
      <c r="N12206" t="s">
        <v>7829</v>
      </c>
      <c r="O12206" s="2">
        <v>6.9444444444444447E-4</v>
      </c>
      <c r="P12206">
        <v>4.8730000000000002E-2</v>
      </c>
      <c r="Q12206">
        <v>4.8689999999999997E-2</v>
      </c>
      <c r="R12206">
        <v>6.56</v>
      </c>
      <c r="S12206">
        <v>6.55</v>
      </c>
      <c r="T12206" t="s">
        <v>441</v>
      </c>
      <c r="U12206">
        <v>0</v>
      </c>
      <c r="V12206" t="b">
        <v>0</v>
      </c>
    </row>
    <row r="12207" spans="1:22" x14ac:dyDescent="0.25">
      <c r="A12207">
        <v>54017563</v>
      </c>
      <c r="B12207" t="s">
        <v>7828</v>
      </c>
      <c r="C12207">
        <v>2.2108281E-2</v>
      </c>
      <c r="D12207">
        <v>4.9435619E-2</v>
      </c>
      <c r="E12207">
        <v>17126.268520000001</v>
      </c>
      <c r="F12207">
        <v>5051887.2630871003</v>
      </c>
      <c r="G12207">
        <v>25.4</v>
      </c>
      <c r="H12207">
        <v>0.70601288960619502</v>
      </c>
      <c r="I12207">
        <v>1.0602407876403499</v>
      </c>
      <c r="J12207" s="1">
        <v>43993</v>
      </c>
      <c r="K12207" s="1">
        <v>44008</v>
      </c>
      <c r="L12207">
        <v>2020</v>
      </c>
      <c r="M12207">
        <v>1.02</v>
      </c>
      <c r="N12207" t="s">
        <v>7829</v>
      </c>
      <c r="O12207" s="2">
        <v>6.9444444444444447E-4</v>
      </c>
      <c r="P12207">
        <v>3.3770000000000001E-2</v>
      </c>
      <c r="Q12207">
        <v>3.363E-2</v>
      </c>
      <c r="R12207">
        <v>4.76</v>
      </c>
      <c r="S12207">
        <v>4.74</v>
      </c>
      <c r="T12207" t="s">
        <v>229</v>
      </c>
      <c r="U12207">
        <v>0</v>
      </c>
      <c r="V12207" t="b">
        <v>0</v>
      </c>
    </row>
    <row r="12208" spans="1:22" x14ac:dyDescent="0.25">
      <c r="A12208">
        <v>54017205</v>
      </c>
      <c r="B12208" t="s">
        <v>8179</v>
      </c>
      <c r="C12208">
        <v>1.5295194E-2</v>
      </c>
      <c r="D12208">
        <v>3.4201093000000002E-2</v>
      </c>
      <c r="E12208">
        <v>21512.727299999999</v>
      </c>
      <c r="F12208">
        <v>1223802.0257779299</v>
      </c>
      <c r="G12208">
        <v>26.2</v>
      </c>
      <c r="H12208">
        <v>0.98621902479518098</v>
      </c>
      <c r="I12208">
        <v>1.70286776040421</v>
      </c>
      <c r="J12208" s="1">
        <v>43973</v>
      </c>
      <c r="K12208" s="1">
        <v>43987</v>
      </c>
      <c r="L12208">
        <v>2020</v>
      </c>
      <c r="M12208">
        <v>1.02</v>
      </c>
      <c r="N12208" t="s">
        <v>8180</v>
      </c>
      <c r="O12208" s="2">
        <v>6.9444444444444447E-4</v>
      </c>
      <c r="P12208">
        <v>8.1799999999999998E-3</v>
      </c>
      <c r="Q12208">
        <v>8.1600000000000006E-3</v>
      </c>
      <c r="R12208">
        <v>5.98</v>
      </c>
      <c r="S12208">
        <v>5.92</v>
      </c>
      <c r="T12208" t="s">
        <v>365</v>
      </c>
      <c r="U12208">
        <v>0</v>
      </c>
      <c r="V12208" t="b">
        <v>0</v>
      </c>
    </row>
    <row r="12209" spans="1:22" x14ac:dyDescent="0.25">
      <c r="A12209">
        <v>54017119</v>
      </c>
      <c r="B12209" t="s">
        <v>9236</v>
      </c>
      <c r="C12209">
        <v>2.7832677E-2</v>
      </c>
      <c r="D12209">
        <v>6.2235757000000003E-2</v>
      </c>
      <c r="E12209">
        <v>26303.51773</v>
      </c>
      <c r="F12209">
        <v>5948446.3268461702</v>
      </c>
      <c r="G12209">
        <v>24.9</v>
      </c>
      <c r="H12209">
        <v>1.02446710379272</v>
      </c>
      <c r="I12209">
        <v>2.9448385423860999</v>
      </c>
      <c r="J12209" s="1">
        <v>43963</v>
      </c>
      <c r="K12209" s="1">
        <v>43994</v>
      </c>
      <c r="L12209">
        <v>2020</v>
      </c>
      <c r="M12209">
        <v>1.02</v>
      </c>
      <c r="N12209" t="s">
        <v>9237</v>
      </c>
      <c r="O12209" s="2">
        <v>6.9444444444444447E-4</v>
      </c>
      <c r="P12209">
        <v>3.9759999999999997E-2</v>
      </c>
      <c r="Q12209">
        <v>3.9739999999999998E-2</v>
      </c>
      <c r="R12209">
        <v>7.31</v>
      </c>
      <c r="S12209">
        <v>7.3</v>
      </c>
      <c r="T12209" t="s">
        <v>185</v>
      </c>
      <c r="U12209">
        <v>0</v>
      </c>
      <c r="V12209" t="b">
        <v>0</v>
      </c>
    </row>
    <row r="12210" spans="1:22" x14ac:dyDescent="0.25">
      <c r="A12210">
        <v>54017121</v>
      </c>
      <c r="B12210" t="s">
        <v>9238</v>
      </c>
      <c r="C12210">
        <v>4.0230457999999997E-2</v>
      </c>
      <c r="D12210">
        <v>8.9958039000000004E-2</v>
      </c>
      <c r="E12210">
        <v>53724.514609999998</v>
      </c>
      <c r="F12210">
        <v>5121493.8355368497</v>
      </c>
      <c r="G12210">
        <v>24.1</v>
      </c>
      <c r="H12210">
        <v>0.79539009329928001</v>
      </c>
      <c r="I12210">
        <v>2.5902414072858599</v>
      </c>
      <c r="J12210" s="1">
        <v>43967</v>
      </c>
      <c r="K12210" s="1">
        <v>43987</v>
      </c>
      <c r="L12210">
        <v>2020</v>
      </c>
      <c r="M12210">
        <v>1.02</v>
      </c>
      <c r="N12210" t="s">
        <v>9237</v>
      </c>
      <c r="O12210" s="2">
        <v>6.9444444444444447E-4</v>
      </c>
      <c r="P12210">
        <v>3.424E-2</v>
      </c>
      <c r="Q12210">
        <v>3.4189999999999998E-2</v>
      </c>
      <c r="R12210">
        <v>14.92</v>
      </c>
      <c r="S12210">
        <v>14.92</v>
      </c>
      <c r="T12210" t="s">
        <v>725</v>
      </c>
      <c r="U12210">
        <v>0</v>
      </c>
      <c r="V12210" t="b">
        <v>0</v>
      </c>
    </row>
    <row r="12211" spans="1:22" x14ac:dyDescent="0.25">
      <c r="A12211">
        <v>54017329</v>
      </c>
      <c r="B12211" t="s">
        <v>9239</v>
      </c>
      <c r="C12211">
        <v>2.3150212E-2</v>
      </c>
      <c r="D12211">
        <v>5.1765447999999999E-2</v>
      </c>
      <c r="E12211">
        <v>55616.051079999997</v>
      </c>
      <c r="F12211">
        <v>1432444.6340000001</v>
      </c>
      <c r="G12211">
        <v>25.3</v>
      </c>
      <c r="H12211">
        <v>0.93381426698092596</v>
      </c>
      <c r="I12211">
        <v>1.85246529849457</v>
      </c>
      <c r="J12211" s="1">
        <v>43983</v>
      </c>
      <c r="K12211" s="1">
        <v>43988</v>
      </c>
      <c r="L12211">
        <v>2020</v>
      </c>
      <c r="M12211">
        <v>1.02</v>
      </c>
      <c r="N12211" t="s">
        <v>9237</v>
      </c>
      <c r="O12211" s="2">
        <v>6.9444444444444447E-4</v>
      </c>
      <c r="P12211">
        <v>9.58E-3</v>
      </c>
      <c r="Q12211">
        <v>9.4900000000000002E-3</v>
      </c>
      <c r="R12211">
        <v>15.45</v>
      </c>
      <c r="S12211">
        <v>15.43</v>
      </c>
      <c r="T12211" t="s">
        <v>159</v>
      </c>
      <c r="U12211">
        <v>0</v>
      </c>
      <c r="V12211" t="b">
        <v>0</v>
      </c>
    </row>
    <row r="12212" spans="1:22" x14ac:dyDescent="0.25">
      <c r="A12212">
        <v>54017187</v>
      </c>
      <c r="B12212" t="s">
        <v>9240</v>
      </c>
      <c r="C12212">
        <v>2.2108281E-2</v>
      </c>
      <c r="D12212">
        <v>4.9435619E-2</v>
      </c>
      <c r="E12212">
        <v>42892.526749999997</v>
      </c>
      <c r="F12212">
        <v>6802794.52649072</v>
      </c>
      <c r="G12212">
        <v>25.4</v>
      </c>
      <c r="H12212">
        <v>0.94182614568104395</v>
      </c>
      <c r="I12212">
        <v>3.4612266565083298</v>
      </c>
      <c r="J12212" s="1">
        <v>43970</v>
      </c>
      <c r="K12212" s="1">
        <v>43981</v>
      </c>
      <c r="L12212">
        <v>2020</v>
      </c>
      <c r="M12212">
        <v>1.02</v>
      </c>
      <c r="N12212" t="s">
        <v>8182</v>
      </c>
      <c r="O12212" s="2">
        <v>6.9444444444444447E-4</v>
      </c>
      <c r="P12212">
        <v>4.5469999999999997E-2</v>
      </c>
      <c r="Q12212">
        <v>4.5069999999999999E-2</v>
      </c>
      <c r="R12212">
        <v>11.91</v>
      </c>
      <c r="S12212">
        <v>11.91</v>
      </c>
      <c r="T12212" t="s">
        <v>229</v>
      </c>
      <c r="U12212">
        <v>0</v>
      </c>
      <c r="V12212" t="b">
        <v>0</v>
      </c>
    </row>
    <row r="12213" spans="1:22" x14ac:dyDescent="0.25">
      <c r="A12213">
        <v>54017303</v>
      </c>
      <c r="B12213" t="s">
        <v>9241</v>
      </c>
      <c r="C12213">
        <v>2.2108281E-2</v>
      </c>
      <c r="D12213">
        <v>4.9435619E-2</v>
      </c>
      <c r="E12213">
        <v>26431.526730000001</v>
      </c>
      <c r="F12213">
        <v>3969786.9577358998</v>
      </c>
      <c r="G12213">
        <v>25.4</v>
      </c>
      <c r="H12213">
        <v>1.03462171163868</v>
      </c>
      <c r="I12213">
        <v>2.3711206268562601</v>
      </c>
      <c r="J12213" s="1">
        <v>43980</v>
      </c>
      <c r="K12213" s="1">
        <v>44003</v>
      </c>
      <c r="L12213">
        <v>2020</v>
      </c>
      <c r="M12213">
        <v>1.02</v>
      </c>
      <c r="N12213" t="s">
        <v>8182</v>
      </c>
      <c r="O12213" s="2">
        <v>6.9444444444444447E-4</v>
      </c>
      <c r="P12213">
        <v>2.6540000000000001E-2</v>
      </c>
      <c r="Q12213">
        <v>2.647E-2</v>
      </c>
      <c r="R12213">
        <v>7.34</v>
      </c>
      <c r="S12213">
        <v>7.33</v>
      </c>
      <c r="T12213" t="s">
        <v>229</v>
      </c>
      <c r="U12213">
        <v>0</v>
      </c>
      <c r="V12213" t="b">
        <v>0</v>
      </c>
    </row>
    <row r="12214" spans="1:22" x14ac:dyDescent="0.25">
      <c r="A12214">
        <v>54017401</v>
      </c>
      <c r="B12214" t="s">
        <v>8181</v>
      </c>
      <c r="C12214">
        <v>3.0517922999999999E-2</v>
      </c>
      <c r="D12214">
        <v>6.8240150999999999E-2</v>
      </c>
      <c r="E12214">
        <v>54254.581120000003</v>
      </c>
      <c r="F12214">
        <v>3696928.3266636501</v>
      </c>
      <c r="G12214">
        <v>24.7</v>
      </c>
      <c r="H12214">
        <v>0.64456777200000004</v>
      </c>
      <c r="I12214">
        <v>1.82861128166498</v>
      </c>
      <c r="J12214" s="1">
        <v>43993</v>
      </c>
      <c r="K12214" s="1">
        <v>44005</v>
      </c>
      <c r="L12214">
        <v>2020</v>
      </c>
      <c r="M12214">
        <v>1.02</v>
      </c>
      <c r="N12214" t="s">
        <v>8182</v>
      </c>
      <c r="O12214" s="2">
        <v>6.9444444444444447E-4</v>
      </c>
      <c r="P12214">
        <v>2.4709999999999999E-2</v>
      </c>
      <c r="Q12214">
        <v>2.462E-2</v>
      </c>
      <c r="R12214">
        <v>15.07</v>
      </c>
      <c r="S12214">
        <v>15.06</v>
      </c>
      <c r="T12214" t="s">
        <v>209</v>
      </c>
      <c r="U12214">
        <v>0</v>
      </c>
      <c r="V12214" t="b">
        <v>0</v>
      </c>
    </row>
    <row r="12215" spans="1:22" x14ac:dyDescent="0.25">
      <c r="A12215">
        <v>3753713</v>
      </c>
      <c r="B12215" t="s">
        <v>8027</v>
      </c>
      <c r="C12215">
        <v>8.0270316999999994E-2</v>
      </c>
      <c r="D12215">
        <v>0.17948988499999999</v>
      </c>
      <c r="E12215">
        <v>47683.080159999998</v>
      </c>
      <c r="F12215">
        <v>58983009.203610197</v>
      </c>
      <c r="G12215">
        <v>22.6</v>
      </c>
      <c r="H12215">
        <v>0.40375858246913598</v>
      </c>
      <c r="I12215">
        <v>1.2922192782759701</v>
      </c>
      <c r="J12215" s="1">
        <v>42523</v>
      </c>
      <c r="K12215" s="1">
        <v>42530</v>
      </c>
      <c r="L12215">
        <v>2016</v>
      </c>
      <c r="M12215">
        <v>1.02</v>
      </c>
      <c r="N12215" t="s">
        <v>7991</v>
      </c>
      <c r="O12215" s="2">
        <v>2.2916666666666665E-2</v>
      </c>
      <c r="P12215">
        <v>3.4360000000000002E-2</v>
      </c>
      <c r="Q12215">
        <v>3.3829999999999999E-2</v>
      </c>
      <c r="R12215">
        <v>18.16</v>
      </c>
      <c r="S12215">
        <v>18.16</v>
      </c>
      <c r="T12215" t="s">
        <v>111</v>
      </c>
      <c r="U12215">
        <v>1</v>
      </c>
      <c r="V12215" t="b">
        <v>0</v>
      </c>
    </row>
    <row r="12216" spans="1:22" x14ac:dyDescent="0.25">
      <c r="A12216">
        <v>54017054</v>
      </c>
      <c r="B12216" t="s">
        <v>7887</v>
      </c>
      <c r="C12216">
        <v>2.0162992000000001E-2</v>
      </c>
      <c r="D12216">
        <v>4.5085820999999998E-2</v>
      </c>
      <c r="E12216">
        <v>16267.91006</v>
      </c>
      <c r="F12216">
        <v>5836377.3863428701</v>
      </c>
      <c r="G12216">
        <v>25.6</v>
      </c>
      <c r="H12216">
        <v>1.0520413099261801</v>
      </c>
      <c r="I12216">
        <v>1.8969380685399899</v>
      </c>
      <c r="J12216" s="1">
        <v>43966</v>
      </c>
      <c r="K12216" s="1">
        <v>44012</v>
      </c>
      <c r="L12216">
        <v>2020</v>
      </c>
      <c r="M12216">
        <v>1.02</v>
      </c>
      <c r="N12216" t="s">
        <v>7888</v>
      </c>
      <c r="O12216" s="2">
        <v>6.9444444444444447E-4</v>
      </c>
      <c r="P12216">
        <v>3.9010000000000003E-2</v>
      </c>
      <c r="Q12216">
        <v>3.8989999999999997E-2</v>
      </c>
      <c r="R12216">
        <v>4.5199999999999996</v>
      </c>
      <c r="S12216">
        <v>4.5</v>
      </c>
      <c r="T12216" t="s">
        <v>27</v>
      </c>
      <c r="U12216">
        <v>0</v>
      </c>
      <c r="V12216" t="b">
        <v>0</v>
      </c>
    </row>
    <row r="12217" spans="1:22" x14ac:dyDescent="0.25">
      <c r="A12217">
        <v>54017399</v>
      </c>
      <c r="B12217" t="s">
        <v>8142</v>
      </c>
      <c r="C12217">
        <v>5.3034072000000002E-2</v>
      </c>
      <c r="D12217">
        <v>0.118587791</v>
      </c>
      <c r="E12217">
        <v>62355.504580000001</v>
      </c>
      <c r="F12217">
        <v>4224234.4742287397</v>
      </c>
      <c r="G12217">
        <v>23.5</v>
      </c>
      <c r="H12217">
        <v>0.867060403215419</v>
      </c>
      <c r="I12217">
        <v>1.38557058184273</v>
      </c>
      <c r="J12217" s="1">
        <v>43993</v>
      </c>
      <c r="K12217" s="1">
        <v>43998</v>
      </c>
      <c r="L12217">
        <v>2020</v>
      </c>
      <c r="M12217">
        <v>1.02</v>
      </c>
      <c r="N12217" t="s">
        <v>7888</v>
      </c>
      <c r="O12217" s="2">
        <v>6.9444444444444447E-4</v>
      </c>
      <c r="P12217">
        <v>2.8240000000000001E-2</v>
      </c>
      <c r="Q12217">
        <v>2.811E-2</v>
      </c>
      <c r="R12217">
        <v>17.32</v>
      </c>
      <c r="S12217">
        <v>17.32</v>
      </c>
      <c r="T12217" t="s">
        <v>165</v>
      </c>
      <c r="U12217">
        <v>0</v>
      </c>
      <c r="V12217" t="b">
        <v>0</v>
      </c>
    </row>
    <row r="12218" spans="1:22" x14ac:dyDescent="0.25">
      <c r="A12218">
        <v>54017473</v>
      </c>
      <c r="B12218" t="s">
        <v>9242</v>
      </c>
      <c r="C12218">
        <v>2.3257068999999998E-2</v>
      </c>
      <c r="D12218">
        <v>5.2004386999999999E-2</v>
      </c>
      <c r="E12218">
        <v>64310.666510000003</v>
      </c>
      <c r="F12218">
        <v>4410014.6385790603</v>
      </c>
      <c r="G12218">
        <v>25.29</v>
      </c>
      <c r="H12218">
        <v>0.66550205352315595</v>
      </c>
      <c r="I12218">
        <v>2.60558906970163</v>
      </c>
      <c r="J12218" s="1">
        <v>43996</v>
      </c>
      <c r="K12218" s="1">
        <v>44009</v>
      </c>
      <c r="L12218">
        <v>2020</v>
      </c>
      <c r="M12218">
        <v>1.02</v>
      </c>
      <c r="N12218" t="s">
        <v>7888</v>
      </c>
      <c r="O12218" s="2">
        <v>6.9444444444444447E-4</v>
      </c>
      <c r="P12218">
        <v>2.9479999999999999E-2</v>
      </c>
      <c r="Q12218">
        <v>2.9229999999999999E-2</v>
      </c>
      <c r="R12218">
        <v>17.86</v>
      </c>
      <c r="S12218">
        <v>17.86</v>
      </c>
      <c r="T12218" t="s">
        <v>159</v>
      </c>
      <c r="U12218">
        <v>0</v>
      </c>
      <c r="V12218" t="b">
        <v>0</v>
      </c>
    </row>
    <row r="12219" spans="1:22" x14ac:dyDescent="0.25">
      <c r="A12219">
        <v>54017546</v>
      </c>
      <c r="B12219" t="s">
        <v>9243</v>
      </c>
      <c r="C12219">
        <v>1.6016033999999998E-2</v>
      </c>
      <c r="D12219">
        <v>3.5812940000000001E-2</v>
      </c>
      <c r="E12219">
        <v>30300.8334</v>
      </c>
      <c r="F12219">
        <v>1578882.44368235</v>
      </c>
      <c r="G12219">
        <v>26.1</v>
      </c>
      <c r="H12219">
        <v>0.99910329099999995</v>
      </c>
      <c r="I12219">
        <v>3.49287444090962</v>
      </c>
      <c r="J12219" s="1">
        <v>43999</v>
      </c>
      <c r="K12219" s="1">
        <v>44003</v>
      </c>
      <c r="L12219">
        <v>2020</v>
      </c>
      <c r="M12219">
        <v>1.02</v>
      </c>
      <c r="N12219" t="s">
        <v>9244</v>
      </c>
      <c r="O12219" s="2">
        <v>3.472222222222222E-3</v>
      </c>
      <c r="P12219">
        <v>1.055E-2</v>
      </c>
      <c r="Q12219">
        <v>1.048E-2</v>
      </c>
      <c r="R12219">
        <v>8.42</v>
      </c>
      <c r="S12219">
        <v>8.39</v>
      </c>
      <c r="T12219" t="s">
        <v>627</v>
      </c>
      <c r="U12219">
        <v>0</v>
      </c>
      <c r="V12219" t="b">
        <v>0</v>
      </c>
    </row>
    <row r="12220" spans="1:22" x14ac:dyDescent="0.25">
      <c r="A12220">
        <v>3763279</v>
      </c>
      <c r="B12220" t="s">
        <v>7971</v>
      </c>
      <c r="C12220">
        <v>1.8388867E-2</v>
      </c>
      <c r="D12220">
        <v>4.1118756999999999E-2</v>
      </c>
      <c r="E12220">
        <v>93567.816070000001</v>
      </c>
      <c r="F12220">
        <v>60371041.222173497</v>
      </c>
      <c r="G12220">
        <v>25.8</v>
      </c>
      <c r="H12220">
        <v>0.64995103420085698</v>
      </c>
      <c r="I12220">
        <v>1.46673524130786</v>
      </c>
      <c r="J12220" s="1">
        <v>42679</v>
      </c>
      <c r="K12220" s="1">
        <v>42681</v>
      </c>
      <c r="L12220">
        <v>2016</v>
      </c>
      <c r="M12220">
        <v>1.02</v>
      </c>
      <c r="N12220" t="s">
        <v>7972</v>
      </c>
      <c r="O12220" s="2">
        <v>6.9444444444444447E-4</v>
      </c>
      <c r="P12220">
        <v>2.7009999999999999E-2</v>
      </c>
      <c r="Q12220">
        <v>2.691E-2</v>
      </c>
      <c r="R12220">
        <v>17.13</v>
      </c>
      <c r="S12220">
        <v>17.12</v>
      </c>
      <c r="T12220" t="s">
        <v>5322</v>
      </c>
      <c r="U12220">
        <v>0</v>
      </c>
      <c r="V12220" t="b">
        <v>0</v>
      </c>
    </row>
    <row r="12221" spans="1:22" x14ac:dyDescent="0.25">
      <c r="A12221">
        <v>54017290</v>
      </c>
      <c r="B12221" t="s">
        <v>7948</v>
      </c>
      <c r="C12221">
        <v>2.9144390999999999E-2</v>
      </c>
      <c r="D12221">
        <v>6.5168838000000007E-2</v>
      </c>
      <c r="E12221">
        <v>38725.795530000003</v>
      </c>
      <c r="F12221">
        <v>1381784.0336031399</v>
      </c>
      <c r="G12221">
        <v>24.8</v>
      </c>
      <c r="H12221">
        <v>0.95755754207918098</v>
      </c>
      <c r="I12221">
        <v>3.0726267365910398</v>
      </c>
      <c r="J12221" s="1">
        <v>43968</v>
      </c>
      <c r="K12221" s="1">
        <v>43996</v>
      </c>
      <c r="L12221">
        <v>2020</v>
      </c>
      <c r="M12221">
        <v>1.02</v>
      </c>
      <c r="N12221" t="s">
        <v>7949</v>
      </c>
      <c r="O12221" s="2">
        <v>6.9444444444444447E-4</v>
      </c>
      <c r="P12221">
        <v>9.2399999999999999E-3</v>
      </c>
      <c r="Q12221">
        <v>9.2300000000000004E-3</v>
      </c>
      <c r="R12221">
        <v>10.76</v>
      </c>
      <c r="S12221">
        <v>10.73</v>
      </c>
      <c r="T12221" t="s">
        <v>722</v>
      </c>
      <c r="U12221">
        <v>1</v>
      </c>
      <c r="V12221" t="b">
        <v>0</v>
      </c>
    </row>
    <row r="12222" spans="1:22" x14ac:dyDescent="0.25">
      <c r="A12222">
        <v>3776108</v>
      </c>
      <c r="B12222" t="s">
        <v>8633</v>
      </c>
      <c r="C12222">
        <v>1.7561232E-2</v>
      </c>
      <c r="D12222">
        <v>3.9268108000000003E-2</v>
      </c>
      <c r="E12222">
        <v>39345.447390000001</v>
      </c>
      <c r="F12222">
        <v>1387955.97796594</v>
      </c>
      <c r="G12222">
        <v>25.9</v>
      </c>
      <c r="H12222">
        <v>0.93300048383823297</v>
      </c>
      <c r="I12222">
        <v>3.2000893370000001</v>
      </c>
      <c r="J12222" s="1">
        <v>42910</v>
      </c>
      <c r="K12222" s="1">
        <v>42931</v>
      </c>
      <c r="L12222">
        <v>2020</v>
      </c>
      <c r="M12222">
        <v>1.02</v>
      </c>
      <c r="N12222" t="s">
        <v>8634</v>
      </c>
      <c r="O12222" s="2">
        <v>0.43958333333333333</v>
      </c>
      <c r="P12222">
        <v>9.2800000000000001E-3</v>
      </c>
      <c r="Q12222">
        <v>2.3500000000000001E-3</v>
      </c>
      <c r="R12222">
        <v>10.93</v>
      </c>
      <c r="S12222">
        <v>10.9</v>
      </c>
      <c r="T12222" t="s">
        <v>630</v>
      </c>
      <c r="U12222">
        <v>0</v>
      </c>
      <c r="V12222" t="b">
        <v>0</v>
      </c>
    </row>
    <row r="12223" spans="1:22" x14ac:dyDescent="0.25">
      <c r="A12223">
        <v>3986813</v>
      </c>
      <c r="B12223" t="s">
        <v>8981</v>
      </c>
      <c r="C12223">
        <v>1.3949382E-2</v>
      </c>
      <c r="D12223">
        <v>3.1191766999999999E-2</v>
      </c>
      <c r="E12223">
        <v>20299.799350000001</v>
      </c>
      <c r="F12223">
        <v>71882605.310000002</v>
      </c>
      <c r="G12223">
        <v>26.4</v>
      </c>
      <c r="H12223">
        <v>0.88685168084672805</v>
      </c>
      <c r="I12223">
        <v>2.2156944455278098</v>
      </c>
      <c r="J12223" s="1">
        <v>43851</v>
      </c>
      <c r="K12223" s="1">
        <v>43856</v>
      </c>
      <c r="L12223">
        <v>2020</v>
      </c>
      <c r="M12223">
        <v>1.02</v>
      </c>
      <c r="N12223" t="s">
        <v>8163</v>
      </c>
      <c r="O12223" s="2">
        <v>6.9444444444444447E-4</v>
      </c>
      <c r="P12223">
        <v>2.6849999999999999E-2</v>
      </c>
      <c r="Q12223">
        <v>2.665E-2</v>
      </c>
      <c r="R12223">
        <v>10.7</v>
      </c>
      <c r="S12223">
        <v>10.7</v>
      </c>
      <c r="T12223" t="s">
        <v>179</v>
      </c>
      <c r="U12223">
        <v>0</v>
      </c>
      <c r="V12223" t="b">
        <v>0</v>
      </c>
    </row>
    <row r="12224" spans="1:22" x14ac:dyDescent="0.25">
      <c r="A12224">
        <v>54017400</v>
      </c>
      <c r="B12224" t="s">
        <v>9245</v>
      </c>
      <c r="C12224">
        <v>2.1113244999999999E-2</v>
      </c>
      <c r="D12224">
        <v>4.721065E-2</v>
      </c>
      <c r="E12224">
        <v>71320.917119999998</v>
      </c>
      <c r="F12224">
        <v>2138991.14059914</v>
      </c>
      <c r="G12224">
        <v>25.5</v>
      </c>
      <c r="H12224">
        <v>0.66828250636317099</v>
      </c>
      <c r="I12224">
        <v>4.1665421881249198</v>
      </c>
      <c r="J12224" s="1">
        <v>43993</v>
      </c>
      <c r="K12224" s="1">
        <v>43995</v>
      </c>
      <c r="L12224">
        <v>2020</v>
      </c>
      <c r="M12224">
        <v>1.02</v>
      </c>
      <c r="N12224" t="s">
        <v>8634</v>
      </c>
      <c r="O12224" s="2">
        <v>6.9444444444444447E-4</v>
      </c>
      <c r="P12224">
        <v>1.43E-2</v>
      </c>
      <c r="Q12224">
        <v>1.4250000000000001E-2</v>
      </c>
      <c r="R12224">
        <v>19.809999999999999</v>
      </c>
      <c r="S12224">
        <v>19.8</v>
      </c>
      <c r="T12224" t="s">
        <v>635</v>
      </c>
      <c r="U12224">
        <v>0</v>
      </c>
      <c r="V12224" t="b">
        <v>0</v>
      </c>
    </row>
    <row r="12225" spans="1:22" x14ac:dyDescent="0.25">
      <c r="A12225">
        <v>54017651</v>
      </c>
      <c r="B12225" t="s">
        <v>9246</v>
      </c>
      <c r="C12225">
        <v>2.6579999999999999E-2</v>
      </c>
      <c r="D12225">
        <v>5.9434687E-2</v>
      </c>
      <c r="E12225">
        <v>35151.369180000002</v>
      </c>
      <c r="F12225">
        <v>4162017.49800466</v>
      </c>
      <c r="G12225">
        <v>25</v>
      </c>
      <c r="H12225">
        <v>1.0165889189999999</v>
      </c>
      <c r="I12225">
        <v>4.0384831832392996</v>
      </c>
      <c r="J12225" s="1">
        <v>44008</v>
      </c>
      <c r="K12225" s="1">
        <v>44030</v>
      </c>
      <c r="L12225">
        <v>2020</v>
      </c>
      <c r="M12225">
        <v>1.02</v>
      </c>
      <c r="N12225" t="s">
        <v>9247</v>
      </c>
      <c r="O12225" s="2">
        <v>6.9444444444444447E-4</v>
      </c>
      <c r="P12225">
        <v>2.7820000000000001E-2</v>
      </c>
      <c r="Q12225">
        <v>2.7740000000000001E-2</v>
      </c>
      <c r="R12225">
        <v>9.76</v>
      </c>
      <c r="S12225">
        <v>9.75</v>
      </c>
      <c r="T12225" t="s">
        <v>261</v>
      </c>
      <c r="U12225">
        <v>0</v>
      </c>
      <c r="V12225" t="b">
        <v>0</v>
      </c>
    </row>
    <row r="12226" spans="1:22" x14ac:dyDescent="0.25">
      <c r="A12226">
        <v>54017263</v>
      </c>
      <c r="B12226" t="s">
        <v>8426</v>
      </c>
      <c r="C12226">
        <v>4.2126460999999997E-2</v>
      </c>
      <c r="D12226">
        <v>9.4197631000000004E-2</v>
      </c>
      <c r="E12226">
        <v>39268.027959999999</v>
      </c>
      <c r="F12226">
        <v>2625161.4642631202</v>
      </c>
      <c r="G12226">
        <v>24</v>
      </c>
      <c r="H12226">
        <v>0.946454275154749</v>
      </c>
      <c r="I12226">
        <v>4.0267023731011502</v>
      </c>
      <c r="J12226" s="1">
        <v>43966</v>
      </c>
      <c r="K12226" s="1">
        <v>44003</v>
      </c>
      <c r="L12226">
        <v>2020</v>
      </c>
      <c r="M12226">
        <v>1.02</v>
      </c>
      <c r="N12226" t="s">
        <v>8165</v>
      </c>
      <c r="O12226" s="2">
        <v>6.9444444444444447E-4</v>
      </c>
      <c r="P12226">
        <v>1.755E-2</v>
      </c>
      <c r="Q12226">
        <v>1.755E-2</v>
      </c>
      <c r="R12226">
        <v>10.91</v>
      </c>
      <c r="S12226">
        <v>10.89</v>
      </c>
      <c r="T12226" t="s">
        <v>99</v>
      </c>
      <c r="U12226">
        <v>1</v>
      </c>
      <c r="V12226" t="b">
        <v>0</v>
      </c>
    </row>
    <row r="12227" spans="1:22" x14ac:dyDescent="0.25">
      <c r="A12227">
        <v>54017562</v>
      </c>
      <c r="B12227" t="s">
        <v>8164</v>
      </c>
      <c r="C12227">
        <v>1.8388867E-2</v>
      </c>
      <c r="D12227">
        <v>4.1118756999999999E-2</v>
      </c>
      <c r="E12227">
        <v>37691.238550000002</v>
      </c>
      <c r="F12227">
        <v>1086505.0051963299</v>
      </c>
      <c r="G12227">
        <v>25.8</v>
      </c>
      <c r="H12227">
        <v>0.91963135799999995</v>
      </c>
      <c r="I12227">
        <v>1.8025994830000001</v>
      </c>
      <c r="J12227" s="1">
        <v>44002</v>
      </c>
      <c r="K12227" s="1">
        <v>44010</v>
      </c>
      <c r="L12227">
        <v>2020</v>
      </c>
      <c r="M12227">
        <v>1.02</v>
      </c>
      <c r="N12227" t="s">
        <v>8165</v>
      </c>
      <c r="O12227" s="2">
        <v>6.9444444444444447E-4</v>
      </c>
      <c r="P12227">
        <v>7.26E-3</v>
      </c>
      <c r="Q12227">
        <v>7.2399999999999999E-3</v>
      </c>
      <c r="R12227">
        <v>10.47</v>
      </c>
      <c r="S12227">
        <v>10.43</v>
      </c>
      <c r="T12227" t="s">
        <v>792</v>
      </c>
      <c r="U12227">
        <v>0</v>
      </c>
      <c r="V12227" t="b">
        <v>0</v>
      </c>
    </row>
    <row r="12228" spans="1:22" x14ac:dyDescent="0.25">
      <c r="A12228">
        <v>3773664</v>
      </c>
      <c r="B12228" t="s">
        <v>8620</v>
      </c>
      <c r="C12228">
        <v>8.4053340000000004E-3</v>
      </c>
      <c r="D12228">
        <v>1.8794898000000001E-2</v>
      </c>
      <c r="E12228">
        <v>19756.253199999999</v>
      </c>
      <c r="F12228">
        <v>2445676.7971564298</v>
      </c>
      <c r="G12228">
        <v>27.5</v>
      </c>
      <c r="H12228">
        <v>0.95768548462242198</v>
      </c>
      <c r="I12228">
        <v>1.6761182854194101</v>
      </c>
      <c r="J12228" s="1">
        <v>42814</v>
      </c>
      <c r="K12228" s="1">
        <v>42830</v>
      </c>
      <c r="L12228">
        <v>2020</v>
      </c>
      <c r="M12228">
        <v>1.02</v>
      </c>
      <c r="N12228" t="s">
        <v>8621</v>
      </c>
      <c r="O12228" s="2">
        <v>2.2916666666666665E-2</v>
      </c>
      <c r="P12228">
        <v>1.6119999999999999E-2</v>
      </c>
      <c r="Q12228">
        <v>8.0700000000000008E-3</v>
      </c>
      <c r="R12228">
        <v>5.5</v>
      </c>
      <c r="S12228">
        <v>5.47</v>
      </c>
      <c r="T12228" t="s">
        <v>606</v>
      </c>
      <c r="U12228">
        <v>0</v>
      </c>
      <c r="V12228" t="b">
        <v>0</v>
      </c>
    </row>
    <row r="12229" spans="1:22" x14ac:dyDescent="0.25">
      <c r="A12229">
        <v>54017324</v>
      </c>
      <c r="B12229" t="s">
        <v>7850</v>
      </c>
      <c r="C12229">
        <v>1.3321556999999999E-2</v>
      </c>
      <c r="D12229">
        <v>2.9787905999999999E-2</v>
      </c>
      <c r="E12229">
        <v>9426.9251480000003</v>
      </c>
      <c r="F12229">
        <v>3956675.79649485</v>
      </c>
      <c r="G12229">
        <v>26.5</v>
      </c>
      <c r="H12229">
        <v>0.86209782527569301</v>
      </c>
      <c r="I12229">
        <v>1.08032293923061</v>
      </c>
      <c r="J12229" s="1">
        <v>43979</v>
      </c>
      <c r="K12229" s="1">
        <v>44008</v>
      </c>
      <c r="L12229">
        <v>2020</v>
      </c>
      <c r="M12229">
        <v>1.02</v>
      </c>
      <c r="N12229" t="s">
        <v>7851</v>
      </c>
      <c r="O12229" s="2">
        <v>6.9444444444444447E-4</v>
      </c>
      <c r="P12229">
        <v>2.6450000000000001E-2</v>
      </c>
      <c r="Q12229">
        <v>2.6429999999999999E-2</v>
      </c>
      <c r="R12229">
        <v>2.62</v>
      </c>
      <c r="S12229">
        <v>2.58</v>
      </c>
      <c r="T12229" t="s">
        <v>153</v>
      </c>
      <c r="U12229">
        <v>0</v>
      </c>
      <c r="V12229" t="b">
        <v>0</v>
      </c>
    </row>
    <row r="12230" spans="1:22" x14ac:dyDescent="0.25">
      <c r="A12230">
        <v>54017566</v>
      </c>
      <c r="B12230" t="s">
        <v>9248</v>
      </c>
      <c r="C12230">
        <v>8.0270319999999999E-3</v>
      </c>
      <c r="D12230">
        <v>1.7948988999999999E-2</v>
      </c>
      <c r="E12230">
        <v>37918.129260000002</v>
      </c>
      <c r="F12230">
        <v>501105.12780000002</v>
      </c>
      <c r="G12230">
        <v>27.6</v>
      </c>
      <c r="H12230">
        <v>0.92341679586302305</v>
      </c>
      <c r="I12230">
        <v>2.9425765108226698</v>
      </c>
      <c r="J12230" s="1">
        <v>43999</v>
      </c>
      <c r="K12230" s="1">
        <v>44008</v>
      </c>
      <c r="L12230">
        <v>2020</v>
      </c>
      <c r="M12230">
        <v>1.02</v>
      </c>
      <c r="N12230" t="s">
        <v>7851</v>
      </c>
      <c r="O12230" s="2">
        <v>6.9444444444444447E-4</v>
      </c>
      <c r="P12230">
        <v>3.3500000000000001E-3</v>
      </c>
      <c r="Q12230">
        <v>3.3300000000000001E-3</v>
      </c>
      <c r="R12230">
        <v>10.53</v>
      </c>
      <c r="S12230">
        <v>10.46</v>
      </c>
      <c r="T12230" t="s">
        <v>890</v>
      </c>
      <c r="U12230">
        <v>0</v>
      </c>
      <c r="V12230" t="b">
        <v>0</v>
      </c>
    </row>
    <row r="12231" spans="1:22" x14ac:dyDescent="0.25">
      <c r="A12231">
        <v>3968754</v>
      </c>
      <c r="B12231" t="s">
        <v>8006</v>
      </c>
      <c r="C12231">
        <v>1.6770845999999999E-2</v>
      </c>
      <c r="D12231">
        <v>3.7500751999999998E-2</v>
      </c>
      <c r="E12231">
        <v>12985.752329999999</v>
      </c>
      <c r="F12231">
        <v>31989993.501173802</v>
      </c>
      <c r="G12231">
        <v>26</v>
      </c>
      <c r="H12231">
        <v>0.94542678856144202</v>
      </c>
      <c r="I12231">
        <v>1.3632599819353199</v>
      </c>
      <c r="J12231" s="1">
        <v>43829</v>
      </c>
      <c r="K12231" s="1">
        <v>43848</v>
      </c>
      <c r="L12231">
        <v>2020</v>
      </c>
      <c r="M12231">
        <v>1.02</v>
      </c>
      <c r="N12231" t="s">
        <v>8007</v>
      </c>
      <c r="O12231" s="2">
        <v>6.9444444444444447E-4</v>
      </c>
      <c r="P12231">
        <v>3.005E-2</v>
      </c>
      <c r="Q12231">
        <v>2.988E-2</v>
      </c>
      <c r="R12231">
        <v>5.22</v>
      </c>
      <c r="S12231">
        <v>5.2</v>
      </c>
      <c r="T12231" t="s">
        <v>144</v>
      </c>
      <c r="U12231">
        <v>0</v>
      </c>
      <c r="V12231" t="b">
        <v>0</v>
      </c>
    </row>
    <row r="12232" spans="1:22" x14ac:dyDescent="0.25">
      <c r="A12232">
        <v>54017450</v>
      </c>
      <c r="B12232" t="s">
        <v>9249</v>
      </c>
      <c r="C12232">
        <v>2.3150212E-2</v>
      </c>
      <c r="D12232">
        <v>5.1765447999999999E-2</v>
      </c>
      <c r="E12232">
        <v>27990.918119999998</v>
      </c>
      <c r="F12232">
        <v>2048547.32019369</v>
      </c>
      <c r="G12232">
        <v>25.3</v>
      </c>
      <c r="H12232">
        <v>1.01637294313408</v>
      </c>
      <c r="I12232">
        <v>3.0474149060000002</v>
      </c>
      <c r="J12232" s="1">
        <v>43992</v>
      </c>
      <c r="K12232" s="1">
        <v>44004</v>
      </c>
      <c r="L12232">
        <v>2020</v>
      </c>
      <c r="M12232">
        <v>1.02</v>
      </c>
      <c r="N12232" t="s">
        <v>9250</v>
      </c>
      <c r="O12232" s="2">
        <v>6.9444444444444447E-4</v>
      </c>
      <c r="P12232">
        <v>1.3690000000000001E-2</v>
      </c>
      <c r="Q12232">
        <v>1.3599999999999999E-2</v>
      </c>
      <c r="R12232">
        <v>7.78</v>
      </c>
      <c r="S12232">
        <v>7.75</v>
      </c>
      <c r="T12232" t="s">
        <v>159</v>
      </c>
      <c r="U12232">
        <v>0</v>
      </c>
      <c r="V12232" t="b">
        <v>0</v>
      </c>
    </row>
    <row r="12233" spans="1:22" x14ac:dyDescent="0.25">
      <c r="A12233">
        <v>54017578</v>
      </c>
      <c r="B12233" t="s">
        <v>9251</v>
      </c>
      <c r="C12233">
        <v>1.5942446999999998E-2</v>
      </c>
      <c r="D12233">
        <v>3.5648394999999999E-2</v>
      </c>
      <c r="E12233">
        <v>28240.08397</v>
      </c>
      <c r="F12233">
        <v>456930.89640000003</v>
      </c>
      <c r="G12233">
        <v>26.11</v>
      </c>
      <c r="H12233">
        <v>1.01995083410403</v>
      </c>
      <c r="I12233">
        <v>2.97201714946952</v>
      </c>
      <c r="J12233" s="1">
        <v>44003</v>
      </c>
      <c r="K12233" s="1">
        <v>44007</v>
      </c>
      <c r="L12233">
        <v>2020</v>
      </c>
      <c r="M12233">
        <v>1.02</v>
      </c>
      <c r="N12233" t="s">
        <v>9250</v>
      </c>
      <c r="O12233" s="2">
        <v>6.9444444444444447E-4</v>
      </c>
      <c r="P12233">
        <v>3.0500000000000002E-3</v>
      </c>
      <c r="Q12233">
        <v>3.0500000000000002E-3</v>
      </c>
      <c r="R12233">
        <v>7.84</v>
      </c>
      <c r="S12233">
        <v>7.73</v>
      </c>
      <c r="T12233" t="s">
        <v>627</v>
      </c>
      <c r="U12233">
        <v>1</v>
      </c>
      <c r="V12233" t="b">
        <v>0</v>
      </c>
    </row>
    <row r="12234" spans="1:22" x14ac:dyDescent="0.25">
      <c r="A12234">
        <v>3760588</v>
      </c>
      <c r="B12234" t="s">
        <v>8478</v>
      </c>
      <c r="C12234">
        <v>2.9144390999999999E-2</v>
      </c>
      <c r="D12234">
        <v>6.5168838000000007E-2</v>
      </c>
      <c r="E12234">
        <v>84907.776060000004</v>
      </c>
      <c r="F12234">
        <v>13495581.256971201</v>
      </c>
      <c r="G12234">
        <v>24.8</v>
      </c>
      <c r="H12234">
        <v>0.34337207168566303</v>
      </c>
      <c r="I12234">
        <v>1.84200740416036</v>
      </c>
      <c r="J12234" s="1">
        <v>42651</v>
      </c>
      <c r="K12234" s="1">
        <v>42654</v>
      </c>
      <c r="L12234">
        <v>2016</v>
      </c>
      <c r="M12234">
        <v>1.02</v>
      </c>
      <c r="N12234" t="s">
        <v>8476</v>
      </c>
      <c r="O12234" s="2">
        <v>6.9444444444444447E-4</v>
      </c>
      <c r="P12234">
        <v>3.7569999999999999E-2</v>
      </c>
      <c r="Q12234">
        <v>3.7260000000000001E-2</v>
      </c>
      <c r="R12234">
        <v>21.03</v>
      </c>
      <c r="S12234">
        <v>21.03</v>
      </c>
      <c r="T12234" t="s">
        <v>4291</v>
      </c>
      <c r="U12234">
        <v>0</v>
      </c>
      <c r="V12234" t="b">
        <v>0</v>
      </c>
    </row>
    <row r="12235" spans="1:22" x14ac:dyDescent="0.25">
      <c r="A12235">
        <v>54017122</v>
      </c>
      <c r="B12235" t="s">
        <v>8186</v>
      </c>
      <c r="C12235">
        <v>3.1956189000000003E-2</v>
      </c>
      <c r="D12235">
        <v>7.1456210000000006E-2</v>
      </c>
      <c r="E12235">
        <v>24562.05631</v>
      </c>
      <c r="F12235">
        <v>4442010.7058135904</v>
      </c>
      <c r="G12235">
        <v>24.6</v>
      </c>
      <c r="H12235">
        <v>1.0249364642382099</v>
      </c>
      <c r="I12235">
        <v>2.3310646115906501</v>
      </c>
      <c r="J12235" s="1">
        <v>43968</v>
      </c>
      <c r="K12235" s="1">
        <v>44005</v>
      </c>
      <c r="L12235">
        <v>2020</v>
      </c>
      <c r="M12235">
        <v>1.02</v>
      </c>
      <c r="N12235" t="s">
        <v>8187</v>
      </c>
      <c r="O12235" s="2">
        <v>6.9444444444444447E-4</v>
      </c>
      <c r="P12235">
        <v>2.9690000000000001E-2</v>
      </c>
      <c r="Q12235">
        <v>2.9680000000000002E-2</v>
      </c>
      <c r="R12235">
        <v>6.82</v>
      </c>
      <c r="S12235">
        <v>6.81</v>
      </c>
      <c r="T12235" t="s">
        <v>108</v>
      </c>
      <c r="U12235">
        <v>0</v>
      </c>
      <c r="V12235" t="b">
        <v>0</v>
      </c>
    </row>
    <row r="12236" spans="1:22" x14ac:dyDescent="0.25">
      <c r="A12236">
        <v>54017693</v>
      </c>
      <c r="B12236" t="s">
        <v>9252</v>
      </c>
      <c r="C12236">
        <v>3.1956189000000003E-2</v>
      </c>
      <c r="D12236">
        <v>7.1456210000000006E-2</v>
      </c>
      <c r="E12236">
        <v>41611.187239999999</v>
      </c>
      <c r="F12236">
        <v>4895631.0162902102</v>
      </c>
      <c r="G12236">
        <v>24.6</v>
      </c>
      <c r="H12236">
        <v>0.89912850225254803</v>
      </c>
      <c r="I12236">
        <v>3.5932362187224598</v>
      </c>
      <c r="J12236" s="1">
        <v>44011</v>
      </c>
      <c r="K12236" s="1">
        <v>44013</v>
      </c>
      <c r="L12236">
        <v>2020</v>
      </c>
      <c r="M12236">
        <v>1.02</v>
      </c>
      <c r="N12236" t="s">
        <v>8187</v>
      </c>
      <c r="O12236" s="2">
        <v>6.9444444444444441E-3</v>
      </c>
      <c r="P12236">
        <v>3.2730000000000002E-2</v>
      </c>
      <c r="Q12236">
        <v>3.209E-2</v>
      </c>
      <c r="R12236">
        <v>11.56</v>
      </c>
      <c r="S12236">
        <v>11.55</v>
      </c>
      <c r="T12236" t="s">
        <v>108</v>
      </c>
      <c r="U12236">
        <v>0</v>
      </c>
      <c r="V12236" t="b">
        <v>0</v>
      </c>
    </row>
    <row r="12237" spans="1:22" x14ac:dyDescent="0.25">
      <c r="A12237">
        <v>3763939</v>
      </c>
      <c r="B12237" t="s">
        <v>8106</v>
      </c>
      <c r="C12237">
        <v>2.9278920000000001E-3</v>
      </c>
      <c r="D12237">
        <v>6.5469639999999997E-3</v>
      </c>
      <c r="E12237">
        <v>62226.921179999998</v>
      </c>
      <c r="F12237">
        <v>33388838.8876145</v>
      </c>
      <c r="G12237">
        <v>29.79</v>
      </c>
      <c r="H12237">
        <v>0.85989817199999996</v>
      </c>
      <c r="I12237">
        <v>2.2495830182827099</v>
      </c>
      <c r="J12237" s="1">
        <v>42692</v>
      </c>
      <c r="K12237" s="1">
        <v>42698</v>
      </c>
      <c r="L12237">
        <v>2016</v>
      </c>
      <c r="M12237">
        <v>1.02</v>
      </c>
      <c r="N12237" t="s">
        <v>8107</v>
      </c>
      <c r="O12237" s="2">
        <v>6.9444444444444447E-4</v>
      </c>
      <c r="P12237">
        <v>1.2899999999999999E-3</v>
      </c>
      <c r="Q12237">
        <v>1.2899999999999999E-3</v>
      </c>
      <c r="R12237">
        <v>10.95</v>
      </c>
      <c r="S12237">
        <v>10.76</v>
      </c>
      <c r="T12237" t="s">
        <v>850</v>
      </c>
      <c r="U12237">
        <v>0</v>
      </c>
      <c r="V12237" t="b">
        <v>0</v>
      </c>
    </row>
    <row r="12238" spans="1:22" x14ac:dyDescent="0.25">
      <c r="A12238">
        <v>54017529</v>
      </c>
      <c r="B12238" t="s">
        <v>9253</v>
      </c>
      <c r="C12238">
        <v>2.7832677E-2</v>
      </c>
      <c r="D12238">
        <v>6.2235757000000003E-2</v>
      </c>
      <c r="E12238">
        <v>34446.324800000002</v>
      </c>
      <c r="F12238">
        <v>3574369.7929529599</v>
      </c>
      <c r="G12238">
        <v>24.9</v>
      </c>
      <c r="H12238">
        <v>1.00801246605541</v>
      </c>
      <c r="I12238">
        <v>3.84792630501429</v>
      </c>
      <c r="J12238" s="1">
        <v>43977</v>
      </c>
      <c r="K12238" s="1">
        <v>44001</v>
      </c>
      <c r="L12238">
        <v>2020</v>
      </c>
      <c r="M12238">
        <v>1.02</v>
      </c>
      <c r="N12238" t="s">
        <v>9254</v>
      </c>
      <c r="O12238" s="2">
        <v>2.0833333333333333E-3</v>
      </c>
      <c r="P12238">
        <v>2.3890000000000002E-2</v>
      </c>
      <c r="Q12238">
        <v>2.3869999999999999E-2</v>
      </c>
      <c r="R12238">
        <v>9.57</v>
      </c>
      <c r="S12238">
        <v>9.56</v>
      </c>
      <c r="T12238" t="s">
        <v>185</v>
      </c>
      <c r="U12238">
        <v>0</v>
      </c>
      <c r="V12238" t="b">
        <v>0</v>
      </c>
    </row>
    <row r="12239" spans="1:22" x14ac:dyDescent="0.25">
      <c r="A12239">
        <v>54017412</v>
      </c>
      <c r="B12239" t="s">
        <v>8717</v>
      </c>
      <c r="C12239">
        <v>5.8150703999999998E-2</v>
      </c>
      <c r="D12239">
        <v>0.13002892699999999</v>
      </c>
      <c r="E12239">
        <v>41510.057229999999</v>
      </c>
      <c r="F12239">
        <v>7423984.2282057498</v>
      </c>
      <c r="G12239">
        <v>23.3</v>
      </c>
      <c r="H12239">
        <v>0.79749457125506695</v>
      </c>
      <c r="I12239">
        <v>2.234365522</v>
      </c>
      <c r="J12239" s="1">
        <v>43995</v>
      </c>
      <c r="K12239" s="1">
        <v>44013</v>
      </c>
      <c r="L12239">
        <v>2020</v>
      </c>
      <c r="M12239">
        <v>1.02</v>
      </c>
      <c r="N12239" t="s">
        <v>8718</v>
      </c>
      <c r="O12239" s="2">
        <v>6.9444444444444447E-4</v>
      </c>
      <c r="P12239">
        <v>4.9630000000000001E-2</v>
      </c>
      <c r="Q12239">
        <v>4.9459999999999997E-2</v>
      </c>
      <c r="R12239">
        <v>11.53</v>
      </c>
      <c r="S12239">
        <v>11.53</v>
      </c>
      <c r="T12239" t="s">
        <v>768</v>
      </c>
      <c r="U12239">
        <v>0</v>
      </c>
      <c r="V12239" t="b">
        <v>0</v>
      </c>
    </row>
    <row r="12240" spans="1:22" x14ac:dyDescent="0.25">
      <c r="A12240">
        <v>54031745</v>
      </c>
      <c r="B12240" t="s">
        <v>9255</v>
      </c>
      <c r="C12240">
        <v>8.0270316999999994E-2</v>
      </c>
      <c r="D12240">
        <v>0.17948988499999999</v>
      </c>
      <c r="E12240">
        <v>83768.985560000001</v>
      </c>
      <c r="F12240">
        <v>7404431.5173205798</v>
      </c>
      <c r="G12240">
        <v>22.6</v>
      </c>
      <c r="H12240">
        <v>0.452265886721264</v>
      </c>
      <c r="I12240">
        <v>3.3431713367631701</v>
      </c>
      <c r="J12240" s="1">
        <v>44021</v>
      </c>
      <c r="K12240" s="1">
        <v>44036</v>
      </c>
      <c r="L12240">
        <v>2020</v>
      </c>
      <c r="M12240">
        <v>1.02</v>
      </c>
      <c r="N12240" t="s">
        <v>8718</v>
      </c>
      <c r="O12240" s="2">
        <v>6.9444444444444447E-4</v>
      </c>
      <c r="P12240">
        <v>4.9500000000000002E-2</v>
      </c>
      <c r="Q12240">
        <v>4.9079999999999999E-2</v>
      </c>
      <c r="R12240">
        <v>23.27</v>
      </c>
      <c r="S12240">
        <v>23.27</v>
      </c>
      <c r="T12240" t="s">
        <v>111</v>
      </c>
      <c r="U12240">
        <v>0</v>
      </c>
      <c r="V12240" t="b">
        <v>0</v>
      </c>
    </row>
    <row r="12241" spans="1:22" x14ac:dyDescent="0.25">
      <c r="A12241">
        <v>54034189</v>
      </c>
      <c r="B12241" t="s">
        <v>9256</v>
      </c>
      <c r="C12241">
        <v>8.4053340000000004E-3</v>
      </c>
      <c r="D12241">
        <v>1.8794898000000001E-2</v>
      </c>
      <c r="E12241">
        <v>39156.419220000003</v>
      </c>
      <c r="F12241">
        <v>1302395.3160000001</v>
      </c>
      <c r="G12241">
        <v>27.5</v>
      </c>
      <c r="H12241">
        <v>0.948129607133959</v>
      </c>
      <c r="I12241">
        <v>3.3328525341200699</v>
      </c>
      <c r="J12241" s="1">
        <v>44023</v>
      </c>
      <c r="K12241" s="1">
        <v>44025</v>
      </c>
      <c r="L12241">
        <v>2020</v>
      </c>
      <c r="M12241">
        <v>1.02</v>
      </c>
      <c r="N12241" t="s">
        <v>9257</v>
      </c>
      <c r="O12241" s="2">
        <v>1.3888888888888889E-3</v>
      </c>
      <c r="P12241">
        <v>8.7100000000000007E-3</v>
      </c>
      <c r="Q12241">
        <v>8.6499999999999997E-3</v>
      </c>
      <c r="R12241">
        <v>10.88</v>
      </c>
      <c r="S12241">
        <v>10.85</v>
      </c>
      <c r="T12241" t="s">
        <v>606</v>
      </c>
      <c r="U12241">
        <v>0</v>
      </c>
      <c r="V12241" t="b">
        <v>0</v>
      </c>
    </row>
    <row r="12242" spans="1:22" x14ac:dyDescent="0.25">
      <c r="A12242">
        <v>3986677</v>
      </c>
      <c r="B12242" t="s">
        <v>8126</v>
      </c>
      <c r="C12242">
        <v>3.6690614000000003E-2</v>
      </c>
      <c r="D12242">
        <v>8.2042707000000006E-2</v>
      </c>
      <c r="E12242">
        <v>56054.108670000001</v>
      </c>
      <c r="F12242">
        <v>24956369.0274393</v>
      </c>
      <c r="G12242">
        <v>24.3</v>
      </c>
      <c r="H12242">
        <v>0.88233631758527298</v>
      </c>
      <c r="I12242">
        <v>1.0118533262073901</v>
      </c>
      <c r="J12242" s="1">
        <v>43844</v>
      </c>
      <c r="K12242" s="1">
        <v>43847</v>
      </c>
      <c r="L12242">
        <v>2020</v>
      </c>
      <c r="M12242">
        <v>1.02</v>
      </c>
      <c r="N12242" t="s">
        <v>8127</v>
      </c>
      <c r="O12242" s="2">
        <v>6.9444444444444447E-4</v>
      </c>
      <c r="P12242">
        <v>2.3109999999999999E-2</v>
      </c>
      <c r="Q12242">
        <v>2.2960000000000001E-2</v>
      </c>
      <c r="R12242">
        <v>14.27</v>
      </c>
      <c r="S12242">
        <v>14.26</v>
      </c>
      <c r="T12242" t="s">
        <v>441</v>
      </c>
      <c r="U12242">
        <v>0</v>
      </c>
      <c r="V12242" t="b">
        <v>0</v>
      </c>
    </row>
    <row r="12243" spans="1:22" x14ac:dyDescent="0.25">
      <c r="A12243">
        <v>54017617</v>
      </c>
      <c r="B12243" t="s">
        <v>9258</v>
      </c>
      <c r="C12243">
        <v>3.3462236999999999E-2</v>
      </c>
      <c r="D12243">
        <v>7.4823838000000004E-2</v>
      </c>
      <c r="E12243">
        <v>29979.505499999999</v>
      </c>
      <c r="F12243">
        <v>6541515.5035860296</v>
      </c>
      <c r="G12243">
        <v>24.5</v>
      </c>
      <c r="H12243">
        <v>0.89105198699999999</v>
      </c>
      <c r="I12243">
        <v>2.08781899915417</v>
      </c>
      <c r="J12243" s="1">
        <v>43996</v>
      </c>
      <c r="K12243" s="1">
        <v>44007</v>
      </c>
      <c r="L12243">
        <v>2020</v>
      </c>
      <c r="M12243">
        <v>1.02</v>
      </c>
      <c r="N12243" t="s">
        <v>9259</v>
      </c>
      <c r="O12243" s="2">
        <v>6.2500000000000003E-3</v>
      </c>
      <c r="P12243">
        <v>4.3729999999999998E-2</v>
      </c>
      <c r="Q12243">
        <v>4.3310000000000001E-2</v>
      </c>
      <c r="R12243">
        <v>8.33</v>
      </c>
      <c r="S12243">
        <v>8.32</v>
      </c>
      <c r="T12243" t="s">
        <v>269</v>
      </c>
      <c r="U12243">
        <v>0</v>
      </c>
      <c r="V12243" t="b">
        <v>0</v>
      </c>
    </row>
    <row r="12244" spans="1:22" x14ac:dyDescent="0.25">
      <c r="A12244">
        <v>54048940</v>
      </c>
      <c r="B12244" t="s">
        <v>9260</v>
      </c>
      <c r="C12244">
        <v>9.2162660000000007E-3</v>
      </c>
      <c r="D12244">
        <v>2.0608195999999999E-2</v>
      </c>
      <c r="E12244">
        <v>21450.354380000001</v>
      </c>
      <c r="F12244">
        <v>1870083.7779999999</v>
      </c>
      <c r="G12244">
        <v>27.3</v>
      </c>
      <c r="H12244">
        <v>0.99127114484593604</v>
      </c>
      <c r="I12244">
        <v>1.97391661394163</v>
      </c>
      <c r="J12244" s="1">
        <v>44034</v>
      </c>
      <c r="K12244" s="1">
        <v>44038</v>
      </c>
      <c r="L12244">
        <v>2020</v>
      </c>
      <c r="M12244">
        <v>1.02</v>
      </c>
      <c r="N12244" t="s">
        <v>8610</v>
      </c>
      <c r="O12244" s="2">
        <v>1.3888888888888889E-3</v>
      </c>
      <c r="P12244">
        <v>1.2500000000000001E-2</v>
      </c>
      <c r="Q12244">
        <v>1.2449999999999999E-2</v>
      </c>
      <c r="R12244">
        <v>5.96</v>
      </c>
      <c r="S12244">
        <v>5.92</v>
      </c>
      <c r="T12244" t="s">
        <v>582</v>
      </c>
      <c r="U12244">
        <v>0</v>
      </c>
      <c r="V12244" t="b">
        <v>0</v>
      </c>
    </row>
    <row r="12245" spans="1:22" x14ac:dyDescent="0.25">
      <c r="A12245">
        <v>54049793</v>
      </c>
      <c r="B12245" t="s">
        <v>8609</v>
      </c>
      <c r="C12245">
        <v>3.5039264000000001E-2</v>
      </c>
      <c r="D12245">
        <v>7.8350175999999994E-2</v>
      </c>
      <c r="E12245">
        <v>58538.868159999998</v>
      </c>
      <c r="F12245">
        <v>4890391.68000877</v>
      </c>
      <c r="G12245">
        <v>24.4</v>
      </c>
      <c r="H12245">
        <v>0.74619076438394505</v>
      </c>
      <c r="I12245">
        <v>3.5892228168082498</v>
      </c>
      <c r="J12245" s="1">
        <v>44037</v>
      </c>
      <c r="K12245" s="1">
        <v>44055</v>
      </c>
      <c r="L12245">
        <v>2020</v>
      </c>
      <c r="M12245">
        <v>1.02</v>
      </c>
      <c r="N12245" t="s">
        <v>8610</v>
      </c>
      <c r="O12245" s="2">
        <v>6.9444444444444447E-4</v>
      </c>
      <c r="P12245">
        <v>3.2689999999999997E-2</v>
      </c>
      <c r="Q12245">
        <v>3.2590000000000001E-2</v>
      </c>
      <c r="R12245">
        <v>16.260000000000002</v>
      </c>
      <c r="S12245">
        <v>16.260000000000002</v>
      </c>
      <c r="T12245" t="s">
        <v>290</v>
      </c>
      <c r="U12245">
        <v>0</v>
      </c>
      <c r="V12245" t="b">
        <v>0</v>
      </c>
    </row>
    <row r="12246" spans="1:22" x14ac:dyDescent="0.25">
      <c r="A12246">
        <v>54041664</v>
      </c>
      <c r="B12246" t="s">
        <v>9261</v>
      </c>
      <c r="C12246">
        <v>1.5085336E-2</v>
      </c>
      <c r="D12246">
        <v>3.3731836000000001E-2</v>
      </c>
      <c r="E12246">
        <v>43161.76167</v>
      </c>
      <c r="F12246">
        <v>620130.90780000004</v>
      </c>
      <c r="G12246">
        <v>26.23</v>
      </c>
      <c r="H12246">
        <v>0.91321444969993304</v>
      </c>
      <c r="I12246">
        <v>3.41247320026168</v>
      </c>
      <c r="J12246" s="1">
        <v>44025</v>
      </c>
      <c r="K12246" s="1">
        <v>44033</v>
      </c>
      <c r="L12246">
        <v>2020</v>
      </c>
      <c r="M12246">
        <v>1.02</v>
      </c>
      <c r="N12246" t="s">
        <v>8921</v>
      </c>
      <c r="O12246" s="2">
        <v>6.9444444444444447E-4</v>
      </c>
      <c r="P12246">
        <v>4.15E-3</v>
      </c>
      <c r="Q12246">
        <v>4.13E-3</v>
      </c>
      <c r="R12246">
        <v>11.99</v>
      </c>
      <c r="S12246">
        <v>11.94</v>
      </c>
      <c r="T12246" t="s">
        <v>365</v>
      </c>
      <c r="U12246">
        <v>1</v>
      </c>
      <c r="V12246" t="b">
        <v>0</v>
      </c>
    </row>
    <row r="12247" spans="1:22" x14ac:dyDescent="0.25">
      <c r="A12247">
        <v>54049781</v>
      </c>
      <c r="B12247" t="s">
        <v>8920</v>
      </c>
      <c r="C12247">
        <v>1.7723724E-2</v>
      </c>
      <c r="D12247">
        <v>3.9631451999999998E-2</v>
      </c>
      <c r="E12247">
        <v>31021.387269999999</v>
      </c>
      <c r="F12247">
        <v>3233009.9680924001</v>
      </c>
      <c r="G12247">
        <v>25.88</v>
      </c>
      <c r="H12247">
        <v>0.84253016640067202</v>
      </c>
      <c r="I12247">
        <v>1.6045708709716799</v>
      </c>
      <c r="J12247" s="1">
        <v>44035</v>
      </c>
      <c r="K12247" s="1">
        <v>44038</v>
      </c>
      <c r="L12247">
        <v>2020</v>
      </c>
      <c r="M12247">
        <v>1.02</v>
      </c>
      <c r="N12247" t="s">
        <v>8921</v>
      </c>
      <c r="O12247" s="2">
        <v>3.0555555555555555E-2</v>
      </c>
      <c r="P12247">
        <v>2.1610000000000001E-2</v>
      </c>
      <c r="Q12247">
        <v>2.137E-2</v>
      </c>
      <c r="R12247">
        <v>8.6199999999999992</v>
      </c>
      <c r="S12247">
        <v>8.6</v>
      </c>
      <c r="T12247" t="s">
        <v>6722</v>
      </c>
      <c r="U12247">
        <v>0</v>
      </c>
      <c r="V12247" t="b">
        <v>0</v>
      </c>
    </row>
    <row r="12248" spans="1:22" x14ac:dyDescent="0.25">
      <c r="A12248">
        <v>54041667</v>
      </c>
      <c r="B12248" t="s">
        <v>9262</v>
      </c>
      <c r="C12248">
        <v>5.0647145999999997E-2</v>
      </c>
      <c r="D12248">
        <v>0.113250461</v>
      </c>
      <c r="E12248">
        <v>73215.730639999994</v>
      </c>
      <c r="F12248">
        <v>5433770.7872843202</v>
      </c>
      <c r="G12248">
        <v>23.6</v>
      </c>
      <c r="H12248">
        <v>0.63189981766084102</v>
      </c>
      <c r="I12248">
        <v>2.3514098851905301</v>
      </c>
      <c r="J12248" s="1">
        <v>44024</v>
      </c>
      <c r="K12248" s="1">
        <v>44031</v>
      </c>
      <c r="L12248">
        <v>2020</v>
      </c>
      <c r="M12248">
        <v>1.02</v>
      </c>
      <c r="N12248" t="s">
        <v>9263</v>
      </c>
      <c r="O12248" s="2">
        <v>6.9444444444444447E-4</v>
      </c>
      <c r="P12248">
        <v>3.6319999999999998E-2</v>
      </c>
      <c r="Q12248">
        <v>3.6060000000000002E-2</v>
      </c>
      <c r="R12248">
        <v>20.34</v>
      </c>
      <c r="S12248">
        <v>20.329999999999998</v>
      </c>
      <c r="T12248" t="s">
        <v>168</v>
      </c>
      <c r="U12248">
        <v>0</v>
      </c>
      <c r="V12248" t="b">
        <v>0</v>
      </c>
    </row>
    <row r="12249" spans="1:22" x14ac:dyDescent="0.25">
      <c r="A12249">
        <v>54048879</v>
      </c>
      <c r="B12249" t="s">
        <v>9264</v>
      </c>
      <c r="C12249">
        <v>2.0162992000000001E-2</v>
      </c>
      <c r="D12249">
        <v>4.5085820999999998E-2</v>
      </c>
      <c r="E12249">
        <v>43208.204790000003</v>
      </c>
      <c r="F12249">
        <v>2188653.3698998499</v>
      </c>
      <c r="G12249">
        <v>25.6</v>
      </c>
      <c r="H12249">
        <v>0.94080300731895505</v>
      </c>
      <c r="I12249">
        <v>3.95673745108942</v>
      </c>
      <c r="J12249" s="1">
        <v>44025</v>
      </c>
      <c r="K12249" s="1">
        <v>44041</v>
      </c>
      <c r="L12249">
        <v>2020</v>
      </c>
      <c r="M12249">
        <v>1.02</v>
      </c>
      <c r="N12249" t="s">
        <v>9265</v>
      </c>
      <c r="O12249" s="2">
        <v>6.9444444444444447E-4</v>
      </c>
      <c r="P12249">
        <v>1.4630000000000001E-2</v>
      </c>
      <c r="Q12249">
        <v>1.457E-2</v>
      </c>
      <c r="R12249">
        <v>12</v>
      </c>
      <c r="S12249">
        <v>11.99</v>
      </c>
      <c r="T12249" t="s">
        <v>27</v>
      </c>
      <c r="U12249">
        <v>0</v>
      </c>
      <c r="V12249" t="b">
        <v>0</v>
      </c>
    </row>
    <row r="12250" spans="1:22" x14ac:dyDescent="0.25">
      <c r="A12250">
        <v>54048946</v>
      </c>
      <c r="B12250" t="s">
        <v>9073</v>
      </c>
      <c r="C12250">
        <v>1.6770845999999999E-2</v>
      </c>
      <c r="D12250">
        <v>3.7500751999999998E-2</v>
      </c>
      <c r="E12250">
        <v>26493.114939999999</v>
      </c>
      <c r="F12250">
        <v>4596051.5128742997</v>
      </c>
      <c r="G12250">
        <v>26</v>
      </c>
      <c r="H12250">
        <v>0.94616807206567499</v>
      </c>
      <c r="I12250">
        <v>1.7939796334962199</v>
      </c>
      <c r="J12250" s="1">
        <v>44031</v>
      </c>
      <c r="K12250" s="1">
        <v>44038</v>
      </c>
      <c r="L12250">
        <v>2020</v>
      </c>
      <c r="M12250">
        <v>1.02</v>
      </c>
      <c r="N12250" t="s">
        <v>9074</v>
      </c>
      <c r="O12250" s="2">
        <v>6.9444444444444447E-4</v>
      </c>
      <c r="P12250">
        <v>3.0720000000000001E-2</v>
      </c>
      <c r="Q12250">
        <v>3.0290000000000001E-2</v>
      </c>
      <c r="R12250">
        <v>7.36</v>
      </c>
      <c r="S12250">
        <v>7.35</v>
      </c>
      <c r="T12250" t="s">
        <v>144</v>
      </c>
      <c r="U12250">
        <v>0</v>
      </c>
      <c r="V12250" t="b">
        <v>0</v>
      </c>
    </row>
    <row r="12251" spans="1:22" x14ac:dyDescent="0.25">
      <c r="A12251">
        <v>54013539</v>
      </c>
      <c r="B12251" t="s">
        <v>8236</v>
      </c>
      <c r="C12251">
        <v>1.0581689E-2</v>
      </c>
      <c r="D12251">
        <v>2.3661374999999998E-2</v>
      </c>
      <c r="E12251">
        <v>16651.881829999998</v>
      </c>
      <c r="F12251">
        <v>43953798.544476099</v>
      </c>
      <c r="G12251">
        <v>27</v>
      </c>
      <c r="H12251">
        <v>0.96074468296047499</v>
      </c>
      <c r="I12251">
        <v>1.64136709935638</v>
      </c>
      <c r="J12251" s="1">
        <v>43895</v>
      </c>
      <c r="K12251" s="1">
        <v>43896</v>
      </c>
      <c r="L12251">
        <v>2020</v>
      </c>
      <c r="M12251">
        <v>1.02</v>
      </c>
      <c r="N12251" t="s">
        <v>8237</v>
      </c>
      <c r="O12251" s="2">
        <v>1.0416666666666666E-2</v>
      </c>
      <c r="P12251">
        <v>1.23E-2</v>
      </c>
      <c r="Q12251">
        <v>1.221E-2</v>
      </c>
      <c r="R12251">
        <v>7.95</v>
      </c>
      <c r="S12251">
        <v>7.92</v>
      </c>
      <c r="T12251" t="s">
        <v>775</v>
      </c>
      <c r="U12251">
        <v>0</v>
      </c>
      <c r="V12251" t="b">
        <v>0</v>
      </c>
    </row>
    <row r="12252" spans="1:22" x14ac:dyDescent="0.25">
      <c r="A12252">
        <v>54048902</v>
      </c>
      <c r="B12252" t="s">
        <v>9266</v>
      </c>
      <c r="C12252">
        <v>3.5039264000000001E-2</v>
      </c>
      <c r="D12252">
        <v>7.8350175999999994E-2</v>
      </c>
      <c r="E12252">
        <v>47324.923770000001</v>
      </c>
      <c r="F12252">
        <v>2196270.19033026</v>
      </c>
      <c r="G12252">
        <v>24.4</v>
      </c>
      <c r="H12252">
        <v>0.88863810195300597</v>
      </c>
      <c r="I12252">
        <v>3.9107412025058199</v>
      </c>
      <c r="J12252" s="1">
        <v>44030</v>
      </c>
      <c r="K12252" s="1">
        <v>44042</v>
      </c>
      <c r="L12252">
        <v>2020</v>
      </c>
      <c r="M12252">
        <v>1.02</v>
      </c>
      <c r="N12252" t="s">
        <v>9267</v>
      </c>
      <c r="O12252" s="2">
        <v>6.9444444444444447E-4</v>
      </c>
      <c r="P12252">
        <v>1.468E-2</v>
      </c>
      <c r="Q12252">
        <v>1.4590000000000001E-2</v>
      </c>
      <c r="R12252">
        <v>13.15</v>
      </c>
      <c r="S12252">
        <v>13.13</v>
      </c>
      <c r="T12252" t="s">
        <v>290</v>
      </c>
      <c r="U12252">
        <v>1</v>
      </c>
      <c r="V12252" t="b">
        <v>0</v>
      </c>
    </row>
    <row r="12253" spans="1:22" x14ac:dyDescent="0.25">
      <c r="A12253">
        <v>54049792</v>
      </c>
      <c r="B12253" t="s">
        <v>8629</v>
      </c>
      <c r="C12253">
        <v>1.0105434E-2</v>
      </c>
      <c r="D12253">
        <v>2.2596438E-2</v>
      </c>
      <c r="E12253">
        <v>13396.45743</v>
      </c>
      <c r="F12253">
        <v>3261476.7074181102</v>
      </c>
      <c r="G12253">
        <v>27.1</v>
      </c>
      <c r="H12253">
        <v>1.0339023318065399</v>
      </c>
      <c r="I12253">
        <v>1.6133393141957899</v>
      </c>
      <c r="J12253" s="1">
        <v>44032</v>
      </c>
      <c r="K12253" s="1">
        <v>44039</v>
      </c>
      <c r="L12253">
        <v>2020</v>
      </c>
      <c r="M12253">
        <v>1.02</v>
      </c>
      <c r="N12253" t="s">
        <v>8630</v>
      </c>
      <c r="O12253" s="2">
        <v>6.9444444444444447E-4</v>
      </c>
      <c r="P12253">
        <v>2.18E-2</v>
      </c>
      <c r="Q12253">
        <v>2.1729999999999999E-2</v>
      </c>
      <c r="R12253">
        <v>3.72</v>
      </c>
      <c r="S12253">
        <v>3.69</v>
      </c>
      <c r="T12253" t="s">
        <v>670</v>
      </c>
      <c r="U12253">
        <v>0</v>
      </c>
      <c r="V12253" t="b">
        <v>0</v>
      </c>
    </row>
    <row r="12254" spans="1:22" x14ac:dyDescent="0.25">
      <c r="A12254">
        <v>54049797</v>
      </c>
      <c r="B12254" t="s">
        <v>9268</v>
      </c>
      <c r="C12254">
        <v>8.8014649999999996E-3</v>
      </c>
      <c r="D12254">
        <v>1.9680675000000002E-2</v>
      </c>
      <c r="E12254">
        <v>34704.277750000001</v>
      </c>
      <c r="F12254">
        <v>2390194.56744189</v>
      </c>
      <c r="G12254">
        <v>27.4</v>
      </c>
      <c r="H12254">
        <v>0.94213744178912595</v>
      </c>
      <c r="I12254">
        <v>2.5553321162242302</v>
      </c>
      <c r="J12254" s="1">
        <v>44038</v>
      </c>
      <c r="K12254" s="1">
        <v>44039</v>
      </c>
      <c r="L12254">
        <v>2020</v>
      </c>
      <c r="M12254">
        <v>1.02</v>
      </c>
      <c r="N12254" t="s">
        <v>9269</v>
      </c>
      <c r="O12254" s="2">
        <v>4.2361111111111113E-2</v>
      </c>
      <c r="P12254">
        <v>1.5980000000000001E-2</v>
      </c>
      <c r="Q12254">
        <v>1.585E-2</v>
      </c>
      <c r="R12254">
        <v>9.64</v>
      </c>
      <c r="S12254">
        <v>9.6199999999999992</v>
      </c>
      <c r="T12254" t="s">
        <v>903</v>
      </c>
      <c r="U12254">
        <v>0</v>
      </c>
      <c r="V12254" t="b">
        <v>0</v>
      </c>
    </row>
    <row r="12255" spans="1:22" x14ac:dyDescent="0.25">
      <c r="A12255">
        <v>54048844</v>
      </c>
      <c r="B12255" t="s">
        <v>9270</v>
      </c>
      <c r="C12255">
        <v>4.8590903999999997E-2</v>
      </c>
      <c r="D12255">
        <v>0.10865256399999999</v>
      </c>
      <c r="E12255">
        <v>96120.734589999993</v>
      </c>
      <c r="F12255">
        <v>7244875.2611897802</v>
      </c>
      <c r="G12255">
        <v>23.69</v>
      </c>
      <c r="H12255">
        <v>0.48594170141772702</v>
      </c>
      <c r="I12255">
        <v>2.7794914339831398</v>
      </c>
      <c r="J12255" s="1">
        <v>44026</v>
      </c>
      <c r="K12255" s="1">
        <v>44031</v>
      </c>
      <c r="L12255">
        <v>2020</v>
      </c>
      <c r="M12255">
        <v>1.02</v>
      </c>
      <c r="N12255" t="s">
        <v>9271</v>
      </c>
      <c r="O12255" s="2">
        <v>6.9444444444444447E-4</v>
      </c>
      <c r="P12255">
        <v>4.8430000000000001E-2</v>
      </c>
      <c r="Q12255">
        <v>4.7570000000000001E-2</v>
      </c>
      <c r="R12255">
        <v>26.7</v>
      </c>
      <c r="S12255">
        <v>26.7</v>
      </c>
      <c r="T12255" t="s">
        <v>3788</v>
      </c>
      <c r="U12255">
        <v>0</v>
      </c>
      <c r="V12255" t="b">
        <v>0</v>
      </c>
    </row>
    <row r="12256" spans="1:22" x14ac:dyDescent="0.25">
      <c r="A12256">
        <v>54048848</v>
      </c>
      <c r="B12256" t="s">
        <v>9272</v>
      </c>
      <c r="C12256">
        <v>4.8367648999999999E-2</v>
      </c>
      <c r="D12256">
        <v>0.10815335099999999</v>
      </c>
      <c r="E12256">
        <v>113716.490611548</v>
      </c>
      <c r="F12256">
        <v>3312841.9439110998</v>
      </c>
      <c r="G12256">
        <v>23.7</v>
      </c>
      <c r="H12256">
        <v>0.32870014400000003</v>
      </c>
      <c r="I12256">
        <v>3.92505514092398</v>
      </c>
      <c r="J12256" s="1">
        <v>44029</v>
      </c>
      <c r="K12256" s="1">
        <v>44033</v>
      </c>
      <c r="L12256">
        <v>2020</v>
      </c>
      <c r="M12256">
        <v>1.02</v>
      </c>
      <c r="N12256" t="s">
        <v>9271</v>
      </c>
      <c r="O12256" s="2">
        <v>6.9444444444444447E-4</v>
      </c>
      <c r="P12256">
        <v>2.214E-2</v>
      </c>
      <c r="Q12256">
        <v>2.2040000000000001E-2</v>
      </c>
      <c r="R12256">
        <v>31.59</v>
      </c>
      <c r="S12256">
        <v>31.58</v>
      </c>
      <c r="T12256" t="s">
        <v>66</v>
      </c>
      <c r="U12256">
        <v>1</v>
      </c>
      <c r="V12256" t="b">
        <v>0</v>
      </c>
    </row>
    <row r="12257" spans="1:22" x14ac:dyDescent="0.25">
      <c r="A12257">
        <v>54048890</v>
      </c>
      <c r="B12257" t="s">
        <v>9273</v>
      </c>
      <c r="C12257">
        <v>2.7832677E-2</v>
      </c>
      <c r="D12257">
        <v>6.2235757000000003E-2</v>
      </c>
      <c r="E12257">
        <v>28900.2192</v>
      </c>
      <c r="F12257">
        <v>3005293.3918798701</v>
      </c>
      <c r="G12257">
        <v>24.9</v>
      </c>
      <c r="H12257">
        <v>1.0369311478391201</v>
      </c>
      <c r="I12257">
        <v>3.0391609136797602</v>
      </c>
      <c r="J12257" s="1">
        <v>44032</v>
      </c>
      <c r="K12257" s="1">
        <v>44041</v>
      </c>
      <c r="L12257">
        <v>2020</v>
      </c>
      <c r="M12257">
        <v>1.02</v>
      </c>
      <c r="N12257" t="s">
        <v>9271</v>
      </c>
      <c r="O12257" s="2">
        <v>6.9444444444444447E-4</v>
      </c>
      <c r="P12257">
        <v>2.009E-2</v>
      </c>
      <c r="Q12257">
        <v>2.009E-2</v>
      </c>
      <c r="R12257">
        <v>8.0299999999999994</v>
      </c>
      <c r="S12257">
        <v>8.01</v>
      </c>
      <c r="T12257" t="s">
        <v>185</v>
      </c>
      <c r="U12257">
        <v>0</v>
      </c>
      <c r="V12257" t="b">
        <v>0</v>
      </c>
    </row>
    <row r="12258" spans="1:22" x14ac:dyDescent="0.25">
      <c r="A12258">
        <v>54048866</v>
      </c>
      <c r="B12258" t="s">
        <v>9274</v>
      </c>
      <c r="C12258">
        <v>4.6190745999999998E-2</v>
      </c>
      <c r="D12258">
        <v>0.10328564799999999</v>
      </c>
      <c r="E12258">
        <v>62618.572619999999</v>
      </c>
      <c r="F12258">
        <v>5216740.5254782196</v>
      </c>
      <c r="G12258">
        <v>23.8</v>
      </c>
      <c r="H12258">
        <v>0.93610690156170495</v>
      </c>
      <c r="I12258">
        <v>4.3238184280179199</v>
      </c>
      <c r="J12258" s="1">
        <v>44030</v>
      </c>
      <c r="K12258" s="1">
        <v>44039</v>
      </c>
      <c r="L12258">
        <v>2020</v>
      </c>
      <c r="M12258">
        <v>1.02</v>
      </c>
      <c r="N12258" t="s">
        <v>9275</v>
      </c>
      <c r="O12258" s="2">
        <v>6.9444444444444447E-4</v>
      </c>
      <c r="P12258">
        <v>3.4869999999999998E-2</v>
      </c>
      <c r="Q12258">
        <v>3.4729999999999997E-2</v>
      </c>
      <c r="R12258">
        <v>17.39</v>
      </c>
      <c r="S12258">
        <v>17.39</v>
      </c>
      <c r="T12258" t="s">
        <v>84</v>
      </c>
      <c r="U12258">
        <v>0</v>
      </c>
      <c r="V12258" t="b">
        <v>0</v>
      </c>
    </row>
    <row r="12259" spans="1:22" x14ac:dyDescent="0.25">
      <c r="A12259">
        <v>54048886</v>
      </c>
      <c r="B12259" t="s">
        <v>9276</v>
      </c>
      <c r="C12259">
        <v>3.1956189000000003E-2</v>
      </c>
      <c r="D12259">
        <v>7.1456210000000006E-2</v>
      </c>
      <c r="E12259">
        <v>41368.879829999998</v>
      </c>
      <c r="F12259">
        <v>3979152.4575883099</v>
      </c>
      <c r="G12259">
        <v>24.6</v>
      </c>
      <c r="H12259">
        <v>0.93661186671254704</v>
      </c>
      <c r="I12259">
        <v>3.53249904765668</v>
      </c>
      <c r="J12259" s="1">
        <v>44031</v>
      </c>
      <c r="K12259" s="1">
        <v>44037</v>
      </c>
      <c r="L12259">
        <v>2020</v>
      </c>
      <c r="M12259">
        <v>1.02</v>
      </c>
      <c r="N12259" t="s">
        <v>9275</v>
      </c>
      <c r="O12259" s="2">
        <v>6.9444444444444447E-4</v>
      </c>
      <c r="P12259">
        <v>2.6599999999999999E-2</v>
      </c>
      <c r="Q12259">
        <v>2.648E-2</v>
      </c>
      <c r="R12259">
        <v>11.49</v>
      </c>
      <c r="S12259">
        <v>11.48</v>
      </c>
      <c r="T12259" t="s">
        <v>108</v>
      </c>
      <c r="U12259">
        <v>0</v>
      </c>
      <c r="V12259" t="b">
        <v>0</v>
      </c>
    </row>
    <row r="12260" spans="1:22" x14ac:dyDescent="0.25">
      <c r="A12260">
        <v>3760590</v>
      </c>
      <c r="B12260" t="s">
        <v>8271</v>
      </c>
      <c r="C12260">
        <v>1.3949382E-2</v>
      </c>
      <c r="D12260">
        <v>3.1191766999999999E-2</v>
      </c>
      <c r="E12260">
        <v>47152.028899999998</v>
      </c>
      <c r="F12260">
        <v>22495236.002751201</v>
      </c>
      <c r="G12260">
        <v>26.4</v>
      </c>
      <c r="H12260">
        <v>0.99659754646454501</v>
      </c>
      <c r="I12260">
        <v>3.9978171190476002</v>
      </c>
      <c r="J12260" s="1">
        <v>42649</v>
      </c>
      <c r="K12260" s="1">
        <v>42679</v>
      </c>
      <c r="L12260">
        <v>2016</v>
      </c>
      <c r="M12260">
        <v>1.02</v>
      </c>
      <c r="N12260" t="s">
        <v>8063</v>
      </c>
      <c r="O12260" s="2">
        <v>6.9444444444444447E-4</v>
      </c>
      <c r="P12260">
        <v>3.2120000000000003E-2</v>
      </c>
      <c r="Q12260">
        <v>3.209E-2</v>
      </c>
      <c r="R12260">
        <v>9.7200000000000006</v>
      </c>
      <c r="S12260">
        <v>9.7100000000000009</v>
      </c>
      <c r="T12260" t="s">
        <v>649</v>
      </c>
      <c r="U12260">
        <v>0</v>
      </c>
      <c r="V12260" t="b">
        <v>0</v>
      </c>
    </row>
    <row r="12261" spans="1:22" x14ac:dyDescent="0.25">
      <c r="A12261">
        <v>54041666</v>
      </c>
      <c r="B12261" t="s">
        <v>9277</v>
      </c>
      <c r="C12261">
        <v>2.2108281E-2</v>
      </c>
      <c r="D12261">
        <v>4.9435619E-2</v>
      </c>
      <c r="E12261">
        <v>28078.36867</v>
      </c>
      <c r="F12261">
        <v>3157625.5219999999</v>
      </c>
      <c r="G12261">
        <v>25.4</v>
      </c>
      <c r="H12261">
        <v>1.0288716406495999</v>
      </c>
      <c r="I12261">
        <v>3.1901995275804902</v>
      </c>
      <c r="J12261" s="1">
        <v>44025</v>
      </c>
      <c r="K12261" s="1">
        <v>44039</v>
      </c>
      <c r="L12261">
        <v>2020</v>
      </c>
      <c r="M12261">
        <v>1.02</v>
      </c>
      <c r="N12261" t="s">
        <v>9278</v>
      </c>
      <c r="O12261" s="2">
        <v>6.9444444444444447E-4</v>
      </c>
      <c r="P12261">
        <v>2.111E-2</v>
      </c>
      <c r="Q12261">
        <v>2.0910000000000002E-2</v>
      </c>
      <c r="R12261">
        <v>7.8</v>
      </c>
      <c r="S12261">
        <v>7.78</v>
      </c>
      <c r="T12261" t="s">
        <v>229</v>
      </c>
      <c r="U12261">
        <v>0</v>
      </c>
      <c r="V12261" t="b">
        <v>0</v>
      </c>
    </row>
    <row r="12262" spans="1:22" x14ac:dyDescent="0.25">
      <c r="A12262">
        <v>54049788</v>
      </c>
      <c r="B12262" t="s">
        <v>9279</v>
      </c>
      <c r="C12262">
        <v>2.0162992000000001E-2</v>
      </c>
      <c r="D12262">
        <v>4.5085820999999998E-2</v>
      </c>
      <c r="E12262">
        <v>82474.8073</v>
      </c>
      <c r="F12262">
        <v>457484.19910000003</v>
      </c>
      <c r="G12262">
        <v>25.6</v>
      </c>
      <c r="H12262">
        <v>0.56741340642509996</v>
      </c>
      <c r="I12262">
        <v>4.4814348196048996</v>
      </c>
      <c r="J12262" s="1">
        <v>44032</v>
      </c>
      <c r="K12262" s="1">
        <v>44038</v>
      </c>
      <c r="L12262">
        <v>2020</v>
      </c>
      <c r="M12262">
        <v>1.02</v>
      </c>
      <c r="N12262" t="s">
        <v>9278</v>
      </c>
      <c r="O12262" s="2">
        <v>6.9444444444444447E-4</v>
      </c>
      <c r="P12262">
        <v>3.0599999999999998E-3</v>
      </c>
      <c r="Q12262">
        <v>3.0500000000000002E-3</v>
      </c>
      <c r="R12262">
        <v>22.91</v>
      </c>
      <c r="S12262">
        <v>22.87</v>
      </c>
      <c r="T12262" t="s">
        <v>27</v>
      </c>
      <c r="U12262">
        <v>1</v>
      </c>
      <c r="V12262" t="b">
        <v>0</v>
      </c>
    </row>
    <row r="12263" spans="1:22" x14ac:dyDescent="0.25">
      <c r="A12263">
        <v>54049893</v>
      </c>
      <c r="B12263" t="s">
        <v>9280</v>
      </c>
      <c r="C12263">
        <v>6.0891262000000002E-2</v>
      </c>
      <c r="D12263">
        <v>0.136157002</v>
      </c>
      <c r="E12263">
        <v>44823.713060000002</v>
      </c>
      <c r="F12263">
        <v>5278563.4010735704</v>
      </c>
      <c r="G12263">
        <v>23.2</v>
      </c>
      <c r="H12263">
        <v>0.89608593903203704</v>
      </c>
      <c r="I12263">
        <v>3.1161097694803201</v>
      </c>
      <c r="J12263" s="1">
        <v>44040</v>
      </c>
      <c r="K12263" s="1">
        <v>44080</v>
      </c>
      <c r="L12263">
        <v>2020</v>
      </c>
      <c r="M12263">
        <v>1.02</v>
      </c>
      <c r="N12263" t="s">
        <v>9278</v>
      </c>
      <c r="O12263" s="2">
        <v>6.9444444444444447E-4</v>
      </c>
      <c r="P12263">
        <v>3.5290000000000002E-2</v>
      </c>
      <c r="Q12263">
        <v>3.524E-2</v>
      </c>
      <c r="R12263">
        <v>12.45</v>
      </c>
      <c r="S12263">
        <v>12.44</v>
      </c>
      <c r="T12263" t="s">
        <v>393</v>
      </c>
      <c r="U12263">
        <v>0</v>
      </c>
      <c r="V12263" t="b">
        <v>0</v>
      </c>
    </row>
    <row r="12264" spans="1:22" x14ac:dyDescent="0.25">
      <c r="A12264">
        <v>54050977</v>
      </c>
      <c r="B12264" t="s">
        <v>9281</v>
      </c>
      <c r="C12264">
        <v>2.1113244999999999E-2</v>
      </c>
      <c r="D12264">
        <v>4.721065E-2</v>
      </c>
      <c r="E12264">
        <v>37602.133419999998</v>
      </c>
      <c r="F12264">
        <v>6124566.2536206003</v>
      </c>
      <c r="G12264">
        <v>25.5</v>
      </c>
      <c r="H12264">
        <v>0.98004278846989401</v>
      </c>
      <c r="I12264">
        <v>3.1412616770000001</v>
      </c>
      <c r="J12264" s="1">
        <v>44053</v>
      </c>
      <c r="K12264" s="1">
        <v>44059</v>
      </c>
      <c r="L12264">
        <v>2020</v>
      </c>
      <c r="M12264">
        <v>1.02</v>
      </c>
      <c r="N12264" t="s">
        <v>9278</v>
      </c>
      <c r="O12264" s="2">
        <v>4.8611111111111112E-3</v>
      </c>
      <c r="P12264">
        <v>4.0939999999999997E-2</v>
      </c>
      <c r="Q12264">
        <v>4.0439999999999997E-2</v>
      </c>
      <c r="R12264">
        <v>10.45</v>
      </c>
      <c r="S12264">
        <v>10.44</v>
      </c>
      <c r="T12264" t="s">
        <v>635</v>
      </c>
      <c r="U12264">
        <v>0</v>
      </c>
      <c r="V12264" t="b">
        <v>0</v>
      </c>
    </row>
    <row r="12265" spans="1:22" x14ac:dyDescent="0.25">
      <c r="A12265">
        <v>54034187</v>
      </c>
      <c r="B12265" t="s">
        <v>9282</v>
      </c>
      <c r="C12265">
        <v>3.3462236999999999E-2</v>
      </c>
      <c r="D12265">
        <v>7.4823838000000004E-2</v>
      </c>
      <c r="E12265">
        <v>36458.970580000001</v>
      </c>
      <c r="F12265">
        <v>6234828.1565728104</v>
      </c>
      <c r="G12265">
        <v>24.5</v>
      </c>
      <c r="H12265">
        <v>1.03262670061589</v>
      </c>
      <c r="I12265">
        <v>3.3918802271333499</v>
      </c>
      <c r="J12265" s="1">
        <v>44021</v>
      </c>
      <c r="K12265" s="1">
        <v>44039</v>
      </c>
      <c r="L12265">
        <v>2020</v>
      </c>
      <c r="M12265">
        <v>1.02</v>
      </c>
      <c r="N12265" t="s">
        <v>9283</v>
      </c>
      <c r="O12265" s="2">
        <v>6.9444444444444447E-4</v>
      </c>
      <c r="P12265">
        <v>4.1680000000000002E-2</v>
      </c>
      <c r="Q12265">
        <v>4.1549999999999997E-2</v>
      </c>
      <c r="R12265">
        <v>10.130000000000001</v>
      </c>
      <c r="S12265">
        <v>10.119999999999999</v>
      </c>
      <c r="T12265" t="s">
        <v>269</v>
      </c>
      <c r="U12265">
        <v>0</v>
      </c>
      <c r="V12265" t="b">
        <v>0</v>
      </c>
    </row>
    <row r="12266" spans="1:22" x14ac:dyDescent="0.25">
      <c r="A12266">
        <v>54049836</v>
      </c>
      <c r="B12266" t="s">
        <v>9284</v>
      </c>
      <c r="C12266">
        <v>1.5295194E-2</v>
      </c>
      <c r="D12266">
        <v>3.4201093000000002E-2</v>
      </c>
      <c r="E12266">
        <v>26935.89574</v>
      </c>
      <c r="F12266">
        <v>924784.95050000004</v>
      </c>
      <c r="G12266">
        <v>26.2</v>
      </c>
      <c r="H12266">
        <v>0.99784104878345303</v>
      </c>
      <c r="I12266">
        <v>2.8185448897824199</v>
      </c>
      <c r="J12266" s="1">
        <v>44041</v>
      </c>
      <c r="K12266" s="1">
        <v>44056</v>
      </c>
      <c r="L12266">
        <v>2020</v>
      </c>
      <c r="M12266">
        <v>1.02</v>
      </c>
      <c r="N12266" t="s">
        <v>9283</v>
      </c>
      <c r="O12266" s="2">
        <v>6.9444444444444447E-4</v>
      </c>
      <c r="P12266">
        <v>6.1799999999999997E-3</v>
      </c>
      <c r="Q12266">
        <v>6.1599999999999997E-3</v>
      </c>
      <c r="R12266">
        <v>7.48</v>
      </c>
      <c r="S12266">
        <v>7.42</v>
      </c>
      <c r="T12266" t="s">
        <v>365</v>
      </c>
      <c r="U12266">
        <v>0</v>
      </c>
      <c r="V12266" t="b">
        <v>0</v>
      </c>
    </row>
    <row r="12267" spans="1:22" x14ac:dyDescent="0.25">
      <c r="A12267">
        <v>54049854</v>
      </c>
      <c r="B12267" t="s">
        <v>9285</v>
      </c>
      <c r="C12267">
        <v>4.8367648999999999E-2</v>
      </c>
      <c r="D12267">
        <v>0.10815335099999999</v>
      </c>
      <c r="E12267">
        <v>67859.786600000007</v>
      </c>
      <c r="F12267">
        <v>3473439.8799302899</v>
      </c>
      <c r="G12267">
        <v>23.7</v>
      </c>
      <c r="H12267">
        <v>0.62946225760285701</v>
      </c>
      <c r="I12267">
        <v>3.0642698732156699</v>
      </c>
      <c r="J12267" s="1">
        <v>44038</v>
      </c>
      <c r="K12267" s="1">
        <v>44066</v>
      </c>
      <c r="L12267">
        <v>2020</v>
      </c>
      <c r="M12267">
        <v>1.02</v>
      </c>
      <c r="N12267" t="s">
        <v>9286</v>
      </c>
      <c r="O12267" s="2">
        <v>6.9444444444444447E-4</v>
      </c>
      <c r="P12267">
        <v>2.3220000000000001E-2</v>
      </c>
      <c r="Q12267">
        <v>2.3199999999999998E-2</v>
      </c>
      <c r="R12267">
        <v>18.850000000000001</v>
      </c>
      <c r="S12267">
        <v>18.84</v>
      </c>
      <c r="T12267" t="s">
        <v>66</v>
      </c>
      <c r="U12267">
        <v>1</v>
      </c>
      <c r="V12267" t="b">
        <v>0</v>
      </c>
    </row>
    <row r="12268" spans="1:22" x14ac:dyDescent="0.25">
      <c r="A12268">
        <v>54049834</v>
      </c>
      <c r="B12268" t="s">
        <v>8030</v>
      </c>
      <c r="C12268">
        <v>2.7832677E-2</v>
      </c>
      <c r="D12268">
        <v>6.2235757000000003E-2</v>
      </c>
      <c r="E12268">
        <v>40153.937299999998</v>
      </c>
      <c r="F12268">
        <v>3568262.25</v>
      </c>
      <c r="G12268">
        <v>24.9</v>
      </c>
      <c r="H12268">
        <v>0.955383459738676</v>
      </c>
      <c r="I12268">
        <v>1.50743044096768</v>
      </c>
      <c r="J12268" s="1">
        <v>44040</v>
      </c>
      <c r="K12268" s="1">
        <v>44043</v>
      </c>
      <c r="L12268">
        <v>2020</v>
      </c>
      <c r="M12268">
        <v>1.02</v>
      </c>
      <c r="N12268" t="s">
        <v>8031</v>
      </c>
      <c r="O12268" s="2">
        <v>6.9444444444444447E-4</v>
      </c>
      <c r="P12268">
        <v>2.385E-2</v>
      </c>
      <c r="Q12268">
        <v>2.3789999999999999E-2</v>
      </c>
      <c r="R12268">
        <v>11.15</v>
      </c>
      <c r="S12268">
        <v>11.14</v>
      </c>
      <c r="T12268" t="s">
        <v>185</v>
      </c>
      <c r="U12268">
        <v>0</v>
      </c>
      <c r="V12268" t="b">
        <v>0</v>
      </c>
    </row>
    <row r="12269" spans="1:22" x14ac:dyDescent="0.25">
      <c r="A12269">
        <v>3989139</v>
      </c>
      <c r="B12269" t="s">
        <v>8066</v>
      </c>
      <c r="C12269">
        <v>1.3885290999999999E-2</v>
      </c>
      <c r="D12269">
        <v>3.1048454E-2</v>
      </c>
      <c r="E12269">
        <v>24071.783670000001</v>
      </c>
      <c r="F12269">
        <v>69313658.922696695</v>
      </c>
      <c r="G12269">
        <v>26.41</v>
      </c>
      <c r="H12269">
        <v>0.87177895440603603</v>
      </c>
      <c r="I12269">
        <v>1.7884214559615399</v>
      </c>
      <c r="J12269" s="1">
        <v>43852</v>
      </c>
      <c r="K12269" s="1">
        <v>43868</v>
      </c>
      <c r="L12269">
        <v>2020</v>
      </c>
      <c r="M12269">
        <v>1.02</v>
      </c>
      <c r="N12269" t="s">
        <v>8067</v>
      </c>
      <c r="O12269" s="2">
        <v>6.9444444444444447E-4</v>
      </c>
      <c r="P12269">
        <v>1.325E-2</v>
      </c>
      <c r="Q12269">
        <v>1.323E-2</v>
      </c>
      <c r="R12269">
        <v>9.01</v>
      </c>
      <c r="S12269">
        <v>8.98</v>
      </c>
      <c r="T12269" t="s">
        <v>179</v>
      </c>
      <c r="U12269">
        <v>0</v>
      </c>
      <c r="V12269" t="b">
        <v>0</v>
      </c>
    </row>
    <row r="12270" spans="1:22" x14ac:dyDescent="0.25">
      <c r="A12270">
        <v>54049783</v>
      </c>
      <c r="B12270" t="s">
        <v>9287</v>
      </c>
      <c r="C12270">
        <v>5.5533490999999997E-2</v>
      </c>
      <c r="D12270">
        <v>0.12417666099999999</v>
      </c>
      <c r="E12270">
        <v>55102.409930000002</v>
      </c>
      <c r="F12270">
        <v>3050823.4736947902</v>
      </c>
      <c r="G12270">
        <v>23.4</v>
      </c>
      <c r="H12270">
        <v>0.82797621055567105</v>
      </c>
      <c r="I12270">
        <v>2.5105852774553998</v>
      </c>
      <c r="J12270" s="1">
        <v>44035</v>
      </c>
      <c r="K12270" s="1">
        <v>44043</v>
      </c>
      <c r="L12270">
        <v>2020</v>
      </c>
      <c r="M12270">
        <v>1.02</v>
      </c>
      <c r="N12270" t="s">
        <v>9288</v>
      </c>
      <c r="O12270" s="2">
        <v>6.9444444444444447E-4</v>
      </c>
      <c r="P12270">
        <v>2.0389999999999998E-2</v>
      </c>
      <c r="Q12270">
        <v>2.035E-2</v>
      </c>
      <c r="R12270">
        <v>15.31</v>
      </c>
      <c r="S12270">
        <v>15.3</v>
      </c>
      <c r="T12270" t="s">
        <v>174</v>
      </c>
      <c r="U12270">
        <v>1</v>
      </c>
      <c r="V12270" t="b">
        <v>0</v>
      </c>
    </row>
    <row r="12271" spans="1:22" x14ac:dyDescent="0.25">
      <c r="A12271">
        <v>3383667</v>
      </c>
      <c r="B12271" t="s">
        <v>7826</v>
      </c>
      <c r="C12271">
        <v>1.6016033999999998E-2</v>
      </c>
      <c r="D12271">
        <v>3.5812940000000001E-2</v>
      </c>
      <c r="E12271">
        <v>17913.375629999999</v>
      </c>
      <c r="F12271">
        <v>4101811.7155448701</v>
      </c>
      <c r="G12271">
        <v>26.1</v>
      </c>
      <c r="H12271">
        <v>0.64142355291636699</v>
      </c>
      <c r="I12271">
        <v>1.0367821127835399</v>
      </c>
      <c r="J12271" s="1">
        <v>39328</v>
      </c>
      <c r="K12271" s="1">
        <v>39330</v>
      </c>
      <c r="L12271">
        <v>2020</v>
      </c>
      <c r="M12271">
        <v>1.02</v>
      </c>
      <c r="N12271" t="s">
        <v>7827</v>
      </c>
      <c r="O12271" s="2">
        <v>0.92569444444444449</v>
      </c>
      <c r="P12271">
        <v>2.742E-2</v>
      </c>
      <c r="Q12271">
        <v>2.3230000000000001E-2</v>
      </c>
      <c r="R12271">
        <v>4.9800000000000004</v>
      </c>
      <c r="S12271">
        <v>4.96</v>
      </c>
      <c r="T12271" t="s">
        <v>627</v>
      </c>
      <c r="U12271">
        <v>0</v>
      </c>
      <c r="V12271" t="b">
        <v>0</v>
      </c>
    </row>
    <row r="12272" spans="1:22" x14ac:dyDescent="0.25">
      <c r="A12272">
        <v>54049837</v>
      </c>
      <c r="B12272" t="s">
        <v>7997</v>
      </c>
      <c r="C12272">
        <v>1.0828168000000001E-2</v>
      </c>
      <c r="D12272">
        <v>2.4212518999999998E-2</v>
      </c>
      <c r="E12272">
        <v>33321.78226</v>
      </c>
      <c r="F12272">
        <v>2600369.7312520398</v>
      </c>
      <c r="G12272">
        <v>26.95</v>
      </c>
      <c r="H12272">
        <v>0.97088285884996905</v>
      </c>
      <c r="I12272">
        <v>2.86289083571637</v>
      </c>
      <c r="J12272" s="1">
        <v>44038</v>
      </c>
      <c r="K12272" s="1">
        <v>44043</v>
      </c>
      <c r="L12272">
        <v>2020</v>
      </c>
      <c r="M12272">
        <v>1.02</v>
      </c>
      <c r="N12272" t="s">
        <v>7827</v>
      </c>
      <c r="O12272" s="2">
        <v>6.9444444444444447E-4</v>
      </c>
      <c r="P12272">
        <v>1.738E-2</v>
      </c>
      <c r="Q12272">
        <v>1.7309999999999999E-2</v>
      </c>
      <c r="R12272">
        <v>9.26</v>
      </c>
      <c r="S12272">
        <v>9.24</v>
      </c>
      <c r="T12272" t="s">
        <v>775</v>
      </c>
      <c r="U12272">
        <v>0</v>
      </c>
      <c r="V12272" t="b">
        <v>0</v>
      </c>
    </row>
    <row r="12273" spans="1:22" x14ac:dyDescent="0.25">
      <c r="A12273">
        <v>54049872</v>
      </c>
      <c r="B12273" t="s">
        <v>8622</v>
      </c>
      <c r="C12273">
        <v>1.6016033999999998E-2</v>
      </c>
      <c r="D12273">
        <v>3.5812940000000001E-2</v>
      </c>
      <c r="E12273">
        <v>86718.179619999995</v>
      </c>
      <c r="F12273">
        <v>417857.6531</v>
      </c>
      <c r="G12273">
        <v>26.1</v>
      </c>
      <c r="H12273">
        <v>0.50429763311423903</v>
      </c>
      <c r="I12273">
        <v>3.7695651374380401</v>
      </c>
      <c r="J12273" s="1">
        <v>44043</v>
      </c>
      <c r="K12273" s="1">
        <v>44044</v>
      </c>
      <c r="L12273">
        <v>2020</v>
      </c>
      <c r="M12273">
        <v>1.02</v>
      </c>
      <c r="N12273" t="s">
        <v>7827</v>
      </c>
      <c r="O12273" s="2">
        <v>6.9444444444444447E-4</v>
      </c>
      <c r="P12273">
        <v>2.7899999999999999E-3</v>
      </c>
      <c r="Q12273">
        <v>2.7899999999999999E-3</v>
      </c>
      <c r="R12273">
        <v>24.09</v>
      </c>
      <c r="S12273">
        <v>24.05</v>
      </c>
      <c r="T12273" t="s">
        <v>627</v>
      </c>
      <c r="U12273">
        <v>1</v>
      </c>
      <c r="V12273" t="b">
        <v>0</v>
      </c>
    </row>
    <row r="12274" spans="1:22" x14ac:dyDescent="0.25">
      <c r="A12274">
        <v>54051049</v>
      </c>
      <c r="B12274" t="s">
        <v>9289</v>
      </c>
      <c r="C12274">
        <v>2.6579999999999999E-2</v>
      </c>
      <c r="D12274">
        <v>5.9434687E-2</v>
      </c>
      <c r="E12274">
        <v>43926.986530000002</v>
      </c>
      <c r="F12274">
        <v>6701118.2248152504</v>
      </c>
      <c r="G12274">
        <v>25</v>
      </c>
      <c r="H12274">
        <v>0.78189625568798604</v>
      </c>
      <c r="I12274">
        <v>1.54769360571522</v>
      </c>
      <c r="J12274" s="1">
        <v>44055</v>
      </c>
      <c r="K12274" s="1">
        <v>44057</v>
      </c>
      <c r="L12274">
        <v>2020</v>
      </c>
      <c r="M12274">
        <v>1.02</v>
      </c>
      <c r="N12274" t="s">
        <v>7827</v>
      </c>
      <c r="O12274" s="2">
        <v>2.0833333333333332E-2</v>
      </c>
      <c r="P12274">
        <v>4.4790000000000003E-2</v>
      </c>
      <c r="Q12274">
        <v>4.3459999999999999E-2</v>
      </c>
      <c r="R12274">
        <v>12.2</v>
      </c>
      <c r="S12274">
        <v>12.2</v>
      </c>
      <c r="T12274" t="s">
        <v>261</v>
      </c>
      <c r="U12274">
        <v>0</v>
      </c>
      <c r="V12274" t="b">
        <v>0</v>
      </c>
    </row>
    <row r="12275" spans="1:22" x14ac:dyDescent="0.25">
      <c r="A12275">
        <v>54017784</v>
      </c>
      <c r="B12275" t="s">
        <v>8028</v>
      </c>
      <c r="C12275">
        <v>0.121494041</v>
      </c>
      <c r="D12275">
        <v>0.27166893399999997</v>
      </c>
      <c r="E12275">
        <v>48988.322500000002</v>
      </c>
      <c r="F12275">
        <v>5569661.6178074898</v>
      </c>
      <c r="G12275">
        <v>21.7</v>
      </c>
      <c r="H12275">
        <v>0.992542967647699</v>
      </c>
      <c r="I12275">
        <v>3.8324690732115898</v>
      </c>
      <c r="J12275" s="1">
        <v>43970</v>
      </c>
      <c r="K12275" s="1">
        <v>44155</v>
      </c>
      <c r="L12275">
        <v>2020</v>
      </c>
      <c r="M12275">
        <v>1.02</v>
      </c>
      <c r="N12275" t="s">
        <v>8029</v>
      </c>
      <c r="O12275" s="2">
        <v>6.9444444444444447E-4</v>
      </c>
      <c r="P12275">
        <v>3.7229999999999999E-2</v>
      </c>
      <c r="Q12275">
        <v>3.7229999999999999E-2</v>
      </c>
      <c r="R12275">
        <v>13.61</v>
      </c>
      <c r="S12275">
        <v>13.6</v>
      </c>
      <c r="T12275" t="s">
        <v>147</v>
      </c>
      <c r="U12275">
        <v>1</v>
      </c>
      <c r="V12275" t="b">
        <v>1</v>
      </c>
    </row>
    <row r="12276" spans="1:22" x14ac:dyDescent="0.25">
      <c r="A12276">
        <v>54051021</v>
      </c>
      <c r="B12276" t="s">
        <v>9290</v>
      </c>
      <c r="C12276">
        <v>7.3207400000000001E-3</v>
      </c>
      <c r="D12276">
        <v>1.6369671999999998E-2</v>
      </c>
      <c r="E12276">
        <v>35074.12513</v>
      </c>
      <c r="F12276">
        <v>718178.18960000004</v>
      </c>
      <c r="G12276">
        <v>27.8</v>
      </c>
      <c r="H12276">
        <v>0.84254245463952104</v>
      </c>
      <c r="I12276">
        <v>1.7226328016096</v>
      </c>
      <c r="J12276" s="1">
        <v>44055</v>
      </c>
      <c r="K12276" s="1">
        <v>44056</v>
      </c>
      <c r="L12276">
        <v>2020</v>
      </c>
      <c r="M12276">
        <v>1.02</v>
      </c>
      <c r="N12276" t="s">
        <v>9291</v>
      </c>
      <c r="O12276" s="2">
        <v>1.9444444444444445E-2</v>
      </c>
      <c r="P12276">
        <v>4.7999999999999996E-3</v>
      </c>
      <c r="Q12276">
        <v>4.7400000000000003E-3</v>
      </c>
      <c r="R12276">
        <v>9.74</v>
      </c>
      <c r="S12276">
        <v>9.69</v>
      </c>
      <c r="T12276" t="s">
        <v>1052</v>
      </c>
      <c r="U12276">
        <v>0</v>
      </c>
      <c r="V12276" t="b">
        <v>0</v>
      </c>
    </row>
    <row r="12277" spans="1:22" x14ac:dyDescent="0.25">
      <c r="A12277">
        <v>54051023</v>
      </c>
      <c r="B12277" t="s">
        <v>9292</v>
      </c>
      <c r="C12277">
        <v>3.3462236999999999E-2</v>
      </c>
      <c r="D12277">
        <v>7.4823838000000004E-2</v>
      </c>
      <c r="E12277">
        <v>38675.941449999998</v>
      </c>
      <c r="F12277">
        <v>6329757.28015575</v>
      </c>
      <c r="G12277">
        <v>24.5</v>
      </c>
      <c r="H12277">
        <v>0.99670209200000004</v>
      </c>
      <c r="I12277">
        <v>1.85997774265664</v>
      </c>
      <c r="J12277" s="1">
        <v>44055</v>
      </c>
      <c r="K12277" s="1">
        <v>44060</v>
      </c>
      <c r="L12277">
        <v>2020</v>
      </c>
      <c r="M12277">
        <v>1.02</v>
      </c>
      <c r="N12277" t="s">
        <v>9291</v>
      </c>
      <c r="O12277" s="2">
        <v>6.9444444444444447E-4</v>
      </c>
      <c r="P12277">
        <v>4.231E-2</v>
      </c>
      <c r="Q12277">
        <v>4.197E-2</v>
      </c>
      <c r="R12277">
        <v>10.74</v>
      </c>
      <c r="S12277">
        <v>10.74</v>
      </c>
      <c r="T12277" t="s">
        <v>269</v>
      </c>
      <c r="U12277">
        <v>0</v>
      </c>
      <c r="V12277" t="b">
        <v>0</v>
      </c>
    </row>
    <row r="12278" spans="1:22" x14ac:dyDescent="0.25">
      <c r="A12278">
        <v>54050970</v>
      </c>
      <c r="B12278" t="s">
        <v>9293</v>
      </c>
      <c r="C12278">
        <v>2.1113244999999999E-2</v>
      </c>
      <c r="D12278">
        <v>4.721065E-2</v>
      </c>
      <c r="E12278">
        <v>27256.339329999999</v>
      </c>
      <c r="F12278">
        <v>4139493.8930995902</v>
      </c>
      <c r="G12278">
        <v>25.5</v>
      </c>
      <c r="H12278">
        <v>1.0351734473418399</v>
      </c>
      <c r="I12278">
        <v>1.7569670476616499</v>
      </c>
      <c r="J12278" s="1">
        <v>44053</v>
      </c>
      <c r="K12278" s="1">
        <v>44055</v>
      </c>
      <c r="L12278">
        <v>2020</v>
      </c>
      <c r="M12278">
        <v>1.02</v>
      </c>
      <c r="N12278" t="s">
        <v>9294</v>
      </c>
      <c r="O12278" s="2">
        <v>6.9444444444444447E-4</v>
      </c>
      <c r="P12278">
        <v>2.767E-2</v>
      </c>
      <c r="Q12278">
        <v>2.7439999999999999E-2</v>
      </c>
      <c r="R12278">
        <v>7.57</v>
      </c>
      <c r="S12278">
        <v>7.56</v>
      </c>
      <c r="T12278" t="s">
        <v>635</v>
      </c>
      <c r="U12278">
        <v>0</v>
      </c>
      <c r="V12278" t="b">
        <v>0</v>
      </c>
    </row>
    <row r="12279" spans="1:22" x14ac:dyDescent="0.25">
      <c r="A12279">
        <v>54051039</v>
      </c>
      <c r="B12279" t="s">
        <v>9295</v>
      </c>
      <c r="C12279">
        <v>1.6016033999999998E-2</v>
      </c>
      <c r="D12279">
        <v>3.5812940000000001E-2</v>
      </c>
      <c r="E12279">
        <v>41462.139049999998</v>
      </c>
      <c r="F12279">
        <v>2025418.5470251101</v>
      </c>
      <c r="G12279">
        <v>26.1</v>
      </c>
      <c r="H12279">
        <v>0.90972647076502899</v>
      </c>
      <c r="I12279">
        <v>3.02219164010556</v>
      </c>
      <c r="J12279" s="1">
        <v>44053</v>
      </c>
      <c r="K12279" s="1">
        <v>44059</v>
      </c>
      <c r="L12279">
        <v>2020</v>
      </c>
      <c r="M12279">
        <v>1.02</v>
      </c>
      <c r="N12279" t="s">
        <v>9296</v>
      </c>
      <c r="O12279" s="2">
        <v>6.9444444444444447E-4</v>
      </c>
      <c r="P12279">
        <v>1.354E-2</v>
      </c>
      <c r="Q12279">
        <v>1.3469999999999999E-2</v>
      </c>
      <c r="R12279">
        <v>11.52</v>
      </c>
      <c r="S12279">
        <v>11.5</v>
      </c>
      <c r="T12279" t="s">
        <v>627</v>
      </c>
      <c r="U12279">
        <v>0</v>
      </c>
      <c r="V12279" t="b">
        <v>0</v>
      </c>
    </row>
    <row r="12280" spans="1:22" x14ac:dyDescent="0.25">
      <c r="A12280">
        <v>54051088</v>
      </c>
      <c r="B12280" t="s">
        <v>9297</v>
      </c>
      <c r="C12280">
        <v>2.1113244999999999E-2</v>
      </c>
      <c r="D12280">
        <v>4.721065E-2</v>
      </c>
      <c r="E12280">
        <v>42227.875290000004</v>
      </c>
      <c r="F12280">
        <v>2632151.3798595099</v>
      </c>
      <c r="G12280">
        <v>25.5</v>
      </c>
      <c r="H12280">
        <v>0.91268971246288</v>
      </c>
      <c r="I12280">
        <v>3.1814041293927602</v>
      </c>
      <c r="J12280" s="1">
        <v>44057</v>
      </c>
      <c r="K12280" s="1">
        <v>44063</v>
      </c>
      <c r="L12280">
        <v>2020</v>
      </c>
      <c r="M12280">
        <v>1.02</v>
      </c>
      <c r="N12280" t="s">
        <v>9296</v>
      </c>
      <c r="O12280" s="2">
        <v>4.1666666666666666E-3</v>
      </c>
      <c r="P12280">
        <v>1.7590000000000001E-2</v>
      </c>
      <c r="Q12280">
        <v>1.7430000000000001E-2</v>
      </c>
      <c r="R12280">
        <v>11.73</v>
      </c>
      <c r="S12280">
        <v>11.72</v>
      </c>
      <c r="T12280" t="s">
        <v>635</v>
      </c>
      <c r="U12280">
        <v>0</v>
      </c>
      <c r="V12280" t="b">
        <v>0</v>
      </c>
    </row>
    <row r="12281" spans="1:22" x14ac:dyDescent="0.25">
      <c r="A12281">
        <v>54051289</v>
      </c>
      <c r="B12281" t="s">
        <v>9298</v>
      </c>
      <c r="C12281">
        <v>2.0162992000000001E-2</v>
      </c>
      <c r="D12281">
        <v>4.5085820999999998E-2</v>
      </c>
      <c r="E12281">
        <v>38855.068670000001</v>
      </c>
      <c r="F12281">
        <v>3278819.3192110402</v>
      </c>
      <c r="G12281">
        <v>25.6</v>
      </c>
      <c r="H12281">
        <v>0.95362556955963296</v>
      </c>
      <c r="I12281">
        <v>3.8591401907514302</v>
      </c>
      <c r="J12281" s="1">
        <v>44052</v>
      </c>
      <c r="K12281" s="1">
        <v>44068</v>
      </c>
      <c r="L12281">
        <v>2020</v>
      </c>
      <c r="M12281">
        <v>1.02</v>
      </c>
      <c r="N12281" t="s">
        <v>9296</v>
      </c>
      <c r="O12281" s="2">
        <v>6.9444444444444447E-4</v>
      </c>
      <c r="P12281">
        <v>2.1919999999999999E-2</v>
      </c>
      <c r="Q12281">
        <v>2.1850000000000001E-2</v>
      </c>
      <c r="R12281">
        <v>10.79</v>
      </c>
      <c r="S12281">
        <v>10.78</v>
      </c>
      <c r="T12281" t="s">
        <v>27</v>
      </c>
      <c r="U12281">
        <v>0</v>
      </c>
      <c r="V12281" t="b">
        <v>0</v>
      </c>
    </row>
    <row r="12282" spans="1:22" x14ac:dyDescent="0.25">
      <c r="A12282">
        <v>54051020</v>
      </c>
      <c r="B12282" t="s">
        <v>9299</v>
      </c>
      <c r="C12282">
        <v>1.3321556999999999E-2</v>
      </c>
      <c r="D12282">
        <v>2.9787905999999999E-2</v>
      </c>
      <c r="E12282">
        <v>36368.919609999997</v>
      </c>
      <c r="F12282">
        <v>3151846.4216328198</v>
      </c>
      <c r="G12282">
        <v>26.5</v>
      </c>
      <c r="H12282">
        <v>0.97520050899999999</v>
      </c>
      <c r="I12282">
        <v>3.0705412609604599</v>
      </c>
      <c r="J12282" s="1">
        <v>44055</v>
      </c>
      <c r="K12282" s="1">
        <v>44088</v>
      </c>
      <c r="L12282">
        <v>2020</v>
      </c>
      <c r="M12282">
        <v>1.02</v>
      </c>
      <c r="N12282" t="s">
        <v>8210</v>
      </c>
      <c r="O12282" s="2">
        <v>6.9444444444444447E-4</v>
      </c>
      <c r="P12282">
        <v>2.1069999999999998E-2</v>
      </c>
      <c r="Q12282">
        <v>2.104E-2</v>
      </c>
      <c r="R12282">
        <v>10.1</v>
      </c>
      <c r="S12282">
        <v>10.09</v>
      </c>
      <c r="T12282" t="s">
        <v>153</v>
      </c>
      <c r="U12282">
        <v>0</v>
      </c>
      <c r="V12282" t="b">
        <v>0</v>
      </c>
    </row>
    <row r="12283" spans="1:22" x14ac:dyDescent="0.25">
      <c r="A12283">
        <v>54051044</v>
      </c>
      <c r="B12283" t="s">
        <v>9300</v>
      </c>
      <c r="C12283">
        <v>1.8388867E-2</v>
      </c>
      <c r="D12283">
        <v>4.1118756999999999E-2</v>
      </c>
      <c r="E12283">
        <v>59770.814380000003</v>
      </c>
      <c r="F12283">
        <v>4211408.9402008802</v>
      </c>
      <c r="G12283">
        <v>25.8</v>
      </c>
      <c r="H12283">
        <v>0.75418678811127904</v>
      </c>
      <c r="I12283">
        <v>3.5770660333416702</v>
      </c>
      <c r="J12283" s="1">
        <v>44052</v>
      </c>
      <c r="K12283" s="1">
        <v>44062</v>
      </c>
      <c r="L12283">
        <v>2020</v>
      </c>
      <c r="M12283">
        <v>1.02</v>
      </c>
      <c r="N12283" t="s">
        <v>8210</v>
      </c>
      <c r="O12283" s="2">
        <v>6.9444444444444447E-4</v>
      </c>
      <c r="P12283">
        <v>2.8150000000000001E-2</v>
      </c>
      <c r="Q12283">
        <v>2.7969999999999998E-2</v>
      </c>
      <c r="R12283">
        <v>16.600000000000001</v>
      </c>
      <c r="S12283">
        <v>16.600000000000001</v>
      </c>
      <c r="T12283" t="s">
        <v>792</v>
      </c>
      <c r="U12283">
        <v>0</v>
      </c>
      <c r="V12283" t="b">
        <v>0</v>
      </c>
    </row>
    <row r="12284" spans="1:22" x14ac:dyDescent="0.25">
      <c r="A12284">
        <v>54051047</v>
      </c>
      <c r="B12284" t="s">
        <v>8209</v>
      </c>
      <c r="C12284">
        <v>8.4053340000000004E-3</v>
      </c>
      <c r="D12284">
        <v>1.8794898000000001E-2</v>
      </c>
      <c r="E12284">
        <v>17815.658009999999</v>
      </c>
      <c r="F12284">
        <v>1820662.8652514501</v>
      </c>
      <c r="G12284">
        <v>27.5</v>
      </c>
      <c r="H12284">
        <v>0.99364371638914195</v>
      </c>
      <c r="I12284">
        <v>1.53180839882475</v>
      </c>
      <c r="J12284" s="1">
        <v>44055</v>
      </c>
      <c r="K12284" s="1">
        <v>44065</v>
      </c>
      <c r="L12284">
        <v>2020</v>
      </c>
      <c r="M12284">
        <v>1.02</v>
      </c>
      <c r="N12284" t="s">
        <v>8210</v>
      </c>
      <c r="O12284" s="2">
        <v>1.3888888888888889E-3</v>
      </c>
      <c r="P12284">
        <v>1.217E-2</v>
      </c>
      <c r="Q12284">
        <v>1.209E-2</v>
      </c>
      <c r="R12284">
        <v>4.95</v>
      </c>
      <c r="S12284">
        <v>4.9000000000000004</v>
      </c>
      <c r="T12284" t="s">
        <v>606</v>
      </c>
      <c r="U12284">
        <v>0</v>
      </c>
      <c r="V12284" t="b">
        <v>0</v>
      </c>
    </row>
    <row r="12285" spans="1:22" x14ac:dyDescent="0.25">
      <c r="A12285">
        <v>54051080</v>
      </c>
      <c r="B12285" t="s">
        <v>9301</v>
      </c>
      <c r="C12285">
        <v>1.1080388E-2</v>
      </c>
      <c r="D12285">
        <v>2.4776500999999999E-2</v>
      </c>
      <c r="E12285">
        <v>34955.373010000003</v>
      </c>
      <c r="F12285">
        <v>787772.71939999994</v>
      </c>
      <c r="G12285">
        <v>26.9</v>
      </c>
      <c r="H12285">
        <v>0.84658268814431403</v>
      </c>
      <c r="I12285">
        <v>1.6861927440049</v>
      </c>
      <c r="J12285" s="1">
        <v>44056</v>
      </c>
      <c r="K12285" s="1">
        <v>44059</v>
      </c>
      <c r="L12285">
        <v>2020</v>
      </c>
      <c r="M12285">
        <v>1.02</v>
      </c>
      <c r="N12285" t="s">
        <v>8210</v>
      </c>
      <c r="O12285" s="2">
        <v>1.8749999999999999E-2</v>
      </c>
      <c r="P12285">
        <v>5.2700000000000004E-3</v>
      </c>
      <c r="Q12285">
        <v>5.2199999999999998E-3</v>
      </c>
      <c r="R12285">
        <v>9.7100000000000009</v>
      </c>
      <c r="S12285">
        <v>9.66</v>
      </c>
      <c r="T12285" t="s">
        <v>782</v>
      </c>
      <c r="U12285">
        <v>0</v>
      </c>
      <c r="V12285" t="b">
        <v>0</v>
      </c>
    </row>
    <row r="12286" spans="1:22" x14ac:dyDescent="0.25">
      <c r="A12286">
        <v>54051180</v>
      </c>
      <c r="B12286" t="s">
        <v>9302</v>
      </c>
      <c r="C12286">
        <v>1.2149404000000001E-2</v>
      </c>
      <c r="D12286">
        <v>2.7166893000000001E-2</v>
      </c>
      <c r="E12286">
        <v>24474.957480000001</v>
      </c>
      <c r="F12286">
        <v>4697384.8913523601</v>
      </c>
      <c r="G12286">
        <v>26.7</v>
      </c>
      <c r="H12286">
        <v>1.02729255690333</v>
      </c>
      <c r="I12286">
        <v>2.74770388921347</v>
      </c>
      <c r="J12286" s="1">
        <v>44058</v>
      </c>
      <c r="K12286" s="1">
        <v>44062</v>
      </c>
      <c r="L12286">
        <v>2020</v>
      </c>
      <c r="M12286">
        <v>1.02</v>
      </c>
      <c r="N12286" t="s">
        <v>8210</v>
      </c>
      <c r="O12286" s="2">
        <v>1.3888888888888889E-3</v>
      </c>
      <c r="P12286">
        <v>3.1399999999999997E-2</v>
      </c>
      <c r="Q12286">
        <v>3.1199999999999999E-2</v>
      </c>
      <c r="R12286">
        <v>6.8</v>
      </c>
      <c r="S12286">
        <v>6.79</v>
      </c>
      <c r="T12286" t="s">
        <v>617</v>
      </c>
      <c r="U12286">
        <v>0</v>
      </c>
      <c r="V12286" t="b">
        <v>0</v>
      </c>
    </row>
    <row r="12287" spans="1:22" x14ac:dyDescent="0.25">
      <c r="A12287">
        <v>54049782</v>
      </c>
      <c r="B12287" t="s">
        <v>9303</v>
      </c>
      <c r="C12287">
        <v>2.9144390999999999E-2</v>
      </c>
      <c r="D12287">
        <v>6.5168838000000007E-2</v>
      </c>
      <c r="E12287">
        <v>39010.418420000002</v>
      </c>
      <c r="F12287">
        <v>3652145.5460485201</v>
      </c>
      <c r="G12287">
        <v>24.8</v>
      </c>
      <c r="H12287">
        <v>0.88822623465092398</v>
      </c>
      <c r="I12287">
        <v>2.2375413811361602</v>
      </c>
      <c r="J12287" s="1">
        <v>44035</v>
      </c>
      <c r="K12287" s="1">
        <v>44050</v>
      </c>
      <c r="L12287">
        <v>2020</v>
      </c>
      <c r="M12287">
        <v>1.02</v>
      </c>
      <c r="N12287" t="s">
        <v>9304</v>
      </c>
      <c r="O12287" s="2">
        <v>6.9444444444444447E-4</v>
      </c>
      <c r="P12287">
        <v>2.4410000000000001E-2</v>
      </c>
      <c r="Q12287">
        <v>2.426E-2</v>
      </c>
      <c r="R12287">
        <v>10.84</v>
      </c>
      <c r="S12287">
        <v>10.83</v>
      </c>
      <c r="T12287" t="s">
        <v>722</v>
      </c>
      <c r="U12287">
        <v>0</v>
      </c>
      <c r="V12287" t="b">
        <v>0</v>
      </c>
    </row>
    <row r="12288" spans="1:22" x14ac:dyDescent="0.25">
      <c r="A12288">
        <v>54050994</v>
      </c>
      <c r="B12288" t="s">
        <v>9305</v>
      </c>
      <c r="C12288">
        <v>2.5383703000000001E-2</v>
      </c>
      <c r="D12288">
        <v>5.6759684999999997E-2</v>
      </c>
      <c r="E12288">
        <v>66387.412779999999</v>
      </c>
      <c r="F12288">
        <v>4558293.0404058704</v>
      </c>
      <c r="G12288">
        <v>25.1</v>
      </c>
      <c r="H12288">
        <v>0.64870544373957595</v>
      </c>
      <c r="I12288">
        <v>2.8476011916567998</v>
      </c>
      <c r="J12288" s="1">
        <v>44054</v>
      </c>
      <c r="K12288" s="1">
        <v>44056</v>
      </c>
      <c r="L12288">
        <v>2020</v>
      </c>
      <c r="M12288">
        <v>1.02</v>
      </c>
      <c r="N12288" t="s">
        <v>9306</v>
      </c>
      <c r="O12288" s="2">
        <v>9.0277777777777769E-3</v>
      </c>
      <c r="P12288">
        <v>3.0470000000000001E-2</v>
      </c>
      <c r="Q12288">
        <v>2.9989999999999999E-2</v>
      </c>
      <c r="R12288">
        <v>18.440000000000001</v>
      </c>
      <c r="S12288">
        <v>18.440000000000001</v>
      </c>
      <c r="T12288" t="s">
        <v>427</v>
      </c>
      <c r="U12288">
        <v>0</v>
      </c>
      <c r="V12288" t="b">
        <v>0</v>
      </c>
    </row>
    <row r="12289" spans="1:22" x14ac:dyDescent="0.25">
      <c r="A12289">
        <v>54049902</v>
      </c>
      <c r="B12289" t="s">
        <v>9307</v>
      </c>
      <c r="C12289">
        <v>2.5383703000000001E-2</v>
      </c>
      <c r="D12289">
        <v>5.6759684999999997E-2</v>
      </c>
      <c r="E12289">
        <v>24480.086810000001</v>
      </c>
      <c r="F12289">
        <v>4294155.8604361098</v>
      </c>
      <c r="G12289">
        <v>25.1</v>
      </c>
      <c r="H12289">
        <v>1.0090937413301799</v>
      </c>
      <c r="I12289">
        <v>2.0237196719999999</v>
      </c>
      <c r="J12289" s="1">
        <v>44050</v>
      </c>
      <c r="K12289" s="1">
        <v>44055</v>
      </c>
      <c r="L12289">
        <v>2020</v>
      </c>
      <c r="M12289">
        <v>1.02</v>
      </c>
      <c r="N12289" t="s">
        <v>9308</v>
      </c>
      <c r="O12289" s="2">
        <v>6.9444444444444447E-4</v>
      </c>
      <c r="P12289">
        <v>2.87E-2</v>
      </c>
      <c r="Q12289">
        <v>2.8510000000000001E-2</v>
      </c>
      <c r="R12289">
        <v>6.8</v>
      </c>
      <c r="S12289">
        <v>6.79</v>
      </c>
      <c r="T12289" t="s">
        <v>427</v>
      </c>
      <c r="U12289">
        <v>0</v>
      </c>
      <c r="V12289" t="b">
        <v>0</v>
      </c>
    </row>
    <row r="12290" spans="1:22" x14ac:dyDescent="0.25">
      <c r="A12290">
        <v>54051015</v>
      </c>
      <c r="B12290" t="s">
        <v>9309</v>
      </c>
      <c r="C12290">
        <v>1.3949382E-2</v>
      </c>
      <c r="D12290">
        <v>3.1191766999999999E-2</v>
      </c>
      <c r="E12290">
        <v>28163.821489999998</v>
      </c>
      <c r="F12290">
        <v>4131195.98348665</v>
      </c>
      <c r="G12290">
        <v>26.4</v>
      </c>
      <c r="H12290">
        <v>1.02022999500921</v>
      </c>
      <c r="I12290">
        <v>2.0777546963289999</v>
      </c>
      <c r="J12290" s="1">
        <v>44055</v>
      </c>
      <c r="K12290" s="1">
        <v>44056</v>
      </c>
      <c r="L12290">
        <v>2020</v>
      </c>
      <c r="M12290">
        <v>1.02</v>
      </c>
      <c r="N12290" t="s">
        <v>9308</v>
      </c>
      <c r="O12290" s="2">
        <v>0.18263888888888888</v>
      </c>
      <c r="P12290">
        <v>2.7619999999999999E-2</v>
      </c>
      <c r="Q12290">
        <v>2.6630000000000001E-2</v>
      </c>
      <c r="R12290">
        <v>7.82</v>
      </c>
      <c r="S12290">
        <v>7.81</v>
      </c>
      <c r="T12290" t="s">
        <v>179</v>
      </c>
      <c r="U12290">
        <v>0</v>
      </c>
      <c r="V12290" t="b">
        <v>0</v>
      </c>
    </row>
    <row r="12291" spans="1:22" x14ac:dyDescent="0.25">
      <c r="A12291">
        <v>54051053</v>
      </c>
      <c r="B12291" t="s">
        <v>9310</v>
      </c>
      <c r="C12291">
        <v>2.5383703000000001E-2</v>
      </c>
      <c r="D12291">
        <v>5.6759684999999997E-2</v>
      </c>
      <c r="E12291">
        <v>45512.3</v>
      </c>
      <c r="F12291">
        <v>6601000.3739103004</v>
      </c>
      <c r="G12291">
        <v>25.1</v>
      </c>
      <c r="H12291">
        <v>0.957117675</v>
      </c>
      <c r="I12291">
        <v>3.6152981696685198</v>
      </c>
      <c r="J12291" s="1">
        <v>44056</v>
      </c>
      <c r="K12291" s="1">
        <v>44060</v>
      </c>
      <c r="L12291">
        <v>2020</v>
      </c>
      <c r="M12291">
        <v>1.02</v>
      </c>
      <c r="N12291" t="s">
        <v>9308</v>
      </c>
      <c r="O12291" s="2">
        <v>3.472222222222222E-3</v>
      </c>
      <c r="P12291">
        <v>4.4119999999999999E-2</v>
      </c>
      <c r="Q12291">
        <v>4.367E-2</v>
      </c>
      <c r="R12291">
        <v>12.64</v>
      </c>
      <c r="S12291">
        <v>12.64</v>
      </c>
      <c r="T12291" t="s">
        <v>427</v>
      </c>
      <c r="U12291">
        <v>0</v>
      </c>
      <c r="V12291" t="b">
        <v>0</v>
      </c>
    </row>
    <row r="12292" spans="1:22" x14ac:dyDescent="0.25">
      <c r="A12292">
        <v>54048945</v>
      </c>
      <c r="B12292" t="s">
        <v>9311</v>
      </c>
      <c r="C12292">
        <v>2.4241248E-2</v>
      </c>
      <c r="D12292">
        <v>5.4205079000000003E-2</v>
      </c>
      <c r="E12292">
        <v>28083.934450000001</v>
      </c>
      <c r="F12292">
        <v>5706662.5240000002</v>
      </c>
      <c r="G12292">
        <v>25.2</v>
      </c>
      <c r="H12292">
        <v>1.03433288</v>
      </c>
      <c r="I12292">
        <v>3.6033428236187501</v>
      </c>
      <c r="J12292" s="1">
        <v>44033</v>
      </c>
      <c r="K12292" s="1">
        <v>44044</v>
      </c>
      <c r="L12292">
        <v>2020</v>
      </c>
      <c r="M12292">
        <v>1.02</v>
      </c>
      <c r="N12292" t="s">
        <v>9312</v>
      </c>
      <c r="O12292" s="2">
        <v>6.9444444444444447E-4</v>
      </c>
      <c r="P12292">
        <v>3.8150000000000003E-2</v>
      </c>
      <c r="Q12292">
        <v>3.7920000000000002E-2</v>
      </c>
      <c r="R12292">
        <v>7.8</v>
      </c>
      <c r="S12292">
        <v>7.79</v>
      </c>
      <c r="T12292" t="s">
        <v>308</v>
      </c>
      <c r="U12292">
        <v>0</v>
      </c>
      <c r="V12292" t="b">
        <v>0</v>
      </c>
    </row>
    <row r="12293" spans="1:22" x14ac:dyDescent="0.25">
      <c r="A12293">
        <v>54049885</v>
      </c>
      <c r="B12293" t="s">
        <v>9313</v>
      </c>
      <c r="C12293">
        <v>4.5347670000000003E-3</v>
      </c>
      <c r="D12293">
        <v>1.0140046999999999E-2</v>
      </c>
      <c r="E12293">
        <v>32667.99728</v>
      </c>
      <c r="F12293">
        <v>57856.572310000003</v>
      </c>
      <c r="G12293">
        <v>28.84</v>
      </c>
      <c r="H12293">
        <v>1.0121904409028699</v>
      </c>
      <c r="I12293">
        <v>3.83185391951764</v>
      </c>
      <c r="J12293" s="1">
        <v>44044</v>
      </c>
      <c r="K12293" s="1">
        <v>44045</v>
      </c>
      <c r="L12293">
        <v>2020</v>
      </c>
      <c r="M12293">
        <v>1.02</v>
      </c>
      <c r="N12293" t="s">
        <v>9312</v>
      </c>
      <c r="O12293" s="2">
        <v>6.9444444444444447E-4</v>
      </c>
      <c r="P12293">
        <v>3.8999999999999999E-4</v>
      </c>
      <c r="Q12293">
        <v>3.8999999999999999E-4</v>
      </c>
      <c r="R12293">
        <v>9.07</v>
      </c>
      <c r="S12293">
        <v>8.2799999999999994</v>
      </c>
      <c r="T12293" t="s">
        <v>1408</v>
      </c>
      <c r="U12293">
        <v>1</v>
      </c>
      <c r="V12293" t="b">
        <v>0</v>
      </c>
    </row>
    <row r="12294" spans="1:22" x14ac:dyDescent="0.25">
      <c r="A12294">
        <v>54016242</v>
      </c>
      <c r="B12294" t="s">
        <v>8144</v>
      </c>
      <c r="C12294">
        <v>8.4053340000000004E-3</v>
      </c>
      <c r="D12294">
        <v>1.8794898000000001E-2</v>
      </c>
      <c r="E12294">
        <v>23306.005120000002</v>
      </c>
      <c r="F12294">
        <v>41533759.759999998</v>
      </c>
      <c r="G12294">
        <v>27.5</v>
      </c>
      <c r="H12294">
        <v>0.95121026634405004</v>
      </c>
      <c r="I12294">
        <v>1.4919481706336699</v>
      </c>
      <c r="J12294" s="1">
        <v>43908</v>
      </c>
      <c r="K12294" s="1">
        <v>43909</v>
      </c>
      <c r="L12294">
        <v>2020</v>
      </c>
      <c r="M12294">
        <v>1.02</v>
      </c>
      <c r="N12294" t="s">
        <v>8145</v>
      </c>
      <c r="O12294" s="2">
        <v>6.9444444444444447E-4</v>
      </c>
      <c r="P12294">
        <v>3.62E-3</v>
      </c>
      <c r="Q12294">
        <v>3.62E-3</v>
      </c>
      <c r="R12294">
        <v>7.95</v>
      </c>
      <c r="S12294">
        <v>7.86</v>
      </c>
      <c r="T12294" t="s">
        <v>606</v>
      </c>
      <c r="U12294">
        <v>0</v>
      </c>
      <c r="V12294" t="b">
        <v>0</v>
      </c>
    </row>
    <row r="12295" spans="1:22" x14ac:dyDescent="0.25">
      <c r="A12295">
        <v>54051036</v>
      </c>
      <c r="B12295" t="s">
        <v>9314</v>
      </c>
      <c r="C12295">
        <v>1.1602591000000001E-2</v>
      </c>
      <c r="D12295">
        <v>2.5944182E-2</v>
      </c>
      <c r="E12295">
        <v>36029.982929999998</v>
      </c>
      <c r="F12295">
        <v>1939650.0340518299</v>
      </c>
      <c r="G12295">
        <v>26.8</v>
      </c>
      <c r="H12295">
        <v>0.97399780199999997</v>
      </c>
      <c r="I12295">
        <v>3.423508875</v>
      </c>
      <c r="J12295" s="1">
        <v>44056</v>
      </c>
      <c r="K12295" s="1">
        <v>44059</v>
      </c>
      <c r="L12295">
        <v>2020</v>
      </c>
      <c r="M12295">
        <v>1.02</v>
      </c>
      <c r="N12295" t="s">
        <v>9315</v>
      </c>
      <c r="O12295" s="2">
        <v>6.9444444444444447E-4</v>
      </c>
      <c r="P12295">
        <v>1.2970000000000001E-2</v>
      </c>
      <c r="Q12295">
        <v>1.294E-2</v>
      </c>
      <c r="R12295">
        <v>10.01</v>
      </c>
      <c r="S12295">
        <v>9.99</v>
      </c>
      <c r="T12295" t="s">
        <v>707</v>
      </c>
      <c r="U12295">
        <v>0</v>
      </c>
      <c r="V12295" t="b">
        <v>0</v>
      </c>
    </row>
    <row r="12296" spans="1:22" x14ac:dyDescent="0.25">
      <c r="A12296">
        <v>54051131</v>
      </c>
      <c r="B12296" t="s">
        <v>9316</v>
      </c>
      <c r="C12296">
        <v>2.7832680000000002E-3</v>
      </c>
      <c r="D12296">
        <v>6.2235759999999998E-3</v>
      </c>
      <c r="E12296">
        <v>44391.122300000003</v>
      </c>
      <c r="F12296">
        <v>9316.9254239999991</v>
      </c>
      <c r="G12296">
        <v>29.9</v>
      </c>
      <c r="H12296">
        <v>0.99149289128907503</v>
      </c>
      <c r="I12296">
        <v>2.82964267629837</v>
      </c>
      <c r="J12296" s="1">
        <v>44059</v>
      </c>
      <c r="K12296" s="1">
        <v>44061</v>
      </c>
      <c r="L12296">
        <v>2020</v>
      </c>
      <c r="M12296">
        <v>1.02</v>
      </c>
      <c r="N12296" t="s">
        <v>9315</v>
      </c>
      <c r="O12296" s="2">
        <v>6.9444444444444447E-4</v>
      </c>
      <c r="P12296" s="3">
        <v>6.0000000000000002E-5</v>
      </c>
      <c r="Q12296" s="3">
        <v>6.0000000000000002E-5</v>
      </c>
      <c r="R12296">
        <v>12.33</v>
      </c>
      <c r="S12296">
        <v>8.15</v>
      </c>
      <c r="T12296" t="s">
        <v>1249</v>
      </c>
      <c r="U12296">
        <v>2</v>
      </c>
      <c r="V12296" t="b">
        <v>0</v>
      </c>
    </row>
    <row r="12297" spans="1:22" x14ac:dyDescent="0.25">
      <c r="A12297">
        <v>54051179</v>
      </c>
      <c r="B12297" t="s">
        <v>9317</v>
      </c>
      <c r="C12297">
        <v>5.041444E-3</v>
      </c>
      <c r="D12297">
        <v>1.1273012000000001E-2</v>
      </c>
      <c r="E12297">
        <v>47923.246870000003</v>
      </c>
      <c r="F12297">
        <v>569176.51199999999</v>
      </c>
      <c r="G12297">
        <v>28.61</v>
      </c>
      <c r="H12297">
        <v>0.88311670148270704</v>
      </c>
      <c r="I12297">
        <v>3.65081462533918</v>
      </c>
      <c r="J12297" s="1">
        <v>44061</v>
      </c>
      <c r="K12297" s="1">
        <v>44062</v>
      </c>
      <c r="L12297">
        <v>2020</v>
      </c>
      <c r="M12297">
        <v>1.02</v>
      </c>
      <c r="N12297" t="s">
        <v>9315</v>
      </c>
      <c r="O12297" s="2">
        <v>1.3888888888888889E-3</v>
      </c>
      <c r="P12297">
        <v>3.8E-3</v>
      </c>
      <c r="Q12297">
        <v>3.79E-3</v>
      </c>
      <c r="R12297">
        <v>13.31</v>
      </c>
      <c r="S12297">
        <v>13.26</v>
      </c>
      <c r="T12297" t="s">
        <v>9318</v>
      </c>
      <c r="U12297">
        <v>0</v>
      </c>
      <c r="V12297" t="b">
        <v>0</v>
      </c>
    </row>
    <row r="12298" spans="1:22" x14ac:dyDescent="0.25">
      <c r="A12298">
        <v>54051096</v>
      </c>
      <c r="B12298" t="s">
        <v>9319</v>
      </c>
      <c r="C12298">
        <v>1.1080388E-2</v>
      </c>
      <c r="D12298">
        <v>2.4776500999999999E-2</v>
      </c>
      <c r="E12298">
        <v>37874.419390000003</v>
      </c>
      <c r="F12298">
        <v>1464188.0605605401</v>
      </c>
      <c r="G12298">
        <v>26.9</v>
      </c>
      <c r="H12298">
        <v>0.93207183353592804</v>
      </c>
      <c r="I12298">
        <v>2.9155133865896898</v>
      </c>
      <c r="J12298" s="1">
        <v>44058</v>
      </c>
      <c r="K12298" s="1">
        <v>44060</v>
      </c>
      <c r="L12298">
        <v>2020</v>
      </c>
      <c r="M12298">
        <v>1.02</v>
      </c>
      <c r="N12298" t="s">
        <v>9320</v>
      </c>
      <c r="O12298" s="2">
        <v>6.9444444444444441E-3</v>
      </c>
      <c r="P12298">
        <v>9.7900000000000001E-3</v>
      </c>
      <c r="Q12298">
        <v>9.7300000000000008E-3</v>
      </c>
      <c r="R12298">
        <v>10.52</v>
      </c>
      <c r="S12298">
        <v>10.49</v>
      </c>
      <c r="T12298" t="s">
        <v>782</v>
      </c>
      <c r="U12298">
        <v>0</v>
      </c>
      <c r="V12298" t="b">
        <v>0</v>
      </c>
    </row>
    <row r="12299" spans="1:22" x14ac:dyDescent="0.25">
      <c r="A12299">
        <v>54051299</v>
      </c>
      <c r="B12299" t="s">
        <v>9321</v>
      </c>
      <c r="C12299">
        <v>1.9255508000000001E-2</v>
      </c>
      <c r="D12299">
        <v>4.3056624000000002E-2</v>
      </c>
      <c r="E12299">
        <v>36602.835019999999</v>
      </c>
      <c r="F12299">
        <v>4058299.9034734699</v>
      </c>
      <c r="G12299">
        <v>25.7</v>
      </c>
      <c r="H12299">
        <v>0.84435867347355198</v>
      </c>
      <c r="I12299">
        <v>1.93407596303159</v>
      </c>
      <c r="J12299" s="1">
        <v>44057</v>
      </c>
      <c r="K12299" s="1">
        <v>44069</v>
      </c>
      <c r="L12299">
        <v>2020</v>
      </c>
      <c r="M12299">
        <v>1.02</v>
      </c>
      <c r="N12299" t="s">
        <v>9320</v>
      </c>
      <c r="O12299" s="2">
        <v>6.9444444444444447E-4</v>
      </c>
      <c r="P12299">
        <v>2.7130000000000001E-2</v>
      </c>
      <c r="Q12299">
        <v>2.6849999999999999E-2</v>
      </c>
      <c r="R12299">
        <v>10.17</v>
      </c>
      <c r="S12299">
        <v>10.16</v>
      </c>
      <c r="T12299" t="s">
        <v>1071</v>
      </c>
      <c r="U12299">
        <v>0</v>
      </c>
      <c r="V12299" t="b">
        <v>0</v>
      </c>
    </row>
    <row r="12300" spans="1:22" x14ac:dyDescent="0.25">
      <c r="A12300">
        <v>54016472</v>
      </c>
      <c r="B12300" t="s">
        <v>9128</v>
      </c>
      <c r="C12300">
        <v>1.0581689E-2</v>
      </c>
      <c r="D12300">
        <v>2.3661374999999998E-2</v>
      </c>
      <c r="E12300">
        <v>8384.9377399999994</v>
      </c>
      <c r="F12300">
        <v>43094881.0424501</v>
      </c>
      <c r="G12300">
        <v>27</v>
      </c>
      <c r="H12300">
        <v>0.95533594200000005</v>
      </c>
      <c r="I12300">
        <v>1.6451627308824499</v>
      </c>
      <c r="J12300" s="1">
        <v>43924</v>
      </c>
      <c r="K12300" s="1">
        <v>43926</v>
      </c>
      <c r="L12300">
        <v>2020</v>
      </c>
      <c r="M12300">
        <v>1.02</v>
      </c>
      <c r="N12300" t="s">
        <v>9127</v>
      </c>
      <c r="O12300" s="2">
        <v>6.9444444444444447E-4</v>
      </c>
      <c r="P12300">
        <v>1.966E-2</v>
      </c>
      <c r="Q12300">
        <v>1.9480000000000001E-2</v>
      </c>
      <c r="R12300">
        <v>6.47</v>
      </c>
      <c r="S12300">
        <v>6.45</v>
      </c>
      <c r="T12300" t="s">
        <v>775</v>
      </c>
      <c r="U12300">
        <v>0</v>
      </c>
      <c r="V12300" t="b">
        <v>0</v>
      </c>
    </row>
    <row r="12301" spans="1:22" x14ac:dyDescent="0.25">
      <c r="A12301">
        <v>54050996</v>
      </c>
      <c r="B12301" t="s">
        <v>9322</v>
      </c>
      <c r="C12301">
        <v>6.6765940000000001E-3</v>
      </c>
      <c r="D12301">
        <v>1.4929318E-2</v>
      </c>
      <c r="E12301">
        <v>29997.556840000001</v>
      </c>
      <c r="F12301">
        <v>2291514.3071882701</v>
      </c>
      <c r="G12301">
        <v>28</v>
      </c>
      <c r="H12301">
        <v>1.0281085282350499</v>
      </c>
      <c r="I12301">
        <v>3.695055016</v>
      </c>
      <c r="J12301" s="1">
        <v>44053</v>
      </c>
      <c r="K12301" s="1">
        <v>44056</v>
      </c>
      <c r="L12301">
        <v>2020</v>
      </c>
      <c r="M12301">
        <v>1.02</v>
      </c>
      <c r="N12301" t="s">
        <v>9323</v>
      </c>
      <c r="O12301" s="2">
        <v>6.9444444444444447E-4</v>
      </c>
      <c r="P12301">
        <v>1.532E-2</v>
      </c>
      <c r="Q12301">
        <v>1.523E-2</v>
      </c>
      <c r="R12301">
        <v>8.33</v>
      </c>
      <c r="S12301">
        <v>8.31</v>
      </c>
      <c r="T12301" t="s">
        <v>953</v>
      </c>
      <c r="U12301">
        <v>0</v>
      </c>
      <c r="V12301" t="b">
        <v>0</v>
      </c>
    </row>
    <row r="12302" spans="1:22" x14ac:dyDescent="0.25">
      <c r="A12302">
        <v>54051253</v>
      </c>
      <c r="B12302" t="s">
        <v>9324</v>
      </c>
      <c r="C12302">
        <v>2.4241248E-2</v>
      </c>
      <c r="D12302">
        <v>5.4205079000000003E-2</v>
      </c>
      <c r="E12302">
        <v>51668.680979999997</v>
      </c>
      <c r="F12302">
        <v>2074856.4839999999</v>
      </c>
      <c r="G12302">
        <v>25.2</v>
      </c>
      <c r="H12302">
        <v>0.83712333699999997</v>
      </c>
      <c r="I12302">
        <v>3.77518803323064</v>
      </c>
      <c r="J12302" s="1">
        <v>44057</v>
      </c>
      <c r="K12302" s="1">
        <v>44092</v>
      </c>
      <c r="L12302">
        <v>2020</v>
      </c>
      <c r="M12302">
        <v>1.02</v>
      </c>
      <c r="N12302" t="s">
        <v>9323</v>
      </c>
      <c r="O12302" s="2">
        <v>6.9444444444444447E-4</v>
      </c>
      <c r="P12302">
        <v>1.387E-2</v>
      </c>
      <c r="Q12302">
        <v>1.3849999999999999E-2</v>
      </c>
      <c r="R12302">
        <v>14.35</v>
      </c>
      <c r="S12302">
        <v>14.34</v>
      </c>
      <c r="T12302" t="s">
        <v>308</v>
      </c>
      <c r="U12302">
        <v>0</v>
      </c>
      <c r="V12302" t="b">
        <v>0</v>
      </c>
    </row>
    <row r="12303" spans="1:22" x14ac:dyDescent="0.25">
      <c r="A12303">
        <v>3766165</v>
      </c>
      <c r="B12303" t="s">
        <v>8578</v>
      </c>
      <c r="C12303">
        <v>6.9912523000000004E-2</v>
      </c>
      <c r="D12303">
        <v>0.156329154</v>
      </c>
      <c r="E12303">
        <v>66313.300149999995</v>
      </c>
      <c r="F12303">
        <v>43981527.661584198</v>
      </c>
      <c r="G12303">
        <v>22.9</v>
      </c>
      <c r="H12303">
        <v>0.878518820721094</v>
      </c>
      <c r="I12303">
        <v>4.0745401351653596</v>
      </c>
      <c r="J12303" s="1">
        <v>42731</v>
      </c>
      <c r="K12303" s="1">
        <v>42766</v>
      </c>
      <c r="L12303">
        <v>2016</v>
      </c>
      <c r="M12303">
        <v>1.02</v>
      </c>
      <c r="N12303" t="s">
        <v>8579</v>
      </c>
      <c r="O12303" s="2">
        <v>1.6666666666666666E-2</v>
      </c>
      <c r="P12303">
        <v>2.3300000000000001E-2</v>
      </c>
      <c r="Q12303">
        <v>2.3269999999999999E-2</v>
      </c>
      <c r="R12303">
        <v>15.52</v>
      </c>
      <c r="S12303">
        <v>15.52</v>
      </c>
      <c r="T12303" t="s">
        <v>93</v>
      </c>
      <c r="U12303">
        <v>1</v>
      </c>
      <c r="V12303" t="b">
        <v>0</v>
      </c>
    </row>
    <row r="12304" spans="1:22" x14ac:dyDescent="0.25">
      <c r="A12304">
        <v>54051045</v>
      </c>
      <c r="B12304" t="s">
        <v>8514</v>
      </c>
      <c r="C12304">
        <v>1.5085336E-2</v>
      </c>
      <c r="D12304">
        <v>3.3731836000000001E-2</v>
      </c>
      <c r="E12304">
        <v>31401.26353</v>
      </c>
      <c r="F12304">
        <v>2636234.5340428599</v>
      </c>
      <c r="G12304">
        <v>26.23</v>
      </c>
      <c r="H12304">
        <v>1.0050177376879601</v>
      </c>
      <c r="I12304">
        <v>3.9398362538961602</v>
      </c>
      <c r="J12304" s="1">
        <v>44052</v>
      </c>
      <c r="K12304" s="1">
        <v>44060</v>
      </c>
      <c r="L12304">
        <v>2020</v>
      </c>
      <c r="M12304">
        <v>1.02</v>
      </c>
      <c r="N12304" t="s">
        <v>8061</v>
      </c>
      <c r="O12304" s="2">
        <v>6.9444444444444447E-4</v>
      </c>
      <c r="P12304">
        <v>1.762E-2</v>
      </c>
      <c r="Q12304">
        <v>1.7590000000000001E-2</v>
      </c>
      <c r="R12304">
        <v>8.7200000000000006</v>
      </c>
      <c r="S12304">
        <v>8.7100000000000009</v>
      </c>
      <c r="T12304" t="s">
        <v>365</v>
      </c>
      <c r="U12304">
        <v>0</v>
      </c>
      <c r="V12304" t="b">
        <v>0</v>
      </c>
    </row>
    <row r="12305" spans="1:22" x14ac:dyDescent="0.25">
      <c r="A12305">
        <v>54051048</v>
      </c>
      <c r="B12305" t="s">
        <v>8060</v>
      </c>
      <c r="C12305">
        <v>4.6190750000000003E-3</v>
      </c>
      <c r="D12305">
        <v>1.0328565E-2</v>
      </c>
      <c r="E12305">
        <v>38764.512549999999</v>
      </c>
      <c r="F12305">
        <v>279279.67080000002</v>
      </c>
      <c r="G12305">
        <v>28.8</v>
      </c>
      <c r="H12305">
        <v>0.94218780099999999</v>
      </c>
      <c r="I12305">
        <v>2.0265193885966299</v>
      </c>
      <c r="J12305" s="1">
        <v>44057</v>
      </c>
      <c r="K12305" s="1">
        <v>44061</v>
      </c>
      <c r="L12305">
        <v>2020</v>
      </c>
      <c r="M12305">
        <v>1.02</v>
      </c>
      <c r="N12305" t="s">
        <v>8061</v>
      </c>
      <c r="O12305" s="2">
        <v>6.9444444444444447E-4</v>
      </c>
      <c r="P12305">
        <v>1.8699999999999999E-3</v>
      </c>
      <c r="Q12305">
        <v>1.8699999999999999E-3</v>
      </c>
      <c r="R12305">
        <v>10.77</v>
      </c>
      <c r="S12305">
        <v>10.63</v>
      </c>
      <c r="T12305" t="s">
        <v>2254</v>
      </c>
      <c r="U12305">
        <v>0</v>
      </c>
      <c r="V12305" t="b">
        <v>0</v>
      </c>
    </row>
    <row r="12306" spans="1:22" x14ac:dyDescent="0.25">
      <c r="A12306">
        <v>54051143</v>
      </c>
      <c r="B12306" t="s">
        <v>9325</v>
      </c>
      <c r="C12306">
        <v>9.6506149999999995E-3</v>
      </c>
      <c r="D12306">
        <v>2.1579431E-2</v>
      </c>
      <c r="E12306">
        <v>59442.387860000003</v>
      </c>
      <c r="F12306">
        <v>2105851.14333208</v>
      </c>
      <c r="G12306">
        <v>27.2</v>
      </c>
      <c r="H12306">
        <v>0.77378109396205097</v>
      </c>
      <c r="I12306">
        <v>3.2056676382436802</v>
      </c>
      <c r="J12306" s="1">
        <v>44060</v>
      </c>
      <c r="K12306" s="1">
        <v>44061</v>
      </c>
      <c r="L12306">
        <v>2020</v>
      </c>
      <c r="M12306">
        <v>1.02</v>
      </c>
      <c r="N12306" t="s">
        <v>8061</v>
      </c>
      <c r="O12306" s="2">
        <v>2.0833333333333333E-3</v>
      </c>
      <c r="P12306">
        <v>1.4080000000000001E-2</v>
      </c>
      <c r="Q12306">
        <v>1.3979999999999999E-2</v>
      </c>
      <c r="R12306">
        <v>16.510000000000002</v>
      </c>
      <c r="S12306">
        <v>16.5</v>
      </c>
      <c r="T12306" t="s">
        <v>473</v>
      </c>
      <c r="U12306">
        <v>0</v>
      </c>
      <c r="V12306" t="b">
        <v>0</v>
      </c>
    </row>
    <row r="12307" spans="1:22" x14ac:dyDescent="0.25">
      <c r="A12307">
        <v>54050973</v>
      </c>
      <c r="B12307" t="s">
        <v>9326</v>
      </c>
      <c r="C12307">
        <v>1.5295194E-2</v>
      </c>
      <c r="D12307">
        <v>3.4201093000000002E-2</v>
      </c>
      <c r="E12307">
        <v>32623.882870000001</v>
      </c>
      <c r="F12307">
        <v>4078837.6714532301</v>
      </c>
      <c r="G12307">
        <v>26.2</v>
      </c>
      <c r="H12307">
        <v>0.93996160853867905</v>
      </c>
      <c r="I12307">
        <v>2.2413726937137999</v>
      </c>
      <c r="J12307" s="1">
        <v>44053</v>
      </c>
      <c r="K12307" s="1">
        <v>44055</v>
      </c>
      <c r="L12307">
        <v>2020</v>
      </c>
      <c r="M12307">
        <v>1.02</v>
      </c>
      <c r="N12307" t="s">
        <v>9067</v>
      </c>
      <c r="O12307" s="2">
        <v>6.9444444444444447E-4</v>
      </c>
      <c r="P12307">
        <v>2.7269999999999999E-2</v>
      </c>
      <c r="Q12307">
        <v>2.7019999999999999E-2</v>
      </c>
      <c r="R12307">
        <v>9.06</v>
      </c>
      <c r="S12307">
        <v>9.0500000000000007</v>
      </c>
      <c r="T12307" t="s">
        <v>365</v>
      </c>
      <c r="U12307">
        <v>0</v>
      </c>
      <c r="V12307" t="b">
        <v>0</v>
      </c>
    </row>
    <row r="12308" spans="1:22" x14ac:dyDescent="0.25">
      <c r="A12308">
        <v>54051246</v>
      </c>
      <c r="B12308" t="s">
        <v>9066</v>
      </c>
      <c r="C12308">
        <v>1.1080388E-2</v>
      </c>
      <c r="D12308">
        <v>2.4776500999999999E-2</v>
      </c>
      <c r="E12308">
        <v>40019.533289999999</v>
      </c>
      <c r="F12308">
        <v>2078964.442</v>
      </c>
      <c r="G12308">
        <v>26.9</v>
      </c>
      <c r="H12308">
        <v>0.89320684639298398</v>
      </c>
      <c r="I12308">
        <v>1.9617926834781501</v>
      </c>
      <c r="J12308" s="1">
        <v>44060</v>
      </c>
      <c r="K12308" s="1">
        <v>44065</v>
      </c>
      <c r="L12308">
        <v>2020</v>
      </c>
      <c r="M12308">
        <v>1.02</v>
      </c>
      <c r="N12308" t="s">
        <v>9067</v>
      </c>
      <c r="O12308" s="2">
        <v>6.9444444444444447E-4</v>
      </c>
      <c r="P12308">
        <v>1.3899999999999999E-2</v>
      </c>
      <c r="Q12308">
        <v>1.3780000000000001E-2</v>
      </c>
      <c r="R12308">
        <v>11.12</v>
      </c>
      <c r="S12308">
        <v>11.1</v>
      </c>
      <c r="T12308" t="s">
        <v>782</v>
      </c>
      <c r="U12308">
        <v>0</v>
      </c>
      <c r="V12308" t="b">
        <v>0</v>
      </c>
    </row>
    <row r="12309" spans="1:22" x14ac:dyDescent="0.25">
      <c r="A12309">
        <v>54051383</v>
      </c>
      <c r="B12309" t="s">
        <v>9327</v>
      </c>
      <c r="C12309">
        <v>1.1982708E-2</v>
      </c>
      <c r="D12309">
        <v>2.6794149999999999E-2</v>
      </c>
      <c r="E12309">
        <v>35506.761550000003</v>
      </c>
      <c r="F12309">
        <v>295621.2635</v>
      </c>
      <c r="G12309">
        <v>26.73</v>
      </c>
      <c r="H12309">
        <v>0.97348583700000002</v>
      </c>
      <c r="I12309">
        <v>3.75219828506944</v>
      </c>
      <c r="J12309" s="1">
        <v>44056</v>
      </c>
      <c r="K12309" s="1">
        <v>44067</v>
      </c>
      <c r="L12309">
        <v>2020</v>
      </c>
      <c r="M12309">
        <v>1.02</v>
      </c>
      <c r="N12309" t="s">
        <v>9328</v>
      </c>
      <c r="O12309" s="2">
        <v>6.9444444444444447E-4</v>
      </c>
      <c r="P12309">
        <v>1.98E-3</v>
      </c>
      <c r="Q12309">
        <v>1.97E-3</v>
      </c>
      <c r="R12309">
        <v>9.86</v>
      </c>
      <c r="S12309">
        <v>9.73</v>
      </c>
      <c r="T12309" t="s">
        <v>617</v>
      </c>
      <c r="U12309">
        <v>1</v>
      </c>
      <c r="V12309" t="b">
        <v>0</v>
      </c>
    </row>
    <row r="12310" spans="1:22" x14ac:dyDescent="0.25">
      <c r="A12310">
        <v>54051013</v>
      </c>
      <c r="B12310" t="s">
        <v>9329</v>
      </c>
      <c r="C12310">
        <v>1.344482E-2</v>
      </c>
      <c r="D12310">
        <v>3.0063530000000002E-2</v>
      </c>
      <c r="E12310">
        <v>29789.9535</v>
      </c>
      <c r="F12310">
        <v>2387404.44748809</v>
      </c>
      <c r="G12310">
        <v>26.48</v>
      </c>
      <c r="H12310">
        <v>0.89953544466241497</v>
      </c>
      <c r="I12310">
        <v>1.81695685055145</v>
      </c>
      <c r="J12310" s="1">
        <v>44055</v>
      </c>
      <c r="K12310" s="1">
        <v>44061</v>
      </c>
      <c r="L12310">
        <v>2020</v>
      </c>
      <c r="M12310">
        <v>1.02</v>
      </c>
      <c r="N12310" t="s">
        <v>8706</v>
      </c>
      <c r="O12310" s="2">
        <v>6.9444444444444447E-4</v>
      </c>
      <c r="P12310">
        <v>1.5959999999999998E-2</v>
      </c>
      <c r="Q12310">
        <v>1.5879999999999998E-2</v>
      </c>
      <c r="R12310">
        <v>8.27</v>
      </c>
      <c r="S12310">
        <v>8.25</v>
      </c>
      <c r="T12310" t="s">
        <v>153</v>
      </c>
      <c r="U12310">
        <v>0</v>
      </c>
      <c r="V12310" t="b">
        <v>0</v>
      </c>
    </row>
    <row r="12311" spans="1:22" x14ac:dyDescent="0.25">
      <c r="A12311">
        <v>54051110</v>
      </c>
      <c r="B12311" t="s">
        <v>9330</v>
      </c>
      <c r="C12311">
        <v>8.8014649999999996E-3</v>
      </c>
      <c r="D12311">
        <v>1.9680675000000002E-2</v>
      </c>
      <c r="E12311">
        <v>67665.568159999995</v>
      </c>
      <c r="F12311">
        <v>782798.18629999994</v>
      </c>
      <c r="G12311">
        <v>27.4</v>
      </c>
      <c r="H12311">
        <v>0.65499633281355696</v>
      </c>
      <c r="I12311">
        <v>3.1538499771164399</v>
      </c>
      <c r="J12311" s="1">
        <v>44059</v>
      </c>
      <c r="K12311" s="1">
        <v>44061</v>
      </c>
      <c r="L12311">
        <v>2020</v>
      </c>
      <c r="M12311">
        <v>1.02</v>
      </c>
      <c r="N12311" t="s">
        <v>8706</v>
      </c>
      <c r="O12311" s="2">
        <v>6.9444444444444447E-4</v>
      </c>
      <c r="P12311">
        <v>5.2300000000000003E-3</v>
      </c>
      <c r="Q12311">
        <v>5.2100000000000002E-3</v>
      </c>
      <c r="R12311">
        <v>18.8</v>
      </c>
      <c r="S12311">
        <v>18.77</v>
      </c>
      <c r="T12311" t="s">
        <v>903</v>
      </c>
      <c r="U12311">
        <v>0</v>
      </c>
      <c r="V12311" t="b">
        <v>0</v>
      </c>
    </row>
    <row r="12312" spans="1:22" x14ac:dyDescent="0.25">
      <c r="A12312">
        <v>54051171</v>
      </c>
      <c r="B12312" t="s">
        <v>8705</v>
      </c>
      <c r="C12312">
        <v>2.3150212E-2</v>
      </c>
      <c r="D12312">
        <v>5.1765447999999999E-2</v>
      </c>
      <c r="E12312">
        <v>37241.792450000001</v>
      </c>
      <c r="F12312">
        <v>1769301.11438882</v>
      </c>
      <c r="G12312">
        <v>25.3</v>
      </c>
      <c r="H12312">
        <v>0.91525991323501299</v>
      </c>
      <c r="I12312">
        <v>2.1965120229375699</v>
      </c>
      <c r="J12312" s="1">
        <v>44060</v>
      </c>
      <c r="K12312" s="1">
        <v>44069</v>
      </c>
      <c r="L12312">
        <v>2020</v>
      </c>
      <c r="M12312">
        <v>1.02</v>
      </c>
      <c r="N12312" t="s">
        <v>8706</v>
      </c>
      <c r="O12312" s="2">
        <v>6.9444444444444447E-4</v>
      </c>
      <c r="P12312">
        <v>1.183E-2</v>
      </c>
      <c r="Q12312">
        <v>1.1809999999999999E-2</v>
      </c>
      <c r="R12312">
        <v>10.34</v>
      </c>
      <c r="S12312">
        <v>10.32</v>
      </c>
      <c r="T12312" t="s">
        <v>5580</v>
      </c>
      <c r="U12312">
        <v>0</v>
      </c>
      <c r="V12312" t="b">
        <v>0</v>
      </c>
    </row>
    <row r="12313" spans="1:22" x14ac:dyDescent="0.25">
      <c r="A12313">
        <v>54051177</v>
      </c>
      <c r="B12313" t="s">
        <v>9331</v>
      </c>
      <c r="C12313">
        <v>1.3018320999999999E-2</v>
      </c>
      <c r="D12313">
        <v>2.9109850999999999E-2</v>
      </c>
      <c r="E12313">
        <v>22928.425439999999</v>
      </c>
      <c r="F12313">
        <v>6464150.8899999997</v>
      </c>
      <c r="G12313">
        <v>26.55</v>
      </c>
      <c r="H12313">
        <v>1.05152431676321</v>
      </c>
      <c r="I12313">
        <v>3.26774174341947</v>
      </c>
      <c r="J12313" s="1">
        <v>44054</v>
      </c>
      <c r="K12313" s="1">
        <v>44062</v>
      </c>
      <c r="L12313">
        <v>2020</v>
      </c>
      <c r="M12313">
        <v>1.02</v>
      </c>
      <c r="N12313" t="s">
        <v>8706</v>
      </c>
      <c r="O12313" s="2">
        <v>1.3888888888888889E-3</v>
      </c>
      <c r="P12313">
        <v>4.3209999999999998E-2</v>
      </c>
      <c r="Q12313">
        <v>4.2709999999999998E-2</v>
      </c>
      <c r="R12313">
        <v>6.37</v>
      </c>
      <c r="S12313">
        <v>6.36</v>
      </c>
      <c r="T12313" t="s">
        <v>1429</v>
      </c>
      <c r="U12313">
        <v>0</v>
      </c>
      <c r="V12313" t="b">
        <v>0</v>
      </c>
    </row>
    <row r="12314" spans="1:22" x14ac:dyDescent="0.25">
      <c r="A12314">
        <v>54051317</v>
      </c>
      <c r="B12314" t="s">
        <v>8721</v>
      </c>
      <c r="C12314">
        <v>2.7450797999999998E-2</v>
      </c>
      <c r="D12314">
        <v>6.1381851000000001E-2</v>
      </c>
      <c r="E12314">
        <v>57980.584419999999</v>
      </c>
      <c r="F12314">
        <v>6260173.2670647996</v>
      </c>
      <c r="G12314">
        <v>24.93</v>
      </c>
      <c r="H12314">
        <v>0.76941747312020403</v>
      </c>
      <c r="I12314">
        <v>1.4994050544900099</v>
      </c>
      <c r="J12314" s="1">
        <v>44063</v>
      </c>
      <c r="K12314" s="1">
        <v>44064</v>
      </c>
      <c r="L12314">
        <v>2020</v>
      </c>
      <c r="M12314">
        <v>1.02</v>
      </c>
      <c r="N12314" t="s">
        <v>8722</v>
      </c>
      <c r="O12314" s="2">
        <v>1.3888888888888889E-3</v>
      </c>
      <c r="P12314">
        <v>4.1849999999999998E-2</v>
      </c>
      <c r="Q12314">
        <v>4.1340000000000002E-2</v>
      </c>
      <c r="R12314">
        <v>16.11</v>
      </c>
      <c r="S12314">
        <v>16.100000000000001</v>
      </c>
      <c r="T12314" t="s">
        <v>1453</v>
      </c>
      <c r="U12314">
        <v>0</v>
      </c>
      <c r="V12314" t="b">
        <v>0</v>
      </c>
    </row>
    <row r="12315" spans="1:22" x14ac:dyDescent="0.25">
      <c r="A12315">
        <v>54050969</v>
      </c>
      <c r="B12315" t="s">
        <v>9332</v>
      </c>
      <c r="C12315">
        <v>3.3462236999999999E-2</v>
      </c>
      <c r="D12315">
        <v>7.4823838000000004E-2</v>
      </c>
      <c r="E12315">
        <v>31703.887999999999</v>
      </c>
      <c r="F12315">
        <v>2392942.2913593301</v>
      </c>
      <c r="G12315">
        <v>24.5</v>
      </c>
      <c r="H12315">
        <v>1.01435925340795</v>
      </c>
      <c r="I12315">
        <v>3.9043018819504098</v>
      </c>
      <c r="J12315" s="1">
        <v>44053</v>
      </c>
      <c r="K12315" s="1">
        <v>44091</v>
      </c>
      <c r="L12315">
        <v>2020</v>
      </c>
      <c r="M12315">
        <v>1.02</v>
      </c>
      <c r="N12315" t="s">
        <v>9333</v>
      </c>
      <c r="O12315" s="2">
        <v>6.9444444444444447E-4</v>
      </c>
      <c r="P12315">
        <v>1.6E-2</v>
      </c>
      <c r="Q12315">
        <v>1.5990000000000001E-2</v>
      </c>
      <c r="R12315">
        <v>8.81</v>
      </c>
      <c r="S12315">
        <v>8.7899999999999991</v>
      </c>
      <c r="T12315" t="s">
        <v>269</v>
      </c>
      <c r="U12315">
        <v>0</v>
      </c>
      <c r="V12315" t="b">
        <v>0</v>
      </c>
    </row>
    <row r="12316" spans="1:22" x14ac:dyDescent="0.25">
      <c r="A12316">
        <v>54051042</v>
      </c>
      <c r="B12316" t="s">
        <v>9334</v>
      </c>
      <c r="C12316">
        <v>3.5039264000000001E-2</v>
      </c>
      <c r="D12316">
        <v>7.8350175999999994E-2</v>
      </c>
      <c r="E12316">
        <v>70869.491420000006</v>
      </c>
      <c r="F12316">
        <v>1752387.53432726</v>
      </c>
      <c r="G12316">
        <v>24.4</v>
      </c>
      <c r="H12316">
        <v>0.67146973140765698</v>
      </c>
      <c r="I12316">
        <v>4.2120254466215101</v>
      </c>
      <c r="J12316" s="1">
        <v>44051</v>
      </c>
      <c r="K12316" s="1">
        <v>44063</v>
      </c>
      <c r="L12316">
        <v>2020</v>
      </c>
      <c r="M12316">
        <v>1.02</v>
      </c>
      <c r="N12316" t="s">
        <v>9335</v>
      </c>
      <c r="O12316" s="2">
        <v>6.9444444444444447E-4</v>
      </c>
      <c r="P12316">
        <v>1.171E-2</v>
      </c>
      <c r="Q12316">
        <v>1.1690000000000001E-2</v>
      </c>
      <c r="R12316">
        <v>19.690000000000001</v>
      </c>
      <c r="S12316">
        <v>19.670000000000002</v>
      </c>
      <c r="T12316" t="s">
        <v>290</v>
      </c>
      <c r="U12316">
        <v>1</v>
      </c>
      <c r="V12316" t="b">
        <v>0</v>
      </c>
    </row>
    <row r="12317" spans="1:22" x14ac:dyDescent="0.25">
      <c r="A12317">
        <v>54051141</v>
      </c>
      <c r="B12317" t="s">
        <v>9336</v>
      </c>
      <c r="C12317">
        <v>4.2126460999999997E-2</v>
      </c>
      <c r="D12317">
        <v>9.4197631000000004E-2</v>
      </c>
      <c r="E12317">
        <v>89058.977679999996</v>
      </c>
      <c r="F12317">
        <v>6177103.4398271795</v>
      </c>
      <c r="G12317">
        <v>24</v>
      </c>
      <c r="H12317">
        <v>0.51801393600075696</v>
      </c>
      <c r="I12317">
        <v>1.60819831674169</v>
      </c>
      <c r="J12317" s="1">
        <v>44053</v>
      </c>
      <c r="K12317" s="1">
        <v>44062</v>
      </c>
      <c r="L12317">
        <v>2020</v>
      </c>
      <c r="M12317">
        <v>1.02</v>
      </c>
      <c r="N12317" t="s">
        <v>9335</v>
      </c>
      <c r="O12317" s="2">
        <v>6.9444444444444447E-4</v>
      </c>
      <c r="P12317">
        <v>4.129E-2</v>
      </c>
      <c r="Q12317">
        <v>4.1050000000000003E-2</v>
      </c>
      <c r="R12317">
        <v>24.74</v>
      </c>
      <c r="S12317">
        <v>24.74</v>
      </c>
      <c r="T12317" t="s">
        <v>99</v>
      </c>
      <c r="U12317">
        <v>0</v>
      </c>
      <c r="V12317" t="b">
        <v>0</v>
      </c>
    </row>
    <row r="12318" spans="1:22" x14ac:dyDescent="0.25">
      <c r="A12318">
        <v>54053945</v>
      </c>
      <c r="B12318" t="s">
        <v>9337</v>
      </c>
      <c r="C12318">
        <v>1.5295194E-2</v>
      </c>
      <c r="D12318">
        <v>3.4201093000000002E-2</v>
      </c>
      <c r="E12318">
        <v>24529.744289999999</v>
      </c>
      <c r="F12318">
        <v>4427059.9844445204</v>
      </c>
      <c r="G12318">
        <v>26.2</v>
      </c>
      <c r="H12318">
        <v>1.0091745631856801</v>
      </c>
      <c r="I12318">
        <v>2.3247009394957701</v>
      </c>
      <c r="J12318" s="1">
        <v>44084</v>
      </c>
      <c r="K12318" s="1">
        <v>44088</v>
      </c>
      <c r="L12318">
        <v>2020</v>
      </c>
      <c r="M12318">
        <v>1.02</v>
      </c>
      <c r="N12318" t="s">
        <v>9335</v>
      </c>
      <c r="O12318" s="2">
        <v>5.1388888888888887E-2</v>
      </c>
      <c r="P12318">
        <v>2.9590000000000002E-2</v>
      </c>
      <c r="Q12318">
        <v>2.9239999999999999E-2</v>
      </c>
      <c r="R12318">
        <v>6.81</v>
      </c>
      <c r="S12318">
        <v>6.8</v>
      </c>
      <c r="T12318" t="s">
        <v>365</v>
      </c>
      <c r="U12318">
        <v>0</v>
      </c>
      <c r="V12318" t="b">
        <v>0</v>
      </c>
    </row>
    <row r="12319" spans="1:22" x14ac:dyDescent="0.25">
      <c r="A12319">
        <v>54051186</v>
      </c>
      <c r="B12319" t="s">
        <v>9338</v>
      </c>
      <c r="C12319">
        <v>9.2162660000000007E-3</v>
      </c>
      <c r="D12319">
        <v>2.0608195999999999E-2</v>
      </c>
      <c r="E12319">
        <v>95395.67452</v>
      </c>
      <c r="F12319">
        <v>1413942.7885213001</v>
      </c>
      <c r="G12319">
        <v>27.3</v>
      </c>
      <c r="H12319">
        <v>0.37902932778704901</v>
      </c>
      <c r="I12319">
        <v>3.4935810979999999</v>
      </c>
      <c r="J12319" s="1">
        <v>44061</v>
      </c>
      <c r="K12319" s="1">
        <v>44063</v>
      </c>
      <c r="L12319">
        <v>2020</v>
      </c>
      <c r="M12319">
        <v>1.02</v>
      </c>
      <c r="N12319" t="s">
        <v>9339</v>
      </c>
      <c r="O12319" s="2">
        <v>6.9444444444444447E-4</v>
      </c>
      <c r="P12319">
        <v>9.4500000000000001E-3</v>
      </c>
      <c r="Q12319">
        <v>9.3900000000000008E-3</v>
      </c>
      <c r="R12319">
        <v>26.5</v>
      </c>
      <c r="S12319">
        <v>26.49</v>
      </c>
      <c r="T12319" t="s">
        <v>582</v>
      </c>
      <c r="U12319">
        <v>0</v>
      </c>
      <c r="V12319" t="b">
        <v>0</v>
      </c>
    </row>
    <row r="12320" spans="1:22" x14ac:dyDescent="0.25">
      <c r="A12320">
        <v>54051293</v>
      </c>
      <c r="B12320" t="s">
        <v>9340</v>
      </c>
      <c r="C12320">
        <v>1.529519E-3</v>
      </c>
      <c r="D12320">
        <v>3.4201090000000002E-3</v>
      </c>
      <c r="E12320">
        <v>68111.123500000002</v>
      </c>
      <c r="F12320">
        <v>66523.734339999995</v>
      </c>
      <c r="G12320">
        <v>31.2</v>
      </c>
      <c r="H12320">
        <v>0.66501849340958397</v>
      </c>
      <c r="I12320">
        <v>2.6620293191933402</v>
      </c>
      <c r="J12320" s="1">
        <v>44063</v>
      </c>
      <c r="K12320" s="1">
        <v>44063</v>
      </c>
      <c r="L12320">
        <v>2020</v>
      </c>
      <c r="M12320">
        <v>1.02</v>
      </c>
      <c r="N12320" t="s">
        <v>9339</v>
      </c>
      <c r="O12320" s="2">
        <v>6.9444444444444447E-4</v>
      </c>
      <c r="P12320">
        <v>4.4000000000000002E-4</v>
      </c>
      <c r="Q12320">
        <v>4.4000000000000002E-4</v>
      </c>
      <c r="R12320">
        <v>18.920000000000002</v>
      </c>
      <c r="S12320">
        <v>18.600000000000001</v>
      </c>
      <c r="T12320" t="s">
        <v>9341</v>
      </c>
      <c r="U12320">
        <v>0</v>
      </c>
      <c r="V12320" t="b">
        <v>0</v>
      </c>
    </row>
    <row r="12321" spans="1:22" x14ac:dyDescent="0.25">
      <c r="A12321">
        <v>54051166</v>
      </c>
      <c r="B12321" t="s">
        <v>7874</v>
      </c>
      <c r="C12321">
        <v>2.0162992000000001E-2</v>
      </c>
      <c r="D12321">
        <v>4.5085820999999998E-2</v>
      </c>
      <c r="E12321">
        <v>11893.633019999999</v>
      </c>
      <c r="F12321">
        <v>5312032.7829307998</v>
      </c>
      <c r="G12321">
        <v>25.6</v>
      </c>
      <c r="H12321">
        <v>0.86610531460441698</v>
      </c>
      <c r="I12321">
        <v>1.0569425794593199</v>
      </c>
      <c r="J12321" s="1">
        <v>44058</v>
      </c>
      <c r="K12321" s="1">
        <v>44066</v>
      </c>
      <c r="L12321">
        <v>2020</v>
      </c>
      <c r="M12321">
        <v>1.02</v>
      </c>
      <c r="N12321" t="s">
        <v>7875</v>
      </c>
      <c r="O12321" s="2">
        <v>4.1666666666666666E-3</v>
      </c>
      <c r="P12321">
        <v>3.551E-2</v>
      </c>
      <c r="Q12321">
        <v>3.5049999999999998E-2</v>
      </c>
      <c r="R12321">
        <v>3.3</v>
      </c>
      <c r="S12321">
        <v>3.28</v>
      </c>
      <c r="T12321" t="s">
        <v>27</v>
      </c>
      <c r="U12321">
        <v>0</v>
      </c>
      <c r="V12321" t="b">
        <v>0</v>
      </c>
    </row>
    <row r="12322" spans="1:22" x14ac:dyDescent="0.25">
      <c r="A12322">
        <v>54051379</v>
      </c>
      <c r="B12322" t="s">
        <v>8640</v>
      </c>
      <c r="C12322">
        <v>2.1113244999999999E-2</v>
      </c>
      <c r="D12322">
        <v>4.721065E-2</v>
      </c>
      <c r="E12322">
        <v>32674.69356</v>
      </c>
      <c r="F12322">
        <v>6842549.1132581299</v>
      </c>
      <c r="G12322">
        <v>25.5</v>
      </c>
      <c r="H12322">
        <v>1.05491799910663</v>
      </c>
      <c r="I12322">
        <v>1.5443506092863899</v>
      </c>
      <c r="J12322" s="1">
        <v>44066</v>
      </c>
      <c r="K12322" s="1">
        <v>44070</v>
      </c>
      <c r="L12322">
        <v>2020</v>
      </c>
      <c r="M12322">
        <v>1.02</v>
      </c>
      <c r="N12322" t="s">
        <v>7875</v>
      </c>
      <c r="O12322" s="2">
        <v>6.9444444444444447E-4</v>
      </c>
      <c r="P12322">
        <v>4.5740000000000003E-2</v>
      </c>
      <c r="Q12322">
        <v>4.5409999999999999E-2</v>
      </c>
      <c r="R12322">
        <v>9.08</v>
      </c>
      <c r="S12322">
        <v>9.07</v>
      </c>
      <c r="T12322" t="s">
        <v>635</v>
      </c>
      <c r="U12322">
        <v>0</v>
      </c>
      <c r="V12322" t="b">
        <v>0</v>
      </c>
    </row>
    <row r="12323" spans="1:22" x14ac:dyDescent="0.25">
      <c r="A12323">
        <v>54051417</v>
      </c>
      <c r="B12323" t="s">
        <v>9342</v>
      </c>
      <c r="C12323">
        <v>7.3207400000000001E-3</v>
      </c>
      <c r="D12323">
        <v>1.6369671999999998E-2</v>
      </c>
      <c r="E12323">
        <v>31038.28412</v>
      </c>
      <c r="F12323">
        <v>1525970.3053744</v>
      </c>
      <c r="G12323">
        <v>27.8</v>
      </c>
      <c r="H12323">
        <v>0.98983933400000002</v>
      </c>
      <c r="I12323">
        <v>3.20206437829636</v>
      </c>
      <c r="J12323" s="1">
        <v>44070</v>
      </c>
      <c r="K12323" s="1">
        <v>44087</v>
      </c>
      <c r="L12323">
        <v>2020</v>
      </c>
      <c r="M12323">
        <v>1.02</v>
      </c>
      <c r="N12323" t="s">
        <v>7875</v>
      </c>
      <c r="O12323" s="2">
        <v>6.9444444444444447E-4</v>
      </c>
      <c r="P12323">
        <v>1.0200000000000001E-2</v>
      </c>
      <c r="Q12323">
        <v>1.0109999999999999E-2</v>
      </c>
      <c r="R12323">
        <v>8.6199999999999992</v>
      </c>
      <c r="S12323">
        <v>8.59</v>
      </c>
      <c r="T12323" t="s">
        <v>1052</v>
      </c>
      <c r="U12323">
        <v>0</v>
      </c>
      <c r="V12323" t="b">
        <v>0</v>
      </c>
    </row>
    <row r="12324" spans="1:22" x14ac:dyDescent="0.25">
      <c r="A12324">
        <v>54051128</v>
      </c>
      <c r="B12324" t="s">
        <v>8764</v>
      </c>
      <c r="C12324">
        <v>9.2162660000000007E-3</v>
      </c>
      <c r="D12324">
        <v>2.0608195999999999E-2</v>
      </c>
      <c r="E12324">
        <v>24723.550080000001</v>
      </c>
      <c r="F12324">
        <v>3451908.3033805499</v>
      </c>
      <c r="G12324">
        <v>27.3</v>
      </c>
      <c r="H12324">
        <v>0.98618094799448497</v>
      </c>
      <c r="I12324">
        <v>1.79021087045575</v>
      </c>
      <c r="J12324" s="1">
        <v>44056</v>
      </c>
      <c r="K12324" s="1">
        <v>44066</v>
      </c>
      <c r="L12324">
        <v>2020</v>
      </c>
      <c r="M12324">
        <v>1.02</v>
      </c>
      <c r="N12324" t="s">
        <v>8765</v>
      </c>
      <c r="O12324" s="2">
        <v>6.9444444444444447E-4</v>
      </c>
      <c r="P12324">
        <v>2.307E-2</v>
      </c>
      <c r="Q12324">
        <v>2.3009999999999999E-2</v>
      </c>
      <c r="R12324">
        <v>6.87</v>
      </c>
      <c r="S12324">
        <v>6.85</v>
      </c>
      <c r="T12324" t="s">
        <v>582</v>
      </c>
      <c r="U12324">
        <v>0</v>
      </c>
      <c r="V12324" t="b">
        <v>0</v>
      </c>
    </row>
    <row r="12325" spans="1:22" x14ac:dyDescent="0.25">
      <c r="A12325">
        <v>54051176</v>
      </c>
      <c r="B12325" t="s">
        <v>9343</v>
      </c>
      <c r="C12325">
        <v>1.1602591000000001E-2</v>
      </c>
      <c r="D12325">
        <v>2.5944182E-2</v>
      </c>
      <c r="E12325">
        <v>48468.121370000001</v>
      </c>
      <c r="F12325">
        <v>3882251.2900036699</v>
      </c>
      <c r="G12325">
        <v>26.8</v>
      </c>
      <c r="H12325">
        <v>0.85931373754890095</v>
      </c>
      <c r="I12325">
        <v>3.3456238190021499</v>
      </c>
      <c r="J12325" s="1">
        <v>44055</v>
      </c>
      <c r="K12325" s="1">
        <v>44065</v>
      </c>
      <c r="L12325">
        <v>2020</v>
      </c>
      <c r="M12325">
        <v>1.02</v>
      </c>
      <c r="N12325" t="s">
        <v>8765</v>
      </c>
      <c r="O12325" s="2">
        <v>6.9444444444444447E-4</v>
      </c>
      <c r="P12325">
        <v>2.5950000000000001E-2</v>
      </c>
      <c r="Q12325">
        <v>2.5770000000000001E-2</v>
      </c>
      <c r="R12325">
        <v>13.46</v>
      </c>
      <c r="S12325">
        <v>13.46</v>
      </c>
      <c r="T12325" t="s">
        <v>707</v>
      </c>
      <c r="U12325">
        <v>0</v>
      </c>
      <c r="V12325" t="b">
        <v>0</v>
      </c>
    </row>
    <row r="12326" spans="1:22" x14ac:dyDescent="0.25">
      <c r="A12326">
        <v>54051348</v>
      </c>
      <c r="B12326" t="s">
        <v>9344</v>
      </c>
      <c r="C12326">
        <v>2.2108281E-2</v>
      </c>
      <c r="D12326">
        <v>4.9435619E-2</v>
      </c>
      <c r="E12326">
        <v>29716.914959999998</v>
      </c>
      <c r="F12326">
        <v>2067852.14740827</v>
      </c>
      <c r="G12326">
        <v>25.4</v>
      </c>
      <c r="H12326">
        <v>1.0028800459373399</v>
      </c>
      <c r="I12326">
        <v>3.3923321058945599</v>
      </c>
      <c r="J12326" s="1">
        <v>44065</v>
      </c>
      <c r="K12326" s="1">
        <v>44072</v>
      </c>
      <c r="L12326">
        <v>2020</v>
      </c>
      <c r="M12326">
        <v>1.02</v>
      </c>
      <c r="N12326" t="s">
        <v>8765</v>
      </c>
      <c r="O12326" s="2">
        <v>6.9444444444444447E-4</v>
      </c>
      <c r="P12326">
        <v>1.3820000000000001E-2</v>
      </c>
      <c r="Q12326">
        <v>1.379E-2</v>
      </c>
      <c r="R12326">
        <v>8.25</v>
      </c>
      <c r="S12326">
        <v>8.23</v>
      </c>
      <c r="T12326" t="s">
        <v>229</v>
      </c>
      <c r="U12326">
        <v>0</v>
      </c>
      <c r="V12326" t="b">
        <v>0</v>
      </c>
    </row>
    <row r="12327" spans="1:22" x14ac:dyDescent="0.25">
      <c r="A12327">
        <v>54053738</v>
      </c>
      <c r="B12327" t="s">
        <v>9021</v>
      </c>
      <c r="C12327">
        <v>1.9255508000000001E-2</v>
      </c>
      <c r="D12327">
        <v>4.3056624000000002E-2</v>
      </c>
      <c r="E12327">
        <v>36066.231180000002</v>
      </c>
      <c r="F12327">
        <v>3055583.2740039402</v>
      </c>
      <c r="G12327">
        <v>25.7</v>
      </c>
      <c r="H12327">
        <v>0.87304592862206198</v>
      </c>
      <c r="I12327">
        <v>1.66242330485379</v>
      </c>
      <c r="J12327" s="1">
        <v>44078</v>
      </c>
      <c r="K12327" s="1">
        <v>44084</v>
      </c>
      <c r="L12327">
        <v>2020</v>
      </c>
      <c r="M12327">
        <v>1.02</v>
      </c>
      <c r="N12327" t="s">
        <v>8765</v>
      </c>
      <c r="O12327" s="2">
        <v>4.8611111111111112E-3</v>
      </c>
      <c r="P12327">
        <v>2.043E-2</v>
      </c>
      <c r="Q12327">
        <v>2.0250000000000001E-2</v>
      </c>
      <c r="R12327">
        <v>10.02</v>
      </c>
      <c r="S12327">
        <v>10.01</v>
      </c>
      <c r="T12327" t="s">
        <v>1071</v>
      </c>
      <c r="U12327">
        <v>0</v>
      </c>
      <c r="V12327" t="b">
        <v>0</v>
      </c>
    </row>
    <row r="12328" spans="1:22" x14ac:dyDescent="0.25">
      <c r="A12328">
        <v>54051345</v>
      </c>
      <c r="B12328" t="s">
        <v>8736</v>
      </c>
      <c r="C12328">
        <v>4.6190750000000003E-3</v>
      </c>
      <c r="D12328">
        <v>1.0328565E-2</v>
      </c>
      <c r="E12328">
        <v>27424.325680000002</v>
      </c>
      <c r="F12328">
        <v>308470.7182</v>
      </c>
      <c r="G12328">
        <v>28.8</v>
      </c>
      <c r="H12328">
        <v>0.99071049952335699</v>
      </c>
      <c r="I12328">
        <v>2.5986818719999998</v>
      </c>
      <c r="J12328" s="1">
        <v>44066</v>
      </c>
      <c r="K12328" s="1">
        <v>44069</v>
      </c>
      <c r="L12328">
        <v>2020</v>
      </c>
      <c r="M12328">
        <v>1.02</v>
      </c>
      <c r="N12328" t="s">
        <v>8737</v>
      </c>
      <c r="O12328" s="2">
        <v>6.9444444444444447E-4</v>
      </c>
      <c r="P12328">
        <v>2.0600000000000002E-3</v>
      </c>
      <c r="Q12328">
        <v>2.0600000000000002E-3</v>
      </c>
      <c r="R12328">
        <v>7.62</v>
      </c>
      <c r="S12328">
        <v>7.45</v>
      </c>
      <c r="T12328" t="s">
        <v>2254</v>
      </c>
      <c r="U12328">
        <v>0</v>
      </c>
      <c r="V12328" t="b">
        <v>0</v>
      </c>
    </row>
    <row r="12329" spans="1:22" x14ac:dyDescent="0.25">
      <c r="A12329">
        <v>54053748</v>
      </c>
      <c r="B12329" t="s">
        <v>9345</v>
      </c>
      <c r="C12329">
        <v>4.2126460999999997E-2</v>
      </c>
      <c r="D12329">
        <v>9.4197631000000004E-2</v>
      </c>
      <c r="E12329">
        <v>70733.494449999998</v>
      </c>
      <c r="F12329">
        <v>6827200.70091144</v>
      </c>
      <c r="G12329">
        <v>24</v>
      </c>
      <c r="H12329">
        <v>0.64225162644554701</v>
      </c>
      <c r="I12329">
        <v>2.7111099279999999</v>
      </c>
      <c r="J12329" s="1">
        <v>44080</v>
      </c>
      <c r="K12329" s="1">
        <v>44086</v>
      </c>
      <c r="L12329">
        <v>2020</v>
      </c>
      <c r="M12329">
        <v>1.02</v>
      </c>
      <c r="N12329" t="s">
        <v>9346</v>
      </c>
      <c r="O12329" s="2">
        <v>2.0833333333333333E-3</v>
      </c>
      <c r="P12329">
        <v>4.564E-2</v>
      </c>
      <c r="Q12329">
        <v>4.4650000000000002E-2</v>
      </c>
      <c r="R12329">
        <v>19.649999999999999</v>
      </c>
      <c r="S12329">
        <v>19.649999999999999</v>
      </c>
      <c r="T12329" t="s">
        <v>99</v>
      </c>
      <c r="U12329">
        <v>0</v>
      </c>
      <c r="V12329" t="b">
        <v>0</v>
      </c>
    </row>
    <row r="12330" spans="1:22" x14ac:dyDescent="0.25">
      <c r="A12330">
        <v>54053943</v>
      </c>
      <c r="B12330" t="s">
        <v>9347</v>
      </c>
      <c r="C12330">
        <v>2.2108281E-2</v>
      </c>
      <c r="D12330">
        <v>4.9435619E-2</v>
      </c>
      <c r="E12330">
        <v>54105.695970000001</v>
      </c>
      <c r="F12330">
        <v>4775489.6550434101</v>
      </c>
      <c r="G12330">
        <v>25.4</v>
      </c>
      <c r="H12330">
        <v>0.85700129074803</v>
      </c>
      <c r="I12330">
        <v>3.7293385588716799</v>
      </c>
      <c r="J12330" s="1">
        <v>44082</v>
      </c>
      <c r="K12330" s="1">
        <v>44088</v>
      </c>
      <c r="L12330">
        <v>2020</v>
      </c>
      <c r="M12330">
        <v>1.02</v>
      </c>
      <c r="N12330" t="s">
        <v>9346</v>
      </c>
      <c r="O12330" s="2">
        <v>6.2500000000000003E-3</v>
      </c>
      <c r="P12330">
        <v>3.1919999999999997E-2</v>
      </c>
      <c r="Q12330">
        <v>3.1510000000000003E-2</v>
      </c>
      <c r="R12330">
        <v>15.03</v>
      </c>
      <c r="S12330">
        <v>15.02</v>
      </c>
      <c r="T12330" t="s">
        <v>229</v>
      </c>
      <c r="U12330">
        <v>0</v>
      </c>
      <c r="V12330" t="b">
        <v>0</v>
      </c>
    </row>
    <row r="12331" spans="1:22" x14ac:dyDescent="0.25">
      <c r="A12331">
        <v>54051286</v>
      </c>
      <c r="B12331" t="s">
        <v>8635</v>
      </c>
      <c r="C12331">
        <v>1.2149404000000001E-2</v>
      </c>
      <c r="D12331">
        <v>2.7166893000000001E-2</v>
      </c>
      <c r="E12331">
        <v>22294.48014</v>
      </c>
      <c r="F12331">
        <v>3285239.6409173999</v>
      </c>
      <c r="G12331">
        <v>26.7</v>
      </c>
      <c r="H12331">
        <v>0.57333447699999995</v>
      </c>
      <c r="I12331">
        <v>1.05470775069278</v>
      </c>
      <c r="J12331" s="1">
        <v>44061</v>
      </c>
      <c r="K12331" s="1">
        <v>44063</v>
      </c>
      <c r="L12331">
        <v>2020</v>
      </c>
      <c r="M12331">
        <v>1.02</v>
      </c>
      <c r="N12331" t="s">
        <v>8636</v>
      </c>
      <c r="O12331" s="2">
        <v>6.2500000000000003E-3</v>
      </c>
      <c r="P12331">
        <v>2.196E-2</v>
      </c>
      <c r="Q12331">
        <v>2.1430000000000001E-2</v>
      </c>
      <c r="R12331">
        <v>6.19</v>
      </c>
      <c r="S12331">
        <v>6.17</v>
      </c>
      <c r="T12331" t="s">
        <v>617</v>
      </c>
      <c r="U12331">
        <v>0</v>
      </c>
      <c r="V12331" t="b">
        <v>0</v>
      </c>
    </row>
    <row r="12332" spans="1:22" x14ac:dyDescent="0.25">
      <c r="A12332">
        <v>54051406</v>
      </c>
      <c r="B12332" t="s">
        <v>9348</v>
      </c>
      <c r="C12332">
        <v>1.5295194E-2</v>
      </c>
      <c r="D12332">
        <v>3.4201093000000002E-2</v>
      </c>
      <c r="E12332">
        <v>20962.182700000001</v>
      </c>
      <c r="F12332">
        <v>2428837.1932415902</v>
      </c>
      <c r="G12332">
        <v>26.2</v>
      </c>
      <c r="H12332">
        <v>1.0232376806888701</v>
      </c>
      <c r="I12332">
        <v>2.59127003402399</v>
      </c>
      <c r="J12332" s="1">
        <v>44066</v>
      </c>
      <c r="K12332" s="1">
        <v>44079</v>
      </c>
      <c r="L12332">
        <v>2020</v>
      </c>
      <c r="M12332">
        <v>1.02</v>
      </c>
      <c r="N12332" t="s">
        <v>8636</v>
      </c>
      <c r="O12332" s="2">
        <v>6.9444444444444447E-4</v>
      </c>
      <c r="P12332">
        <v>1.6240000000000001E-2</v>
      </c>
      <c r="Q12332">
        <v>1.6219999999999998E-2</v>
      </c>
      <c r="R12332">
        <v>5.82</v>
      </c>
      <c r="S12332">
        <v>5.79</v>
      </c>
      <c r="T12332" t="s">
        <v>365</v>
      </c>
      <c r="U12332">
        <v>0</v>
      </c>
      <c r="V12332" t="b">
        <v>0</v>
      </c>
    </row>
    <row r="12333" spans="1:22" x14ac:dyDescent="0.25">
      <c r="A12333">
        <v>54054375</v>
      </c>
      <c r="B12333" t="s">
        <v>9349</v>
      </c>
      <c r="C12333">
        <v>1.9523379E-2</v>
      </c>
      <c r="D12333">
        <v>4.3655602000000002E-2</v>
      </c>
      <c r="E12333">
        <v>44656.517999999996</v>
      </c>
      <c r="F12333">
        <v>3628268.27489718</v>
      </c>
      <c r="G12333">
        <v>25.67</v>
      </c>
      <c r="H12333">
        <v>0.92707283656429496</v>
      </c>
      <c r="I12333">
        <v>3.65533450847908</v>
      </c>
      <c r="J12333" s="1">
        <v>44088</v>
      </c>
      <c r="K12333" s="1">
        <v>44090</v>
      </c>
      <c r="L12333">
        <v>2020</v>
      </c>
      <c r="M12333">
        <v>1.02</v>
      </c>
      <c r="N12333" t="s">
        <v>8636</v>
      </c>
      <c r="O12333" s="2">
        <v>0.55000000000000004</v>
      </c>
      <c r="P12333">
        <v>2.4250000000000001E-2</v>
      </c>
      <c r="Q12333">
        <v>2.3640000000000001E-2</v>
      </c>
      <c r="R12333">
        <v>12.4</v>
      </c>
      <c r="S12333">
        <v>12.4</v>
      </c>
      <c r="T12333" t="s">
        <v>3590</v>
      </c>
      <c r="U12333">
        <v>0</v>
      </c>
      <c r="V12333" t="b">
        <v>0</v>
      </c>
    </row>
    <row r="12334" spans="1:22" x14ac:dyDescent="0.25">
      <c r="A12334">
        <v>54051063</v>
      </c>
      <c r="B12334" t="s">
        <v>9350</v>
      </c>
      <c r="C12334">
        <v>1.8388867E-2</v>
      </c>
      <c r="D12334">
        <v>4.1118756999999999E-2</v>
      </c>
      <c r="E12334">
        <v>34474.509899999997</v>
      </c>
      <c r="F12334">
        <v>2468395.9709999999</v>
      </c>
      <c r="G12334">
        <v>25.8</v>
      </c>
      <c r="H12334">
        <v>0.99233611871059801</v>
      </c>
      <c r="I12334">
        <v>3.9807962309715101</v>
      </c>
      <c r="J12334" s="1">
        <v>44057</v>
      </c>
      <c r="K12334" s="1">
        <v>44069</v>
      </c>
      <c r="L12334">
        <v>2020</v>
      </c>
      <c r="M12334">
        <v>1.02</v>
      </c>
      <c r="N12334" t="s">
        <v>9351</v>
      </c>
      <c r="O12334" s="2">
        <v>6.9444444444444447E-4</v>
      </c>
      <c r="P12334">
        <v>1.6500000000000001E-2</v>
      </c>
      <c r="Q12334">
        <v>1.6459999999999999E-2</v>
      </c>
      <c r="R12334">
        <v>9.58</v>
      </c>
      <c r="S12334">
        <v>9.56</v>
      </c>
      <c r="T12334" t="s">
        <v>792</v>
      </c>
      <c r="U12334">
        <v>0</v>
      </c>
      <c r="V12334" t="b">
        <v>0</v>
      </c>
    </row>
    <row r="12335" spans="1:22" x14ac:dyDescent="0.25">
      <c r="A12335">
        <v>54053783</v>
      </c>
      <c r="B12335" t="s">
        <v>8653</v>
      </c>
      <c r="C12335">
        <v>3.8419789000000003E-2</v>
      </c>
      <c r="D12335">
        <v>8.5909260000000001E-2</v>
      </c>
      <c r="E12335">
        <v>98640.10626</v>
      </c>
      <c r="F12335">
        <v>6442901.9639824303</v>
      </c>
      <c r="G12335">
        <v>24.2</v>
      </c>
      <c r="H12335">
        <v>0.235116241548881</v>
      </c>
      <c r="I12335">
        <v>2.1374025479999998</v>
      </c>
      <c r="J12335" s="1">
        <v>44080</v>
      </c>
      <c r="K12335" s="1">
        <v>44087</v>
      </c>
      <c r="L12335">
        <v>2020</v>
      </c>
      <c r="M12335">
        <v>1.02</v>
      </c>
      <c r="N12335" t="s">
        <v>8654</v>
      </c>
      <c r="O12335" s="2">
        <v>6.9444444444444447E-4</v>
      </c>
      <c r="P12335">
        <v>4.3029999999999999E-2</v>
      </c>
      <c r="Q12335">
        <v>4.2840000000000003E-2</v>
      </c>
      <c r="R12335">
        <v>27.37</v>
      </c>
      <c r="S12335">
        <v>27.37</v>
      </c>
      <c r="T12335" t="s">
        <v>8655</v>
      </c>
      <c r="U12335">
        <v>0</v>
      </c>
      <c r="V12335" t="b">
        <v>0</v>
      </c>
    </row>
    <row r="12336" spans="1:22" x14ac:dyDescent="0.25">
      <c r="A12336">
        <v>54053720</v>
      </c>
      <c r="B12336" t="s">
        <v>8132</v>
      </c>
      <c r="C12336">
        <v>3.6690614000000003E-2</v>
      </c>
      <c r="D12336">
        <v>8.2042707000000006E-2</v>
      </c>
      <c r="E12336">
        <v>42096.767610000003</v>
      </c>
      <c r="F12336">
        <v>4462482.8601675704</v>
      </c>
      <c r="G12336">
        <v>24.3</v>
      </c>
      <c r="H12336">
        <v>0.82621332674399905</v>
      </c>
      <c r="I12336">
        <v>1.81954247168462</v>
      </c>
      <c r="J12336" s="1">
        <v>44077</v>
      </c>
      <c r="K12336" s="1">
        <v>44100</v>
      </c>
      <c r="L12336">
        <v>2020</v>
      </c>
      <c r="M12336">
        <v>1.02</v>
      </c>
      <c r="N12336" t="s">
        <v>7946</v>
      </c>
      <c r="O12336" s="2">
        <v>6.9444444444444447E-4</v>
      </c>
      <c r="P12336">
        <v>2.9829999999999999E-2</v>
      </c>
      <c r="Q12336">
        <v>2.9760000000000002E-2</v>
      </c>
      <c r="R12336">
        <v>11.69</v>
      </c>
      <c r="S12336">
        <v>11.69</v>
      </c>
      <c r="T12336" t="s">
        <v>441</v>
      </c>
      <c r="U12336">
        <v>0</v>
      </c>
      <c r="V12336" t="b">
        <v>0</v>
      </c>
    </row>
    <row r="12337" spans="1:22" x14ac:dyDescent="0.25">
      <c r="A12337">
        <v>54053946</v>
      </c>
      <c r="B12337" t="s">
        <v>7945</v>
      </c>
      <c r="C12337">
        <v>1.7561232E-2</v>
      </c>
      <c r="D12337">
        <v>3.9268108000000003E-2</v>
      </c>
      <c r="E12337">
        <v>47579.468549999998</v>
      </c>
      <c r="F12337">
        <v>581655.95129999996</v>
      </c>
      <c r="G12337">
        <v>25.9</v>
      </c>
      <c r="H12337">
        <v>0.912119923</v>
      </c>
      <c r="I12337">
        <v>4.4195757497103196</v>
      </c>
      <c r="J12337" s="1">
        <v>44080</v>
      </c>
      <c r="K12337" s="1">
        <v>44118</v>
      </c>
      <c r="L12337">
        <v>2020</v>
      </c>
      <c r="M12337">
        <v>1.02</v>
      </c>
      <c r="N12337" t="s">
        <v>7946</v>
      </c>
      <c r="O12337" s="2">
        <v>2.7777777777777779E-3</v>
      </c>
      <c r="P12337">
        <v>3.8899999999999998E-3</v>
      </c>
      <c r="Q12337">
        <v>3.8899999999999998E-3</v>
      </c>
      <c r="R12337">
        <v>13.22</v>
      </c>
      <c r="S12337">
        <v>13.16</v>
      </c>
      <c r="T12337" t="s">
        <v>630</v>
      </c>
      <c r="U12337">
        <v>1</v>
      </c>
      <c r="V12337" t="b">
        <v>0</v>
      </c>
    </row>
    <row r="12338" spans="1:22" x14ac:dyDescent="0.25">
      <c r="A12338">
        <v>54051381</v>
      </c>
      <c r="B12338" t="s">
        <v>9352</v>
      </c>
      <c r="C12338">
        <v>1.9255508000000001E-2</v>
      </c>
      <c r="D12338">
        <v>4.3056624000000002E-2</v>
      </c>
      <c r="E12338">
        <v>51291.194309999999</v>
      </c>
      <c r="F12338">
        <v>2990136.53960572</v>
      </c>
      <c r="G12338">
        <v>25.7</v>
      </c>
      <c r="H12338">
        <v>0.86240647925480896</v>
      </c>
      <c r="I12338">
        <v>4.20452261879025</v>
      </c>
      <c r="J12338" s="1">
        <v>44059</v>
      </c>
      <c r="K12338" s="1">
        <v>44075</v>
      </c>
      <c r="L12338">
        <v>2020</v>
      </c>
      <c r="M12338">
        <v>1.02</v>
      </c>
      <c r="N12338" t="s">
        <v>9353</v>
      </c>
      <c r="O12338" s="2">
        <v>6.9444444444444447E-4</v>
      </c>
      <c r="P12338">
        <v>1.9990000000000001E-2</v>
      </c>
      <c r="Q12338">
        <v>1.9939999999999999E-2</v>
      </c>
      <c r="R12338">
        <v>14.25</v>
      </c>
      <c r="S12338">
        <v>14.24</v>
      </c>
      <c r="T12338" t="s">
        <v>1071</v>
      </c>
      <c r="U12338">
        <v>0</v>
      </c>
      <c r="V12338" t="b">
        <v>0</v>
      </c>
    </row>
    <row r="12339" spans="1:22" x14ac:dyDescent="0.25">
      <c r="A12339">
        <v>54053731</v>
      </c>
      <c r="B12339" t="s">
        <v>9354</v>
      </c>
      <c r="C12339">
        <v>1.6770845999999999E-2</v>
      </c>
      <c r="D12339">
        <v>3.7500751999999998E-2</v>
      </c>
      <c r="E12339">
        <v>33474.148110000002</v>
      </c>
      <c r="F12339">
        <v>1263773.7089742799</v>
      </c>
      <c r="G12339">
        <v>26</v>
      </c>
      <c r="H12339">
        <v>1.01274212318001</v>
      </c>
      <c r="I12339">
        <v>2.5635677741500098</v>
      </c>
      <c r="J12339" s="1">
        <v>44079</v>
      </c>
      <c r="K12339" s="1">
        <v>44084</v>
      </c>
      <c r="L12339">
        <v>2020</v>
      </c>
      <c r="M12339">
        <v>1.02</v>
      </c>
      <c r="N12339" t="s">
        <v>8174</v>
      </c>
      <c r="O12339" s="2">
        <v>6.9444444444444447E-4</v>
      </c>
      <c r="P12339">
        <v>8.4499999999999992E-3</v>
      </c>
      <c r="Q12339">
        <v>8.4399999999999996E-3</v>
      </c>
      <c r="R12339">
        <v>9.3000000000000007</v>
      </c>
      <c r="S12339">
        <v>9.26</v>
      </c>
      <c r="T12339" t="s">
        <v>144</v>
      </c>
      <c r="U12339">
        <v>0</v>
      </c>
      <c r="V12339" t="b">
        <v>0</v>
      </c>
    </row>
    <row r="12340" spans="1:22" x14ac:dyDescent="0.25">
      <c r="A12340">
        <v>54053746</v>
      </c>
      <c r="B12340" t="s">
        <v>9355</v>
      </c>
      <c r="C12340">
        <v>1.9255508000000001E-2</v>
      </c>
      <c r="D12340">
        <v>4.3056624000000002E-2</v>
      </c>
      <c r="E12340">
        <v>53923.315349999997</v>
      </c>
      <c r="F12340">
        <v>7208071.38768961</v>
      </c>
      <c r="G12340">
        <v>25.7</v>
      </c>
      <c r="H12340">
        <v>1.0525197562597799</v>
      </c>
      <c r="I12340">
        <v>1.8429896166861901</v>
      </c>
      <c r="J12340" s="1">
        <v>44080</v>
      </c>
      <c r="K12340" s="1">
        <v>44082</v>
      </c>
      <c r="L12340">
        <v>2020</v>
      </c>
      <c r="M12340">
        <v>1.02</v>
      </c>
      <c r="N12340" t="s">
        <v>8174</v>
      </c>
      <c r="O12340" s="2">
        <v>1.3888888888888889E-3</v>
      </c>
      <c r="P12340">
        <v>4.8180000000000001E-2</v>
      </c>
      <c r="Q12340">
        <v>4.7419999999999997E-2</v>
      </c>
      <c r="R12340">
        <v>14.98</v>
      </c>
      <c r="S12340">
        <v>14.98</v>
      </c>
      <c r="T12340" t="s">
        <v>1071</v>
      </c>
      <c r="U12340">
        <v>0</v>
      </c>
      <c r="V12340" t="b">
        <v>0</v>
      </c>
    </row>
    <row r="12341" spans="1:22" x14ac:dyDescent="0.25">
      <c r="A12341">
        <v>54053797</v>
      </c>
      <c r="B12341" t="s">
        <v>8173</v>
      </c>
      <c r="C12341">
        <v>8.4053340000000004E-3</v>
      </c>
      <c r="D12341">
        <v>1.8794898000000001E-2</v>
      </c>
      <c r="E12341">
        <v>32994.899980000002</v>
      </c>
      <c r="F12341">
        <v>535650.01359999995</v>
      </c>
      <c r="G12341">
        <v>27.5</v>
      </c>
      <c r="H12341">
        <v>0.88174214878125901</v>
      </c>
      <c r="I12341">
        <v>1.59530143176619</v>
      </c>
      <c r="J12341" s="1">
        <v>44084</v>
      </c>
      <c r="K12341" s="1">
        <v>44086</v>
      </c>
      <c r="L12341">
        <v>2020</v>
      </c>
      <c r="M12341">
        <v>1.02</v>
      </c>
      <c r="N12341" t="s">
        <v>8174</v>
      </c>
      <c r="O12341" s="2">
        <v>6.9444444444444447E-4</v>
      </c>
      <c r="P12341">
        <v>3.5799999999999998E-3</v>
      </c>
      <c r="Q12341">
        <v>3.5699999999999998E-3</v>
      </c>
      <c r="R12341">
        <v>9.17</v>
      </c>
      <c r="S12341">
        <v>9.08</v>
      </c>
      <c r="T12341" t="s">
        <v>606</v>
      </c>
      <c r="U12341">
        <v>0</v>
      </c>
      <c r="V12341" t="b">
        <v>0</v>
      </c>
    </row>
    <row r="12342" spans="1:22" x14ac:dyDescent="0.25">
      <c r="A12342">
        <v>54053843</v>
      </c>
      <c r="B12342" t="s">
        <v>8685</v>
      </c>
      <c r="C12342">
        <v>8.0270319999999999E-3</v>
      </c>
      <c r="D12342">
        <v>1.7948988999999999E-2</v>
      </c>
      <c r="E12342">
        <v>56724.426729999999</v>
      </c>
      <c r="F12342">
        <v>1046485.82467625</v>
      </c>
      <c r="G12342">
        <v>27.6</v>
      </c>
      <c r="H12342">
        <v>0.75397491719960397</v>
      </c>
      <c r="I12342">
        <v>2.62266057081515</v>
      </c>
      <c r="J12342" s="1">
        <v>44083</v>
      </c>
      <c r="K12342" s="1">
        <v>44089</v>
      </c>
      <c r="L12342">
        <v>2020</v>
      </c>
      <c r="M12342">
        <v>1.02</v>
      </c>
      <c r="N12342" t="s">
        <v>8174</v>
      </c>
      <c r="O12342" s="2">
        <v>6.9444444444444447E-4</v>
      </c>
      <c r="P12342">
        <v>7.0000000000000001E-3</v>
      </c>
      <c r="Q12342">
        <v>6.96E-3</v>
      </c>
      <c r="R12342">
        <v>15.76</v>
      </c>
      <c r="S12342">
        <v>15.73</v>
      </c>
      <c r="T12342" t="s">
        <v>890</v>
      </c>
      <c r="U12342">
        <v>0</v>
      </c>
      <c r="V12342" t="b">
        <v>0</v>
      </c>
    </row>
    <row r="12343" spans="1:22" x14ac:dyDescent="0.25">
      <c r="A12343">
        <v>54054335</v>
      </c>
      <c r="B12343" t="s">
        <v>9356</v>
      </c>
      <c r="C12343">
        <v>1.5295194E-2</v>
      </c>
      <c r="D12343">
        <v>3.4201093000000002E-2</v>
      </c>
      <c r="E12343">
        <v>26223.787420000001</v>
      </c>
      <c r="F12343">
        <v>6028297.5110313799</v>
      </c>
      <c r="G12343">
        <v>26.2</v>
      </c>
      <c r="H12343">
        <v>1.0274143032471399</v>
      </c>
      <c r="I12343">
        <v>2.9981022869552998</v>
      </c>
      <c r="J12343" s="1">
        <v>44089</v>
      </c>
      <c r="K12343" s="1">
        <v>44098</v>
      </c>
      <c r="L12343">
        <v>2020</v>
      </c>
      <c r="M12343">
        <v>1.02</v>
      </c>
      <c r="N12343" t="s">
        <v>8174</v>
      </c>
      <c r="O12343" s="2">
        <v>6.9444444444444447E-4</v>
      </c>
      <c r="P12343">
        <v>4.0300000000000002E-2</v>
      </c>
      <c r="Q12343">
        <v>3.9989999999999998E-2</v>
      </c>
      <c r="R12343">
        <v>7.28</v>
      </c>
      <c r="S12343">
        <v>7.28</v>
      </c>
      <c r="T12343" t="s">
        <v>365</v>
      </c>
      <c r="U12343">
        <v>0</v>
      </c>
      <c r="V12343" t="b">
        <v>0</v>
      </c>
    </row>
    <row r="12344" spans="1:22" x14ac:dyDescent="0.25">
      <c r="A12344">
        <v>54053778</v>
      </c>
      <c r="B12344" t="s">
        <v>7911</v>
      </c>
      <c r="C12344">
        <v>1.3321556999999999E-2</v>
      </c>
      <c r="D12344">
        <v>2.9787905999999999E-2</v>
      </c>
      <c r="E12344">
        <v>34332.157709999999</v>
      </c>
      <c r="F12344">
        <v>551821.73789999995</v>
      </c>
      <c r="G12344">
        <v>26.5</v>
      </c>
      <c r="H12344">
        <v>0.95084331720439697</v>
      </c>
      <c r="I12344">
        <v>2.4984326809141599</v>
      </c>
      <c r="J12344" s="1">
        <v>44082</v>
      </c>
      <c r="K12344" s="1">
        <v>44096</v>
      </c>
      <c r="L12344">
        <v>2020</v>
      </c>
      <c r="M12344">
        <v>1.02</v>
      </c>
      <c r="N12344" t="s">
        <v>7912</v>
      </c>
      <c r="O12344" s="2">
        <v>6.9444444444444447E-4</v>
      </c>
      <c r="P12344">
        <v>3.6900000000000001E-3</v>
      </c>
      <c r="Q12344">
        <v>3.6800000000000001E-3</v>
      </c>
      <c r="R12344">
        <v>9.5399999999999991</v>
      </c>
      <c r="S12344">
        <v>9.4600000000000009</v>
      </c>
      <c r="T12344" t="s">
        <v>153</v>
      </c>
      <c r="U12344">
        <v>0</v>
      </c>
      <c r="V12344" t="b">
        <v>0</v>
      </c>
    </row>
    <row r="12345" spans="1:22" x14ac:dyDescent="0.25">
      <c r="A12345">
        <v>54053849</v>
      </c>
      <c r="B12345" t="s">
        <v>9357</v>
      </c>
      <c r="C12345">
        <v>1.3949382E-2</v>
      </c>
      <c r="D12345">
        <v>3.1191766999999999E-2</v>
      </c>
      <c r="E12345">
        <v>77590.078559999994</v>
      </c>
      <c r="F12345">
        <v>2199531.9470000002</v>
      </c>
      <c r="G12345">
        <v>26.4</v>
      </c>
      <c r="H12345">
        <v>0.59421801348530001</v>
      </c>
      <c r="I12345">
        <v>2.2986690351155099</v>
      </c>
      <c r="J12345" s="1">
        <v>44084</v>
      </c>
      <c r="K12345" s="1">
        <v>44085</v>
      </c>
      <c r="L12345">
        <v>2020</v>
      </c>
      <c r="M12345">
        <v>1.02</v>
      </c>
      <c r="N12345" t="s">
        <v>7912</v>
      </c>
      <c r="O12345" s="2">
        <v>1.3888888888888889E-3</v>
      </c>
      <c r="P12345">
        <v>1.47E-2</v>
      </c>
      <c r="Q12345">
        <v>1.4540000000000001E-2</v>
      </c>
      <c r="R12345">
        <v>21.55</v>
      </c>
      <c r="S12345">
        <v>21.54</v>
      </c>
      <c r="T12345" t="s">
        <v>179</v>
      </c>
      <c r="U12345">
        <v>0</v>
      </c>
      <c r="V12345" t="b">
        <v>0</v>
      </c>
    </row>
    <row r="12346" spans="1:22" x14ac:dyDescent="0.25">
      <c r="A12346">
        <v>54054326</v>
      </c>
      <c r="B12346" t="s">
        <v>9358</v>
      </c>
      <c r="C12346">
        <v>1.2149404000000001E-2</v>
      </c>
      <c r="D12346">
        <v>2.7166893000000001E-2</v>
      </c>
      <c r="E12346">
        <v>25690.8482</v>
      </c>
      <c r="F12346">
        <v>1485015.7791319301</v>
      </c>
      <c r="G12346">
        <v>26.7</v>
      </c>
      <c r="H12346">
        <v>0.99429338926305499</v>
      </c>
      <c r="I12346">
        <v>2.0736837520791598</v>
      </c>
      <c r="J12346" s="1">
        <v>44084</v>
      </c>
      <c r="K12346" s="1">
        <v>44090</v>
      </c>
      <c r="L12346">
        <v>2020</v>
      </c>
      <c r="M12346">
        <v>1.02</v>
      </c>
      <c r="N12346" t="s">
        <v>7912</v>
      </c>
      <c r="O12346" s="2">
        <v>6.9444444444444447E-4</v>
      </c>
      <c r="P12346">
        <v>9.9299999999999996E-3</v>
      </c>
      <c r="Q12346">
        <v>9.8300000000000002E-3</v>
      </c>
      <c r="R12346">
        <v>7.14</v>
      </c>
      <c r="S12346">
        <v>7.1</v>
      </c>
      <c r="T12346" t="s">
        <v>617</v>
      </c>
      <c r="U12346">
        <v>0</v>
      </c>
      <c r="V12346" t="b">
        <v>0</v>
      </c>
    </row>
    <row r="12347" spans="1:22" x14ac:dyDescent="0.25">
      <c r="A12347">
        <v>54053920</v>
      </c>
      <c r="B12347" t="s">
        <v>9359</v>
      </c>
      <c r="C12347">
        <v>1.3321556999999999E-2</v>
      </c>
      <c r="D12347">
        <v>2.9787905999999999E-2</v>
      </c>
      <c r="E12347">
        <v>61706.677020000003</v>
      </c>
      <c r="F12347">
        <v>1865445.4065099801</v>
      </c>
      <c r="G12347">
        <v>26.5</v>
      </c>
      <c r="H12347">
        <v>0.780995943565851</v>
      </c>
      <c r="I12347">
        <v>4.2085831540794301</v>
      </c>
      <c r="J12347" s="1">
        <v>44085</v>
      </c>
      <c r="K12347" s="1">
        <v>44087</v>
      </c>
      <c r="L12347">
        <v>2020</v>
      </c>
      <c r="M12347">
        <v>1.02</v>
      </c>
      <c r="N12347" t="s">
        <v>9360</v>
      </c>
      <c r="O12347" s="2">
        <v>2.0833333333333333E-3</v>
      </c>
      <c r="P12347">
        <v>1.247E-2</v>
      </c>
      <c r="Q12347">
        <v>1.239E-2</v>
      </c>
      <c r="R12347">
        <v>17.14</v>
      </c>
      <c r="S12347">
        <v>17.13</v>
      </c>
      <c r="T12347" t="s">
        <v>153</v>
      </c>
      <c r="U12347">
        <v>0</v>
      </c>
      <c r="V12347" t="b">
        <v>0</v>
      </c>
    </row>
    <row r="12348" spans="1:22" x14ac:dyDescent="0.25">
      <c r="A12348">
        <v>54053761</v>
      </c>
      <c r="B12348" t="s">
        <v>9361</v>
      </c>
      <c r="C12348">
        <v>1.5295194E-2</v>
      </c>
      <c r="D12348">
        <v>3.4201093000000002E-2</v>
      </c>
      <c r="E12348">
        <v>26376.145349999999</v>
      </c>
      <c r="F12348">
        <v>5378639.0653791903</v>
      </c>
      <c r="G12348">
        <v>26.2</v>
      </c>
      <c r="H12348">
        <v>1.0404499181843001</v>
      </c>
      <c r="I12348">
        <v>3.4316623343596802</v>
      </c>
      <c r="J12348" s="1">
        <v>44082</v>
      </c>
      <c r="K12348" s="1">
        <v>44096</v>
      </c>
      <c r="L12348">
        <v>2020</v>
      </c>
      <c r="M12348">
        <v>1.02</v>
      </c>
      <c r="N12348" t="s">
        <v>7918</v>
      </c>
      <c r="O12348" s="2">
        <v>6.9444444444444447E-4</v>
      </c>
      <c r="P12348">
        <v>3.5950000000000003E-2</v>
      </c>
      <c r="Q12348">
        <v>3.5700000000000003E-2</v>
      </c>
      <c r="R12348">
        <v>7.33</v>
      </c>
      <c r="S12348">
        <v>7.32</v>
      </c>
      <c r="T12348" t="s">
        <v>365</v>
      </c>
      <c r="U12348">
        <v>0</v>
      </c>
      <c r="V12348" t="b">
        <v>0</v>
      </c>
    </row>
    <row r="12349" spans="1:22" x14ac:dyDescent="0.25">
      <c r="A12349">
        <v>54053782</v>
      </c>
      <c r="B12349" t="s">
        <v>7917</v>
      </c>
      <c r="C12349">
        <v>5.8150703999999998E-2</v>
      </c>
      <c r="D12349">
        <v>0.13002892699999999</v>
      </c>
      <c r="E12349">
        <v>35836.165919999999</v>
      </c>
      <c r="F12349">
        <v>5661153.7452869704</v>
      </c>
      <c r="G12349">
        <v>23.3</v>
      </c>
      <c r="H12349">
        <v>1.0260424987694801</v>
      </c>
      <c r="I12349">
        <v>5.6037219242210199</v>
      </c>
      <c r="J12349" s="1">
        <v>44080</v>
      </c>
      <c r="K12349" s="1">
        <v>44116</v>
      </c>
      <c r="L12349">
        <v>2020</v>
      </c>
      <c r="M12349">
        <v>1.02</v>
      </c>
      <c r="N12349" t="s">
        <v>7918</v>
      </c>
      <c r="O12349" s="2">
        <v>6.9444444444444447E-4</v>
      </c>
      <c r="P12349">
        <v>3.7839999999999999E-2</v>
      </c>
      <c r="Q12349">
        <v>3.7839999999999999E-2</v>
      </c>
      <c r="R12349">
        <v>9.9499999999999993</v>
      </c>
      <c r="S12349">
        <v>9.9499999999999993</v>
      </c>
      <c r="T12349" t="s">
        <v>768</v>
      </c>
      <c r="U12349">
        <v>0</v>
      </c>
      <c r="V12349" t="b">
        <v>0</v>
      </c>
    </row>
    <row r="12350" spans="1:22" x14ac:dyDescent="0.25">
      <c r="A12350">
        <v>54054358</v>
      </c>
      <c r="B12350" t="s">
        <v>9362</v>
      </c>
      <c r="C12350">
        <v>1.1602591000000001E-2</v>
      </c>
      <c r="D12350">
        <v>2.5944182E-2</v>
      </c>
      <c r="E12350">
        <v>63167.81983</v>
      </c>
      <c r="F12350">
        <v>656134.59730000002</v>
      </c>
      <c r="G12350">
        <v>26.8</v>
      </c>
      <c r="H12350">
        <v>0.64706185514911396</v>
      </c>
      <c r="I12350">
        <v>2.3009170033551398</v>
      </c>
      <c r="J12350" s="1">
        <v>44084</v>
      </c>
      <c r="K12350" s="1">
        <v>44090</v>
      </c>
      <c r="L12350">
        <v>2020</v>
      </c>
      <c r="M12350">
        <v>1.02</v>
      </c>
      <c r="N12350" t="s">
        <v>7918</v>
      </c>
      <c r="O12350" s="2">
        <v>6.2500000000000003E-3</v>
      </c>
      <c r="P12350">
        <v>4.3899999999999998E-3</v>
      </c>
      <c r="Q12350">
        <v>4.3400000000000001E-3</v>
      </c>
      <c r="R12350">
        <v>17.55</v>
      </c>
      <c r="S12350">
        <v>17.510000000000002</v>
      </c>
      <c r="T12350" t="s">
        <v>707</v>
      </c>
      <c r="U12350">
        <v>0</v>
      </c>
      <c r="V12350" t="b">
        <v>0</v>
      </c>
    </row>
    <row r="12351" spans="1:22" x14ac:dyDescent="0.25">
      <c r="A12351">
        <v>54053798</v>
      </c>
      <c r="B12351" t="s">
        <v>9363</v>
      </c>
      <c r="C12351">
        <v>1.4406384E-2</v>
      </c>
      <c r="D12351">
        <v>3.2213653000000002E-2</v>
      </c>
      <c r="E12351">
        <v>37699.170310000001</v>
      </c>
      <c r="F12351">
        <v>1550894.1781840499</v>
      </c>
      <c r="G12351">
        <v>26.33</v>
      </c>
      <c r="H12351">
        <v>0.96863605253457397</v>
      </c>
      <c r="I12351">
        <v>4.01642839665086</v>
      </c>
      <c r="J12351" s="1">
        <v>44084</v>
      </c>
      <c r="K12351" s="1">
        <v>44096</v>
      </c>
      <c r="L12351">
        <v>2020</v>
      </c>
      <c r="M12351">
        <v>1.02</v>
      </c>
      <c r="N12351" t="s">
        <v>8757</v>
      </c>
      <c r="O12351" s="2">
        <v>6.9444444444444447E-4</v>
      </c>
      <c r="P12351">
        <v>1.0370000000000001E-2</v>
      </c>
      <c r="Q12351">
        <v>1.034E-2</v>
      </c>
      <c r="R12351">
        <v>10.47</v>
      </c>
      <c r="S12351">
        <v>10.45</v>
      </c>
      <c r="T12351" t="s">
        <v>3947</v>
      </c>
      <c r="U12351">
        <v>0</v>
      </c>
      <c r="V12351" t="b">
        <v>0</v>
      </c>
    </row>
    <row r="12352" spans="1:22" x14ac:dyDescent="0.25">
      <c r="A12352">
        <v>54053822</v>
      </c>
      <c r="B12352" t="s">
        <v>8756</v>
      </c>
      <c r="C12352">
        <v>1.9704025999999999E-2</v>
      </c>
      <c r="D12352">
        <v>4.4059542E-2</v>
      </c>
      <c r="E12352">
        <v>74791.475149999998</v>
      </c>
      <c r="F12352">
        <v>1915333.76795098</v>
      </c>
      <c r="G12352">
        <v>25.65</v>
      </c>
      <c r="H12352">
        <v>0.74564391600000002</v>
      </c>
      <c r="I12352">
        <v>2.0994976423965799</v>
      </c>
      <c r="J12352" s="1">
        <v>44084</v>
      </c>
      <c r="K12352" s="1">
        <v>44086</v>
      </c>
      <c r="L12352">
        <v>2020</v>
      </c>
      <c r="M12352">
        <v>1.02</v>
      </c>
      <c r="N12352" t="s">
        <v>8757</v>
      </c>
      <c r="O12352" s="2">
        <v>6.9444444444444447E-4</v>
      </c>
      <c r="P12352">
        <v>1.2800000000000001E-2</v>
      </c>
      <c r="Q12352">
        <v>1.2760000000000001E-2</v>
      </c>
      <c r="R12352">
        <v>20.78</v>
      </c>
      <c r="S12352">
        <v>20.77</v>
      </c>
      <c r="T12352" t="s">
        <v>3590</v>
      </c>
      <c r="U12352">
        <v>0</v>
      </c>
      <c r="V12352" t="b">
        <v>0</v>
      </c>
    </row>
    <row r="12353" spans="1:22" x14ac:dyDescent="0.25">
      <c r="A12353">
        <v>54053948</v>
      </c>
      <c r="B12353" t="s">
        <v>9364</v>
      </c>
      <c r="C12353">
        <v>2.2108281E-2</v>
      </c>
      <c r="D12353">
        <v>4.9435619E-2</v>
      </c>
      <c r="E12353">
        <v>31339.769240000001</v>
      </c>
      <c r="F12353">
        <v>3878940.7041003602</v>
      </c>
      <c r="G12353">
        <v>25.4</v>
      </c>
      <c r="H12353">
        <v>1.006076017</v>
      </c>
      <c r="I12353">
        <v>2.5705855765774102</v>
      </c>
      <c r="J12353" s="1">
        <v>44086</v>
      </c>
      <c r="K12353" s="1">
        <v>44099</v>
      </c>
      <c r="L12353">
        <v>2020</v>
      </c>
      <c r="M12353">
        <v>1.02</v>
      </c>
      <c r="N12353" t="s">
        <v>8757</v>
      </c>
      <c r="O12353" s="2">
        <v>6.9444444444444447E-4</v>
      </c>
      <c r="P12353">
        <v>2.5930000000000002E-2</v>
      </c>
      <c r="Q12353">
        <v>2.588E-2</v>
      </c>
      <c r="R12353">
        <v>8.7100000000000009</v>
      </c>
      <c r="S12353">
        <v>8.69</v>
      </c>
      <c r="T12353" t="s">
        <v>229</v>
      </c>
      <c r="U12353">
        <v>0</v>
      </c>
      <c r="V12353" t="b">
        <v>0</v>
      </c>
    </row>
    <row r="12354" spans="1:22" x14ac:dyDescent="0.25">
      <c r="A12354">
        <v>54054273</v>
      </c>
      <c r="B12354" t="s">
        <v>9365</v>
      </c>
      <c r="C12354">
        <v>4.0416150000000001E-3</v>
      </c>
      <c r="D12354">
        <v>9.0373269999999995E-3</v>
      </c>
      <c r="E12354">
        <v>61335.997929999998</v>
      </c>
      <c r="F12354">
        <v>245259.08069999999</v>
      </c>
      <c r="G12354">
        <v>29.09</v>
      </c>
      <c r="H12354">
        <v>0.76508403760699695</v>
      </c>
      <c r="I12354">
        <v>3.7652138660467198</v>
      </c>
      <c r="J12354" s="1">
        <v>44086</v>
      </c>
      <c r="K12354" s="1">
        <v>44088</v>
      </c>
      <c r="L12354">
        <v>2020</v>
      </c>
      <c r="M12354">
        <v>1.02</v>
      </c>
      <c r="N12354" t="s">
        <v>8757</v>
      </c>
      <c r="O12354" s="2">
        <v>2.0833333333333333E-3</v>
      </c>
      <c r="P12354">
        <v>1.64E-3</v>
      </c>
      <c r="Q12354">
        <v>1.6299999999999999E-3</v>
      </c>
      <c r="R12354">
        <v>17.04</v>
      </c>
      <c r="S12354">
        <v>16.940000000000001</v>
      </c>
      <c r="T12354" t="s">
        <v>1800</v>
      </c>
      <c r="U12354">
        <v>0</v>
      </c>
      <c r="V12354" t="b">
        <v>0</v>
      </c>
    </row>
    <row r="12355" spans="1:22" x14ac:dyDescent="0.25">
      <c r="A12355">
        <v>54054319</v>
      </c>
      <c r="B12355" t="s">
        <v>9366</v>
      </c>
      <c r="C12355">
        <v>2.5383703000000001E-2</v>
      </c>
      <c r="D12355">
        <v>5.6759684999999997E-2</v>
      </c>
      <c r="E12355">
        <v>40549.044289999998</v>
      </c>
      <c r="F12355">
        <v>3328339.281</v>
      </c>
      <c r="G12355">
        <v>25.1</v>
      </c>
      <c r="H12355">
        <v>0.88180770018349897</v>
      </c>
      <c r="I12355">
        <v>2.4915925339145599</v>
      </c>
      <c r="J12355" s="1">
        <v>44087</v>
      </c>
      <c r="K12355" s="1">
        <v>44097</v>
      </c>
      <c r="L12355">
        <v>2020</v>
      </c>
      <c r="M12355">
        <v>1.02</v>
      </c>
      <c r="N12355" t="s">
        <v>8757</v>
      </c>
      <c r="O12355" s="2">
        <v>6.9444444444444447E-4</v>
      </c>
      <c r="P12355">
        <v>2.2249999999999999E-2</v>
      </c>
      <c r="Q12355">
        <v>2.205E-2</v>
      </c>
      <c r="R12355">
        <v>11.26</v>
      </c>
      <c r="S12355">
        <v>11.25</v>
      </c>
      <c r="T12355" t="s">
        <v>427</v>
      </c>
      <c r="U12355">
        <v>0</v>
      </c>
      <c r="V12355" t="b">
        <v>0</v>
      </c>
    </row>
    <row r="12356" spans="1:22" x14ac:dyDescent="0.25">
      <c r="A12356">
        <v>54053776</v>
      </c>
      <c r="B12356" t="s">
        <v>8647</v>
      </c>
      <c r="C12356">
        <v>2.2108281E-2</v>
      </c>
      <c r="D12356">
        <v>4.9435619E-2</v>
      </c>
      <c r="E12356">
        <v>43866.665979999998</v>
      </c>
      <c r="F12356">
        <v>417980.60759999999</v>
      </c>
      <c r="G12356">
        <v>25.4</v>
      </c>
      <c r="H12356">
        <v>0.89272227883643496</v>
      </c>
      <c r="I12356">
        <v>3.1577871458449001</v>
      </c>
      <c r="J12356" s="1">
        <v>44082</v>
      </c>
      <c r="K12356" s="1">
        <v>44089</v>
      </c>
      <c r="L12356">
        <v>2020</v>
      </c>
      <c r="M12356">
        <v>1.02</v>
      </c>
      <c r="N12356" t="s">
        <v>8648</v>
      </c>
      <c r="O12356" s="2">
        <v>2.0833333333333333E-3</v>
      </c>
      <c r="P12356">
        <v>2.7899999999999999E-3</v>
      </c>
      <c r="Q12356">
        <v>2.7799999999999999E-3</v>
      </c>
      <c r="R12356">
        <v>12.19</v>
      </c>
      <c r="S12356">
        <v>12.11</v>
      </c>
      <c r="T12356" t="s">
        <v>229</v>
      </c>
      <c r="U12356">
        <v>1</v>
      </c>
      <c r="V12356" t="b">
        <v>0</v>
      </c>
    </row>
    <row r="12357" spans="1:22" x14ac:dyDescent="0.25">
      <c r="A12357">
        <v>54053794</v>
      </c>
      <c r="B12357" t="s">
        <v>9117</v>
      </c>
      <c r="C12357">
        <v>1.0105434E-2</v>
      </c>
      <c r="D12357">
        <v>2.2596438E-2</v>
      </c>
      <c r="E12357">
        <v>28349.957409999999</v>
      </c>
      <c r="F12357">
        <v>1035851.61520794</v>
      </c>
      <c r="G12357">
        <v>27.1</v>
      </c>
      <c r="H12357">
        <v>0.91068243606117505</v>
      </c>
      <c r="I12357">
        <v>1.71561250558718</v>
      </c>
      <c r="J12357" s="1">
        <v>44083</v>
      </c>
      <c r="K12357" s="1">
        <v>44092</v>
      </c>
      <c r="L12357">
        <v>2020</v>
      </c>
      <c r="M12357">
        <v>1.02</v>
      </c>
      <c r="N12357" t="s">
        <v>8648</v>
      </c>
      <c r="O12357" s="2">
        <v>2.7777777777777779E-3</v>
      </c>
      <c r="P12357">
        <v>6.9199999999999999E-3</v>
      </c>
      <c r="Q12357">
        <v>6.8799999999999998E-3</v>
      </c>
      <c r="R12357">
        <v>7.87</v>
      </c>
      <c r="S12357">
        <v>7.83</v>
      </c>
      <c r="T12357" t="s">
        <v>670</v>
      </c>
      <c r="U12357">
        <v>0</v>
      </c>
      <c r="V12357" t="b">
        <v>0</v>
      </c>
    </row>
    <row r="12358" spans="1:22" x14ac:dyDescent="0.25">
      <c r="A12358">
        <v>54053820</v>
      </c>
      <c r="B12358" t="s">
        <v>9367</v>
      </c>
      <c r="C12358">
        <v>1.7161488999999999E-2</v>
      </c>
      <c r="D12358">
        <v>3.8374257000000002E-2</v>
      </c>
      <c r="E12358">
        <v>39081.935960000003</v>
      </c>
      <c r="F12358">
        <v>4124534.0761800199</v>
      </c>
      <c r="G12358">
        <v>25.95</v>
      </c>
      <c r="H12358">
        <v>0.94591346322648595</v>
      </c>
      <c r="I12358">
        <v>3.1487390390383401</v>
      </c>
      <c r="J12358" s="1">
        <v>44084</v>
      </c>
      <c r="K12358" s="1">
        <v>44085</v>
      </c>
      <c r="L12358">
        <v>2020</v>
      </c>
      <c r="M12358">
        <v>1.02</v>
      </c>
      <c r="N12358" t="s">
        <v>8648</v>
      </c>
      <c r="O12358" s="2">
        <v>6.3194444444444442E-2</v>
      </c>
      <c r="P12358">
        <v>2.7570000000000001E-2</v>
      </c>
      <c r="Q12358">
        <v>2.622E-2</v>
      </c>
      <c r="R12358">
        <v>10.86</v>
      </c>
      <c r="S12358">
        <v>10.85</v>
      </c>
      <c r="T12358" t="s">
        <v>144</v>
      </c>
      <c r="U12358">
        <v>0</v>
      </c>
      <c r="V12358" t="b">
        <v>0</v>
      </c>
    </row>
    <row r="12359" spans="1:22" x14ac:dyDescent="0.25">
      <c r="A12359">
        <v>54054372</v>
      </c>
      <c r="B12359" t="s">
        <v>9368</v>
      </c>
      <c r="C12359">
        <v>1.0828168000000001E-2</v>
      </c>
      <c r="D12359">
        <v>2.4212518999999998E-2</v>
      </c>
      <c r="E12359">
        <v>36303.036910000003</v>
      </c>
      <c r="F12359">
        <v>4130611.2353323898</v>
      </c>
      <c r="G12359">
        <v>26.95</v>
      </c>
      <c r="H12359">
        <v>0.99033643816670702</v>
      </c>
      <c r="I12359">
        <v>4.1395963327489298</v>
      </c>
      <c r="J12359" s="1">
        <v>44088</v>
      </c>
      <c r="K12359" s="1">
        <v>44090</v>
      </c>
      <c r="L12359">
        <v>2020</v>
      </c>
      <c r="M12359">
        <v>1.02</v>
      </c>
      <c r="N12359" t="s">
        <v>8648</v>
      </c>
      <c r="O12359" s="2">
        <v>9.7222222222222224E-3</v>
      </c>
      <c r="P12359">
        <v>2.7609999999999999E-2</v>
      </c>
      <c r="Q12359">
        <v>2.7449999999999999E-2</v>
      </c>
      <c r="R12359">
        <v>10.08</v>
      </c>
      <c r="S12359">
        <v>10.07</v>
      </c>
      <c r="T12359" t="s">
        <v>775</v>
      </c>
      <c r="U12359">
        <v>0</v>
      </c>
      <c r="V12359" t="b">
        <v>0</v>
      </c>
    </row>
    <row r="12360" spans="1:22" x14ac:dyDescent="0.25">
      <c r="A12360">
        <v>54054538</v>
      </c>
      <c r="B12360" t="s">
        <v>8710</v>
      </c>
      <c r="C12360">
        <v>3.4718022000000001E-2</v>
      </c>
      <c r="D12360">
        <v>7.7631857999999998E-2</v>
      </c>
      <c r="E12360">
        <v>66350.065489999994</v>
      </c>
      <c r="F12360">
        <v>4399685.773</v>
      </c>
      <c r="G12360">
        <v>24.42</v>
      </c>
      <c r="H12360">
        <v>0.67997643929785201</v>
      </c>
      <c r="I12360">
        <v>2.4426192790561299</v>
      </c>
      <c r="J12360" s="1">
        <v>44083</v>
      </c>
      <c r="K12360" s="1">
        <v>44095</v>
      </c>
      <c r="L12360">
        <v>2020</v>
      </c>
      <c r="M12360">
        <v>1.02</v>
      </c>
      <c r="N12360" t="s">
        <v>8648</v>
      </c>
      <c r="O12360" s="2">
        <v>6.9444444444444447E-4</v>
      </c>
      <c r="P12360">
        <v>2.9409999999999999E-2</v>
      </c>
      <c r="Q12360">
        <v>2.9309999999999999E-2</v>
      </c>
      <c r="R12360">
        <v>18.43</v>
      </c>
      <c r="S12360">
        <v>18.43</v>
      </c>
      <c r="T12360" t="s">
        <v>290</v>
      </c>
      <c r="U12360">
        <v>0</v>
      </c>
      <c r="V12360" t="b">
        <v>0</v>
      </c>
    </row>
    <row r="12361" spans="1:22" x14ac:dyDescent="0.25">
      <c r="A12361">
        <v>54053847</v>
      </c>
      <c r="B12361" t="s">
        <v>9369</v>
      </c>
      <c r="C12361">
        <v>1.5295194E-2</v>
      </c>
      <c r="D12361">
        <v>3.4201093000000002E-2</v>
      </c>
      <c r="E12361">
        <v>26070.493559999999</v>
      </c>
      <c r="F12361">
        <v>7271061.1416307501</v>
      </c>
      <c r="G12361">
        <v>26.2</v>
      </c>
      <c r="H12361">
        <v>1.05267306671244</v>
      </c>
      <c r="I12361">
        <v>3.5720034374801402</v>
      </c>
      <c r="J12361" s="1">
        <v>44084</v>
      </c>
      <c r="K12361" s="1">
        <v>44096</v>
      </c>
      <c r="L12361">
        <v>2020</v>
      </c>
      <c r="M12361">
        <v>1.02</v>
      </c>
      <c r="N12361" t="s">
        <v>9370</v>
      </c>
      <c r="O12361" s="2">
        <v>1.3888888888888889E-3</v>
      </c>
      <c r="P12361">
        <v>4.8599999999999997E-2</v>
      </c>
      <c r="Q12361">
        <v>4.7870000000000003E-2</v>
      </c>
      <c r="R12361">
        <v>7.24</v>
      </c>
      <c r="S12361">
        <v>7.23</v>
      </c>
      <c r="T12361" t="s">
        <v>365</v>
      </c>
      <c r="U12361">
        <v>0</v>
      </c>
      <c r="V12361" t="b">
        <v>0</v>
      </c>
    </row>
    <row r="12362" spans="1:22" x14ac:dyDescent="0.25">
      <c r="A12362">
        <v>54016445</v>
      </c>
      <c r="B12362" t="s">
        <v>8613</v>
      </c>
      <c r="C12362">
        <v>8.8014649999999996E-3</v>
      </c>
      <c r="D12362">
        <v>1.9680675000000002E-2</v>
      </c>
      <c r="E12362">
        <v>19764.06279</v>
      </c>
      <c r="F12362">
        <v>55269303.159999996</v>
      </c>
      <c r="G12362">
        <v>27.4</v>
      </c>
      <c r="H12362">
        <v>0.92628216509009498</v>
      </c>
      <c r="I12362">
        <v>1.7201493864895501</v>
      </c>
      <c r="J12362" s="1">
        <v>43919</v>
      </c>
      <c r="K12362" s="1">
        <v>43925</v>
      </c>
      <c r="L12362">
        <v>2020</v>
      </c>
      <c r="M12362">
        <v>1.02</v>
      </c>
      <c r="N12362" t="s">
        <v>8095</v>
      </c>
      <c r="O12362" s="2">
        <v>6.9444444444444447E-4</v>
      </c>
      <c r="P12362">
        <v>1.54E-2</v>
      </c>
      <c r="Q12362">
        <v>1.5310000000000001E-2</v>
      </c>
      <c r="R12362">
        <v>8.19</v>
      </c>
      <c r="S12362">
        <v>8.17</v>
      </c>
      <c r="T12362" t="s">
        <v>903</v>
      </c>
      <c r="U12362">
        <v>0</v>
      </c>
      <c r="V12362" t="b">
        <v>0</v>
      </c>
    </row>
    <row r="12363" spans="1:22" x14ac:dyDescent="0.25">
      <c r="A12363">
        <v>54053751</v>
      </c>
      <c r="B12363" t="s">
        <v>9371</v>
      </c>
      <c r="C12363">
        <v>1.0105434E-2</v>
      </c>
      <c r="D12363">
        <v>2.2596438E-2</v>
      </c>
      <c r="E12363">
        <v>27837.262500000001</v>
      </c>
      <c r="F12363">
        <v>489759.13170000003</v>
      </c>
      <c r="G12363">
        <v>27.1</v>
      </c>
      <c r="H12363">
        <v>0.98174796399999997</v>
      </c>
      <c r="I12363">
        <v>2.4177007284464902</v>
      </c>
      <c r="J12363" s="1">
        <v>44081</v>
      </c>
      <c r="K12363" s="1">
        <v>44084</v>
      </c>
      <c r="L12363">
        <v>2020</v>
      </c>
      <c r="M12363">
        <v>1.02</v>
      </c>
      <c r="N12363" t="s">
        <v>9372</v>
      </c>
      <c r="O12363" s="2">
        <v>6.2500000000000003E-3</v>
      </c>
      <c r="P12363">
        <v>3.2699999999999999E-3</v>
      </c>
      <c r="Q12363">
        <v>3.2499999999999999E-3</v>
      </c>
      <c r="R12363">
        <v>7.73</v>
      </c>
      <c r="S12363">
        <v>7.63</v>
      </c>
      <c r="T12363" t="s">
        <v>670</v>
      </c>
      <c r="U12363">
        <v>0</v>
      </c>
      <c r="V12363" t="b">
        <v>0</v>
      </c>
    </row>
    <row r="12364" spans="1:22" x14ac:dyDescent="0.25">
      <c r="A12364">
        <v>54053913</v>
      </c>
      <c r="B12364" t="s">
        <v>9373</v>
      </c>
      <c r="C12364">
        <v>2.3150212E-2</v>
      </c>
      <c r="D12364">
        <v>5.1765447999999999E-2</v>
      </c>
      <c r="E12364">
        <v>33504.207340000001</v>
      </c>
      <c r="F12364">
        <v>5850899.1657392904</v>
      </c>
      <c r="G12364">
        <v>25.3</v>
      </c>
      <c r="H12364">
        <v>1.03539895330563</v>
      </c>
      <c r="I12364">
        <v>3.7483659711153599</v>
      </c>
      <c r="J12364" s="1">
        <v>44080</v>
      </c>
      <c r="K12364" s="1">
        <v>44095</v>
      </c>
      <c r="L12364">
        <v>2020</v>
      </c>
      <c r="M12364">
        <v>1.02</v>
      </c>
      <c r="N12364" t="s">
        <v>9372</v>
      </c>
      <c r="O12364" s="2">
        <v>6.9444444444444447E-4</v>
      </c>
      <c r="P12364">
        <v>3.9109999999999999E-2</v>
      </c>
      <c r="Q12364">
        <v>3.8800000000000001E-2</v>
      </c>
      <c r="R12364">
        <v>9.31</v>
      </c>
      <c r="S12364">
        <v>9.3000000000000007</v>
      </c>
      <c r="T12364" t="s">
        <v>159</v>
      </c>
      <c r="U12364">
        <v>0</v>
      </c>
      <c r="V12364" t="b">
        <v>0</v>
      </c>
    </row>
    <row r="12365" spans="1:22" x14ac:dyDescent="0.25">
      <c r="A12365">
        <v>54054361</v>
      </c>
      <c r="B12365" t="s">
        <v>9374</v>
      </c>
      <c r="C12365">
        <v>3.6690614000000003E-2</v>
      </c>
      <c r="D12365">
        <v>8.2042707000000006E-2</v>
      </c>
      <c r="E12365">
        <v>35355.615530000003</v>
      </c>
      <c r="F12365">
        <v>5150212.5575147802</v>
      </c>
      <c r="G12365">
        <v>24.3</v>
      </c>
      <c r="H12365">
        <v>0.940060472167913</v>
      </c>
      <c r="I12365">
        <v>2.7557388133796898</v>
      </c>
      <c r="J12365" s="1">
        <v>44089</v>
      </c>
      <c r="K12365" s="1">
        <v>44112</v>
      </c>
      <c r="L12365">
        <v>2020</v>
      </c>
      <c r="M12365">
        <v>1.02</v>
      </c>
      <c r="N12365" t="s">
        <v>9372</v>
      </c>
      <c r="O12365" s="2">
        <v>2.7777777777777779E-3</v>
      </c>
      <c r="P12365">
        <v>3.4430000000000002E-2</v>
      </c>
      <c r="Q12365">
        <v>3.4180000000000002E-2</v>
      </c>
      <c r="R12365">
        <v>9.82</v>
      </c>
      <c r="S12365">
        <v>9.81</v>
      </c>
      <c r="T12365" t="s">
        <v>441</v>
      </c>
      <c r="U12365">
        <v>0</v>
      </c>
      <c r="V12365" t="b">
        <v>0</v>
      </c>
    </row>
    <row r="12366" spans="1:22" x14ac:dyDescent="0.25">
      <c r="A12366">
        <v>54053779</v>
      </c>
      <c r="B12366" t="s">
        <v>8183</v>
      </c>
      <c r="C12366">
        <v>2.4241248E-2</v>
      </c>
      <c r="D12366">
        <v>5.4205079000000003E-2</v>
      </c>
      <c r="E12366">
        <v>35381.066780000001</v>
      </c>
      <c r="F12366">
        <v>7094603.0189516097</v>
      </c>
      <c r="G12366">
        <v>25.2</v>
      </c>
      <c r="H12366">
        <v>0.98879445700000002</v>
      </c>
      <c r="I12366">
        <v>3.7813652232989701</v>
      </c>
      <c r="J12366" s="1">
        <v>44059</v>
      </c>
      <c r="K12366" s="1">
        <v>44089</v>
      </c>
      <c r="L12366">
        <v>2020</v>
      </c>
      <c r="M12366">
        <v>1.02</v>
      </c>
      <c r="N12366" t="s">
        <v>8184</v>
      </c>
      <c r="O12366" s="2">
        <v>6.9444444444444447E-4</v>
      </c>
      <c r="P12366">
        <v>4.7419999999999997E-2</v>
      </c>
      <c r="Q12366">
        <v>4.7379999999999999E-2</v>
      </c>
      <c r="R12366">
        <v>9.83</v>
      </c>
      <c r="S12366">
        <v>9.82</v>
      </c>
      <c r="T12366" t="s">
        <v>308</v>
      </c>
      <c r="U12366">
        <v>0</v>
      </c>
      <c r="V12366" t="b">
        <v>0</v>
      </c>
    </row>
    <row r="12367" spans="1:22" x14ac:dyDescent="0.25">
      <c r="A12367">
        <v>54054330</v>
      </c>
      <c r="B12367" t="s">
        <v>8185</v>
      </c>
      <c r="C12367">
        <v>1.3078411E-2</v>
      </c>
      <c r="D12367">
        <v>2.9244216E-2</v>
      </c>
      <c r="E12367">
        <v>31229.172640000001</v>
      </c>
      <c r="F12367">
        <v>339898.08909999998</v>
      </c>
      <c r="G12367">
        <v>26.54</v>
      </c>
      <c r="H12367">
        <v>0.97366695178122997</v>
      </c>
      <c r="I12367">
        <v>2.8653802696230199</v>
      </c>
      <c r="J12367" s="1">
        <v>44089</v>
      </c>
      <c r="K12367" s="1">
        <v>44092</v>
      </c>
      <c r="L12367">
        <v>2020</v>
      </c>
      <c r="M12367">
        <v>1.02</v>
      </c>
      <c r="N12367" t="s">
        <v>8184</v>
      </c>
      <c r="O12367" s="2">
        <v>6.9444444444444447E-4</v>
      </c>
      <c r="P12367">
        <v>2.2699999999999999E-3</v>
      </c>
      <c r="Q12367">
        <v>2.2699999999999999E-3</v>
      </c>
      <c r="R12367">
        <v>8.67</v>
      </c>
      <c r="S12367">
        <v>8.5399999999999991</v>
      </c>
      <c r="T12367" t="s">
        <v>1429</v>
      </c>
      <c r="U12367">
        <v>1</v>
      </c>
      <c r="V12367" t="b">
        <v>0</v>
      </c>
    </row>
    <row r="12368" spans="1:22" x14ac:dyDescent="0.25">
      <c r="A12368">
        <v>54054682</v>
      </c>
      <c r="B12368" t="s">
        <v>9375</v>
      </c>
      <c r="C12368">
        <v>4.4111820000000003E-2</v>
      </c>
      <c r="D12368">
        <v>9.8637028000000002E-2</v>
      </c>
      <c r="E12368">
        <v>46951.227149999999</v>
      </c>
      <c r="F12368">
        <v>6951777.6539635304</v>
      </c>
      <c r="G12368">
        <v>23.9</v>
      </c>
      <c r="H12368">
        <v>0.80811173778566003</v>
      </c>
      <c r="I12368">
        <v>2.91847819659047</v>
      </c>
      <c r="J12368" s="1">
        <v>44099</v>
      </c>
      <c r="K12368" s="1">
        <v>44121</v>
      </c>
      <c r="L12368">
        <v>2020</v>
      </c>
      <c r="M12368">
        <v>1.02</v>
      </c>
      <c r="N12368" t="s">
        <v>8184</v>
      </c>
      <c r="O12368" s="2">
        <v>6.9444444444444447E-4</v>
      </c>
      <c r="P12368">
        <v>4.6469999999999997E-2</v>
      </c>
      <c r="Q12368">
        <v>4.6240000000000003E-2</v>
      </c>
      <c r="R12368">
        <v>13.04</v>
      </c>
      <c r="S12368">
        <v>13.04</v>
      </c>
      <c r="T12368" t="s">
        <v>206</v>
      </c>
      <c r="U12368">
        <v>0</v>
      </c>
      <c r="V12368" t="b">
        <v>0</v>
      </c>
    </row>
    <row r="12369" spans="1:22" x14ac:dyDescent="0.25">
      <c r="A12369">
        <v>54053826</v>
      </c>
      <c r="B12369" t="s">
        <v>7950</v>
      </c>
      <c r="C12369">
        <v>3.6690609999999999E-3</v>
      </c>
      <c r="D12369">
        <v>8.2042710000000008E-3</v>
      </c>
      <c r="E12369">
        <v>14085.213729999999</v>
      </c>
      <c r="F12369">
        <v>1322210.7060583399</v>
      </c>
      <c r="G12369">
        <v>29.3</v>
      </c>
      <c r="H12369">
        <v>0.99699370954127498</v>
      </c>
      <c r="I12369">
        <v>1.6457443899999999</v>
      </c>
      <c r="J12369" s="1">
        <v>44084</v>
      </c>
      <c r="K12369" s="1">
        <v>44091</v>
      </c>
      <c r="L12369">
        <v>2020</v>
      </c>
      <c r="M12369">
        <v>1.02</v>
      </c>
      <c r="N12369" t="s">
        <v>7951</v>
      </c>
      <c r="O12369" s="2">
        <v>6.9444444444444447E-4</v>
      </c>
      <c r="P12369">
        <v>8.8400000000000006E-3</v>
      </c>
      <c r="Q12369">
        <v>8.8299999999999993E-3</v>
      </c>
      <c r="R12369">
        <v>3.91</v>
      </c>
      <c r="S12369">
        <v>3.83</v>
      </c>
      <c r="T12369" t="s">
        <v>833</v>
      </c>
      <c r="U12369">
        <v>0</v>
      </c>
      <c r="V12369" t="b">
        <v>0</v>
      </c>
    </row>
    <row r="12370" spans="1:22" x14ac:dyDescent="0.25">
      <c r="A12370">
        <v>54053932</v>
      </c>
      <c r="B12370" t="s">
        <v>9376</v>
      </c>
      <c r="C12370">
        <v>1.4406384E-2</v>
      </c>
      <c r="D12370">
        <v>3.2213653000000002E-2</v>
      </c>
      <c r="E12370">
        <v>43219.578260000002</v>
      </c>
      <c r="F12370">
        <v>2578209.73892979</v>
      </c>
      <c r="G12370">
        <v>26.33</v>
      </c>
      <c r="H12370">
        <v>0.85192666475812295</v>
      </c>
      <c r="I12370">
        <v>2.5939852573729301</v>
      </c>
      <c r="J12370" s="1">
        <v>44085</v>
      </c>
      <c r="K12370" s="1">
        <v>44090</v>
      </c>
      <c r="L12370">
        <v>2020</v>
      </c>
      <c r="M12370">
        <v>1.02</v>
      </c>
      <c r="N12370" t="s">
        <v>7951</v>
      </c>
      <c r="O12370" s="2">
        <v>6.9444444444444447E-4</v>
      </c>
      <c r="P12370">
        <v>1.7229999999999999E-2</v>
      </c>
      <c r="Q12370">
        <v>1.7170000000000001E-2</v>
      </c>
      <c r="R12370">
        <v>12.01</v>
      </c>
      <c r="S12370">
        <v>11.99</v>
      </c>
      <c r="T12370" t="s">
        <v>3947</v>
      </c>
      <c r="U12370">
        <v>0</v>
      </c>
      <c r="V12370" t="b">
        <v>0</v>
      </c>
    </row>
    <row r="12371" spans="1:22" x14ac:dyDescent="0.25">
      <c r="A12371">
        <v>54054504</v>
      </c>
      <c r="B12371" t="s">
        <v>7952</v>
      </c>
      <c r="C12371">
        <v>1.0105434E-2</v>
      </c>
      <c r="D12371">
        <v>2.2596438E-2</v>
      </c>
      <c r="E12371">
        <v>16671.173699999999</v>
      </c>
      <c r="F12371">
        <v>432562.3309</v>
      </c>
      <c r="G12371">
        <v>27.1</v>
      </c>
      <c r="H12371">
        <v>1.0075111185328101</v>
      </c>
      <c r="I12371">
        <v>1.8803322856946501</v>
      </c>
      <c r="J12371" s="1">
        <v>44091</v>
      </c>
      <c r="K12371" s="1">
        <v>44117</v>
      </c>
      <c r="L12371">
        <v>2020</v>
      </c>
      <c r="M12371">
        <v>1.02</v>
      </c>
      <c r="N12371" t="s">
        <v>7951</v>
      </c>
      <c r="O12371" s="2">
        <v>6.9444444444444447E-4</v>
      </c>
      <c r="P12371">
        <v>2.8900000000000002E-3</v>
      </c>
      <c r="Q12371">
        <v>2.8900000000000002E-3</v>
      </c>
      <c r="R12371">
        <v>4.63</v>
      </c>
      <c r="S12371">
        <v>4.43</v>
      </c>
      <c r="T12371" t="s">
        <v>670</v>
      </c>
      <c r="U12371">
        <v>0</v>
      </c>
      <c r="V12371" t="b">
        <v>0</v>
      </c>
    </row>
    <row r="12372" spans="1:22" x14ac:dyDescent="0.25">
      <c r="A12372">
        <v>54054633</v>
      </c>
      <c r="B12372" t="s">
        <v>9377</v>
      </c>
      <c r="C12372">
        <v>1.1602591000000001E-2</v>
      </c>
      <c r="D12372">
        <v>2.5944182E-2</v>
      </c>
      <c r="E12372">
        <v>28833.243030000001</v>
      </c>
      <c r="F12372">
        <v>3319026.7836103002</v>
      </c>
      <c r="G12372">
        <v>26.8</v>
      </c>
      <c r="H12372">
        <v>1.0148931940000001</v>
      </c>
      <c r="I12372">
        <v>3.8104938732710498</v>
      </c>
      <c r="J12372" s="1">
        <v>44097</v>
      </c>
      <c r="K12372" s="1">
        <v>44099</v>
      </c>
      <c r="L12372">
        <v>2020</v>
      </c>
      <c r="M12372">
        <v>1.02</v>
      </c>
      <c r="N12372" t="s">
        <v>7951</v>
      </c>
      <c r="O12372" s="2">
        <v>5.5555555555555558E-3</v>
      </c>
      <c r="P12372">
        <v>2.2190000000000001E-2</v>
      </c>
      <c r="Q12372">
        <v>2.1669999999999998E-2</v>
      </c>
      <c r="R12372">
        <v>8.01</v>
      </c>
      <c r="S12372">
        <v>7.99</v>
      </c>
      <c r="T12372" t="s">
        <v>707</v>
      </c>
      <c r="U12372">
        <v>0</v>
      </c>
      <c r="V12372" t="b">
        <v>0</v>
      </c>
    </row>
    <row r="12373" spans="1:22" x14ac:dyDescent="0.25">
      <c r="A12373">
        <v>54053753</v>
      </c>
      <c r="B12373" t="s">
        <v>8732</v>
      </c>
      <c r="C12373">
        <v>2.3150212E-2</v>
      </c>
      <c r="D12373">
        <v>5.1765447999999999E-2</v>
      </c>
      <c r="E12373">
        <v>35951.082629999997</v>
      </c>
      <c r="F12373">
        <v>3286794.8753337101</v>
      </c>
      <c r="G12373">
        <v>25.3</v>
      </c>
      <c r="H12373">
        <v>0.97770654578926197</v>
      </c>
      <c r="I12373">
        <v>1.9377061278610399</v>
      </c>
      <c r="J12373" s="1">
        <v>44081</v>
      </c>
      <c r="K12373" s="1">
        <v>44089</v>
      </c>
      <c r="L12373">
        <v>2020</v>
      </c>
      <c r="M12373">
        <v>1.02</v>
      </c>
      <c r="N12373" t="s">
        <v>8730</v>
      </c>
      <c r="O12373" s="2">
        <v>6.9444444444444447E-4</v>
      </c>
      <c r="P12373">
        <v>2.197E-2</v>
      </c>
      <c r="Q12373">
        <v>2.1919999999999999E-2</v>
      </c>
      <c r="R12373">
        <v>9.99</v>
      </c>
      <c r="S12373">
        <v>9.9700000000000006</v>
      </c>
      <c r="T12373" t="s">
        <v>159</v>
      </c>
      <c r="U12373">
        <v>0</v>
      </c>
      <c r="V12373" t="b">
        <v>0</v>
      </c>
    </row>
    <row r="12374" spans="1:22" x14ac:dyDescent="0.25">
      <c r="A12374">
        <v>54053795</v>
      </c>
      <c r="B12374" t="s">
        <v>8729</v>
      </c>
      <c r="C12374">
        <v>3.3462236999999999E-2</v>
      </c>
      <c r="D12374">
        <v>7.4823838000000004E-2</v>
      </c>
      <c r="E12374">
        <v>31127.63438</v>
      </c>
      <c r="F12374">
        <v>7082537.1730000004</v>
      </c>
      <c r="G12374">
        <v>24.5</v>
      </c>
      <c r="H12374">
        <v>1.0407793020985101</v>
      </c>
      <c r="I12374">
        <v>1.87413244747625</v>
      </c>
      <c r="J12374" s="1">
        <v>44083</v>
      </c>
      <c r="K12374" s="1">
        <v>44091</v>
      </c>
      <c r="L12374">
        <v>2020</v>
      </c>
      <c r="M12374">
        <v>1.02</v>
      </c>
      <c r="N12374" t="s">
        <v>8730</v>
      </c>
      <c r="O12374" s="2">
        <v>6.9444444444444447E-4</v>
      </c>
      <c r="P12374">
        <v>4.734E-2</v>
      </c>
      <c r="Q12374">
        <v>4.7230000000000001E-2</v>
      </c>
      <c r="R12374">
        <v>8.65</v>
      </c>
      <c r="S12374">
        <v>8.64</v>
      </c>
      <c r="T12374" t="s">
        <v>269</v>
      </c>
      <c r="U12374">
        <v>0</v>
      </c>
      <c r="V12374" t="b">
        <v>0</v>
      </c>
    </row>
    <row r="12375" spans="1:22" x14ac:dyDescent="0.25">
      <c r="A12375">
        <v>54053823</v>
      </c>
      <c r="B12375" t="s">
        <v>8913</v>
      </c>
      <c r="C12375">
        <v>2.1113244999999999E-2</v>
      </c>
      <c r="D12375">
        <v>4.721065E-2</v>
      </c>
      <c r="E12375">
        <v>68582.86537</v>
      </c>
      <c r="F12375">
        <v>7190857.8490000004</v>
      </c>
      <c r="G12375">
        <v>25.5</v>
      </c>
      <c r="H12375">
        <v>0.68767539499999997</v>
      </c>
      <c r="I12375">
        <v>1.3893113364524501</v>
      </c>
      <c r="J12375" s="1">
        <v>44084</v>
      </c>
      <c r="K12375" s="1">
        <v>44085</v>
      </c>
      <c r="L12375">
        <v>2020</v>
      </c>
      <c r="M12375">
        <v>1.02</v>
      </c>
      <c r="N12375" t="s">
        <v>8730</v>
      </c>
      <c r="O12375" s="2">
        <v>6.9444444444444447E-4</v>
      </c>
      <c r="P12375">
        <v>4.8070000000000002E-2</v>
      </c>
      <c r="Q12375">
        <v>4.7699999999999999E-2</v>
      </c>
      <c r="R12375">
        <v>19.05</v>
      </c>
      <c r="S12375">
        <v>19.05</v>
      </c>
      <c r="T12375" t="s">
        <v>635</v>
      </c>
      <c r="U12375">
        <v>0</v>
      </c>
      <c r="V12375" t="b">
        <v>0</v>
      </c>
    </row>
    <row r="12376" spans="1:22" x14ac:dyDescent="0.25">
      <c r="A12376">
        <v>54054362</v>
      </c>
      <c r="B12376" t="s">
        <v>9378</v>
      </c>
      <c r="C12376">
        <v>2.1113244999999999E-2</v>
      </c>
      <c r="D12376">
        <v>4.721065E-2</v>
      </c>
      <c r="E12376">
        <v>29650.575219999999</v>
      </c>
      <c r="F12376">
        <v>5336081.5530803101</v>
      </c>
      <c r="G12376">
        <v>25.5</v>
      </c>
      <c r="H12376">
        <v>1.0168907241439999</v>
      </c>
      <c r="I12376">
        <v>2.6970907892725502</v>
      </c>
      <c r="J12376" s="1">
        <v>44089</v>
      </c>
      <c r="K12376" s="1">
        <v>44100</v>
      </c>
      <c r="L12376">
        <v>2020</v>
      </c>
      <c r="M12376">
        <v>1.02</v>
      </c>
      <c r="N12376" t="s">
        <v>8730</v>
      </c>
      <c r="O12376" s="2">
        <v>6.9444444444444447E-4</v>
      </c>
      <c r="P12376">
        <v>3.567E-2</v>
      </c>
      <c r="Q12376">
        <v>3.5479999999999998E-2</v>
      </c>
      <c r="R12376">
        <v>8.24</v>
      </c>
      <c r="S12376">
        <v>8.23</v>
      </c>
      <c r="T12376" t="s">
        <v>635</v>
      </c>
      <c r="U12376">
        <v>0</v>
      </c>
      <c r="V12376" t="b">
        <v>0</v>
      </c>
    </row>
    <row r="12377" spans="1:22" x14ac:dyDescent="0.25">
      <c r="A12377">
        <v>54053821</v>
      </c>
      <c r="B12377" t="s">
        <v>8643</v>
      </c>
      <c r="C12377">
        <v>5.5533490999999997E-2</v>
      </c>
      <c r="D12377">
        <v>0.12417666099999999</v>
      </c>
      <c r="E12377">
        <v>93868.006770000007</v>
      </c>
      <c r="F12377">
        <v>4482650.9867703402</v>
      </c>
      <c r="G12377">
        <v>23.4</v>
      </c>
      <c r="H12377">
        <v>1.01746557534596</v>
      </c>
      <c r="I12377">
        <v>1.5615100773458599</v>
      </c>
      <c r="J12377" s="1">
        <v>44084</v>
      </c>
      <c r="K12377" s="1">
        <v>44090</v>
      </c>
      <c r="L12377">
        <v>2020</v>
      </c>
      <c r="M12377">
        <v>1.02</v>
      </c>
      <c r="N12377" t="s">
        <v>8644</v>
      </c>
      <c r="O12377" s="2">
        <v>6.9444444444444447E-4</v>
      </c>
      <c r="P12377">
        <v>2.9960000000000001E-2</v>
      </c>
      <c r="Q12377">
        <v>2.98E-2</v>
      </c>
      <c r="R12377">
        <v>26.07</v>
      </c>
      <c r="S12377">
        <v>26.07</v>
      </c>
      <c r="T12377" t="s">
        <v>174</v>
      </c>
      <c r="U12377">
        <v>0</v>
      </c>
      <c r="V12377" t="b">
        <v>0</v>
      </c>
    </row>
    <row r="12378" spans="1:22" x14ac:dyDescent="0.25">
      <c r="A12378">
        <v>54053929</v>
      </c>
      <c r="B12378" t="s">
        <v>9379</v>
      </c>
      <c r="C12378">
        <v>1.5295194E-2</v>
      </c>
      <c r="D12378">
        <v>3.4201093000000002E-2</v>
      </c>
      <c r="E12378">
        <v>12771.79948</v>
      </c>
      <c r="F12378">
        <v>5807422.61388586</v>
      </c>
      <c r="G12378">
        <v>26.2</v>
      </c>
      <c r="H12378">
        <v>1.0404612008829901</v>
      </c>
      <c r="I12378">
        <v>1.7297846439586899</v>
      </c>
      <c r="J12378" s="1">
        <v>44084</v>
      </c>
      <c r="K12378" s="1">
        <v>44112</v>
      </c>
      <c r="L12378">
        <v>2020</v>
      </c>
      <c r="M12378">
        <v>1.02</v>
      </c>
      <c r="N12378" t="s">
        <v>8644</v>
      </c>
      <c r="O12378" s="2">
        <v>6.9444444444444447E-4</v>
      </c>
      <c r="P12378">
        <v>3.882E-2</v>
      </c>
      <c r="Q12378">
        <v>3.875E-2</v>
      </c>
      <c r="R12378">
        <v>3.55</v>
      </c>
      <c r="S12378">
        <v>3.53</v>
      </c>
      <c r="T12378" t="s">
        <v>365</v>
      </c>
      <c r="U12378">
        <v>0</v>
      </c>
      <c r="V12378" t="b">
        <v>0</v>
      </c>
    </row>
    <row r="12379" spans="1:22" x14ac:dyDescent="0.25">
      <c r="A12379">
        <v>54054625</v>
      </c>
      <c r="B12379" t="s">
        <v>9380</v>
      </c>
      <c r="C12379">
        <v>4.6190750000000003E-3</v>
      </c>
      <c r="D12379">
        <v>1.0328565E-2</v>
      </c>
      <c r="E12379">
        <v>48145.756459999997</v>
      </c>
      <c r="F12379">
        <v>135949.5178</v>
      </c>
      <c r="G12379">
        <v>28.8</v>
      </c>
      <c r="H12379">
        <v>0.88291825925184497</v>
      </c>
      <c r="I12379">
        <v>3.7135913353326502</v>
      </c>
      <c r="J12379" s="1">
        <v>44087</v>
      </c>
      <c r="K12379" s="1">
        <v>44090</v>
      </c>
      <c r="L12379">
        <v>2020</v>
      </c>
      <c r="M12379">
        <v>1.02</v>
      </c>
      <c r="N12379" t="s">
        <v>8644</v>
      </c>
      <c r="O12379" s="2">
        <v>2.0833333333333333E-3</v>
      </c>
      <c r="P12379">
        <v>9.1E-4</v>
      </c>
      <c r="Q12379">
        <v>9.1E-4</v>
      </c>
      <c r="R12379">
        <v>13.37</v>
      </c>
      <c r="S12379">
        <v>13.15</v>
      </c>
      <c r="T12379" t="s">
        <v>2254</v>
      </c>
      <c r="U12379">
        <v>0</v>
      </c>
      <c r="V12379" t="b">
        <v>0</v>
      </c>
    </row>
    <row r="12380" spans="1:22" x14ac:dyDescent="0.25">
      <c r="A12380">
        <v>54054513</v>
      </c>
      <c r="B12380" t="s">
        <v>9381</v>
      </c>
      <c r="C12380">
        <v>1.9255508000000001E-2</v>
      </c>
      <c r="D12380">
        <v>4.3056624000000002E-2</v>
      </c>
      <c r="E12380">
        <v>29276.019349999999</v>
      </c>
      <c r="F12380">
        <v>6539188.8079139199</v>
      </c>
      <c r="G12380">
        <v>25.7</v>
      </c>
      <c r="H12380">
        <v>1.01970937718179</v>
      </c>
      <c r="I12380">
        <v>3.4973578250697201</v>
      </c>
      <c r="J12380" s="1">
        <v>44092</v>
      </c>
      <c r="K12380" s="1">
        <v>44099</v>
      </c>
      <c r="L12380">
        <v>2020</v>
      </c>
      <c r="M12380">
        <v>1.02</v>
      </c>
      <c r="N12380" t="s">
        <v>8644</v>
      </c>
      <c r="O12380" s="2">
        <v>6.9444444444444447E-4</v>
      </c>
      <c r="P12380">
        <v>4.3709999999999999E-2</v>
      </c>
      <c r="Q12380">
        <v>4.3119999999999999E-2</v>
      </c>
      <c r="R12380">
        <v>8.1300000000000008</v>
      </c>
      <c r="S12380">
        <v>8.1199999999999992</v>
      </c>
      <c r="T12380" t="s">
        <v>1071</v>
      </c>
      <c r="U12380">
        <v>0</v>
      </c>
      <c r="V12380" t="b">
        <v>0</v>
      </c>
    </row>
    <row r="12381" spans="1:22" x14ac:dyDescent="0.25">
      <c r="A12381">
        <v>54053936</v>
      </c>
      <c r="B12381" t="s">
        <v>9382</v>
      </c>
      <c r="C12381">
        <v>1.2149404000000001E-2</v>
      </c>
      <c r="D12381">
        <v>2.7166893000000001E-2</v>
      </c>
      <c r="E12381">
        <v>32375.9238</v>
      </c>
      <c r="F12381">
        <v>4333452.5130000003</v>
      </c>
      <c r="G12381">
        <v>26.7</v>
      </c>
      <c r="H12381">
        <v>1.0303867364495101</v>
      </c>
      <c r="I12381">
        <v>3.6214256644609</v>
      </c>
      <c r="J12381" s="1">
        <v>44085</v>
      </c>
      <c r="K12381" s="1">
        <v>44090</v>
      </c>
      <c r="L12381">
        <v>2020</v>
      </c>
      <c r="M12381">
        <v>1.02</v>
      </c>
      <c r="N12381" t="s">
        <v>7996</v>
      </c>
      <c r="O12381" s="2">
        <v>6.9444444444444447E-4</v>
      </c>
      <c r="P12381">
        <v>2.8969999999999999E-2</v>
      </c>
      <c r="Q12381">
        <v>2.8879999999999999E-2</v>
      </c>
      <c r="R12381">
        <v>8.99</v>
      </c>
      <c r="S12381">
        <v>8.98</v>
      </c>
      <c r="T12381" t="s">
        <v>617</v>
      </c>
      <c r="U12381">
        <v>0</v>
      </c>
      <c r="V12381" t="b">
        <v>0</v>
      </c>
    </row>
    <row r="12382" spans="1:22" x14ac:dyDescent="0.25">
      <c r="A12382">
        <v>54054690</v>
      </c>
      <c r="B12382" t="s">
        <v>7995</v>
      </c>
      <c r="C12382">
        <v>4.2126460999999997E-2</v>
      </c>
      <c r="D12382">
        <v>9.4197631000000004E-2</v>
      </c>
      <c r="E12382">
        <v>27752.769990000001</v>
      </c>
      <c r="F12382">
        <v>5525627.2154968204</v>
      </c>
      <c r="G12382">
        <v>24</v>
      </c>
      <c r="H12382">
        <v>0.99967166241815297</v>
      </c>
      <c r="I12382">
        <v>3.3572762806660701</v>
      </c>
      <c r="J12382" s="1">
        <v>44099</v>
      </c>
      <c r="K12382" s="1">
        <v>44146</v>
      </c>
      <c r="L12382">
        <v>2020</v>
      </c>
      <c r="M12382">
        <v>1.02</v>
      </c>
      <c r="N12382" t="s">
        <v>7996</v>
      </c>
      <c r="O12382" s="2">
        <v>6.9444444444444447E-4</v>
      </c>
      <c r="P12382">
        <v>3.6940000000000001E-2</v>
      </c>
      <c r="Q12382">
        <v>3.6920000000000001E-2</v>
      </c>
      <c r="R12382">
        <v>7.71</v>
      </c>
      <c r="S12382">
        <v>7.7</v>
      </c>
      <c r="T12382" t="s">
        <v>99</v>
      </c>
      <c r="U12382">
        <v>0</v>
      </c>
      <c r="V12382" t="b">
        <v>0</v>
      </c>
    </row>
    <row r="12383" spans="1:22" x14ac:dyDescent="0.25">
      <c r="A12383">
        <v>54054529</v>
      </c>
      <c r="B12383" t="s">
        <v>9383</v>
      </c>
      <c r="C12383">
        <v>1.6016033999999998E-2</v>
      </c>
      <c r="D12383">
        <v>3.5812940000000001E-2</v>
      </c>
      <c r="E12383">
        <v>63350.943890000002</v>
      </c>
      <c r="F12383">
        <v>4606803.5905043799</v>
      </c>
      <c r="G12383">
        <v>26.1</v>
      </c>
      <c r="H12383">
        <v>0.72652107729230098</v>
      </c>
      <c r="I12383">
        <v>3.0412991009999999</v>
      </c>
      <c r="J12383" s="1">
        <v>44090</v>
      </c>
      <c r="K12383" s="1">
        <v>44094</v>
      </c>
      <c r="L12383">
        <v>2020</v>
      </c>
      <c r="M12383">
        <v>1.02</v>
      </c>
      <c r="N12383" t="s">
        <v>9384</v>
      </c>
      <c r="O12383" s="2">
        <v>6.9444444444444447E-4</v>
      </c>
      <c r="P12383">
        <v>3.0800000000000001E-2</v>
      </c>
      <c r="Q12383">
        <v>3.0620000000000001E-2</v>
      </c>
      <c r="R12383">
        <v>17.600000000000001</v>
      </c>
      <c r="S12383">
        <v>17.600000000000001</v>
      </c>
      <c r="T12383" t="s">
        <v>627</v>
      </c>
      <c r="U12383">
        <v>0</v>
      </c>
      <c r="V12383" t="b">
        <v>0</v>
      </c>
    </row>
    <row r="12384" spans="1:22" x14ac:dyDescent="0.25">
      <c r="A12384">
        <v>54016550</v>
      </c>
      <c r="B12384" t="s">
        <v>8704</v>
      </c>
      <c r="C12384">
        <v>2.6579999999999999E-2</v>
      </c>
      <c r="D12384">
        <v>5.9434687E-2</v>
      </c>
      <c r="E12384">
        <v>15705.59216</v>
      </c>
      <c r="F12384">
        <v>67563980.605795205</v>
      </c>
      <c r="G12384">
        <v>25</v>
      </c>
      <c r="H12384">
        <v>0.90731491274459397</v>
      </c>
      <c r="I12384">
        <v>2.1358164691053201</v>
      </c>
      <c r="J12384" s="1">
        <v>43937</v>
      </c>
      <c r="K12384" s="1">
        <v>43947</v>
      </c>
      <c r="L12384">
        <v>2020</v>
      </c>
      <c r="M12384">
        <v>1.02</v>
      </c>
      <c r="N12384" t="s">
        <v>8626</v>
      </c>
      <c r="O12384" s="2">
        <v>6.9444444444444447E-4</v>
      </c>
      <c r="P12384">
        <v>4.2970000000000001E-2</v>
      </c>
      <c r="Q12384">
        <v>4.2450000000000002E-2</v>
      </c>
      <c r="R12384">
        <v>9.16</v>
      </c>
      <c r="S12384">
        <v>9.16</v>
      </c>
      <c r="T12384" t="s">
        <v>261</v>
      </c>
      <c r="U12384">
        <v>0</v>
      </c>
      <c r="V12384" t="b">
        <v>0</v>
      </c>
    </row>
    <row r="12385" spans="1:22" x14ac:dyDescent="0.25">
      <c r="A12385">
        <v>54053757</v>
      </c>
      <c r="B12385" t="s">
        <v>9385</v>
      </c>
      <c r="C12385">
        <v>1.2721988E-2</v>
      </c>
      <c r="D12385">
        <v>2.844723E-2</v>
      </c>
      <c r="E12385">
        <v>27894.518029999999</v>
      </c>
      <c r="F12385">
        <v>4497643.8348996099</v>
      </c>
      <c r="G12385">
        <v>26.6</v>
      </c>
      <c r="H12385">
        <v>1.02381891445419</v>
      </c>
      <c r="I12385">
        <v>2.27320245316122</v>
      </c>
      <c r="J12385" s="1">
        <v>44080</v>
      </c>
      <c r="K12385" s="1">
        <v>44083</v>
      </c>
      <c r="L12385">
        <v>2020</v>
      </c>
      <c r="M12385">
        <v>1.02</v>
      </c>
      <c r="N12385" t="s">
        <v>8619</v>
      </c>
      <c r="O12385" s="2">
        <v>6.9444444444444447E-4</v>
      </c>
      <c r="P12385">
        <v>3.0089999999999999E-2</v>
      </c>
      <c r="Q12385">
        <v>2.9829999999999999E-2</v>
      </c>
      <c r="R12385">
        <v>7.75</v>
      </c>
      <c r="S12385">
        <v>7.74</v>
      </c>
      <c r="T12385" t="s">
        <v>707</v>
      </c>
      <c r="U12385">
        <v>0</v>
      </c>
      <c r="V12385" t="b">
        <v>0</v>
      </c>
    </row>
    <row r="12386" spans="1:22" x14ac:dyDescent="0.25">
      <c r="A12386">
        <v>54053777</v>
      </c>
      <c r="B12386" t="s">
        <v>8618</v>
      </c>
      <c r="C12386">
        <v>1.0581689E-2</v>
      </c>
      <c r="D12386">
        <v>2.3661374999999998E-2</v>
      </c>
      <c r="E12386">
        <v>17301.638780000001</v>
      </c>
      <c r="F12386">
        <v>1993404.3036493701</v>
      </c>
      <c r="G12386">
        <v>27</v>
      </c>
      <c r="H12386">
        <v>0.98738548298444295</v>
      </c>
      <c r="I12386">
        <v>1.5051379833221701</v>
      </c>
      <c r="J12386" s="1">
        <v>44079</v>
      </c>
      <c r="K12386" s="1">
        <v>44084</v>
      </c>
      <c r="L12386">
        <v>2020</v>
      </c>
      <c r="M12386">
        <v>1.02</v>
      </c>
      <c r="N12386" t="s">
        <v>8619</v>
      </c>
      <c r="O12386" s="2">
        <v>6.9444444444444447E-4</v>
      </c>
      <c r="P12386">
        <v>1.333E-2</v>
      </c>
      <c r="Q12386">
        <v>1.323E-2</v>
      </c>
      <c r="R12386">
        <v>4.8099999999999996</v>
      </c>
      <c r="S12386">
        <v>4.76</v>
      </c>
      <c r="T12386" t="s">
        <v>775</v>
      </c>
      <c r="U12386">
        <v>0</v>
      </c>
      <c r="V12386" t="b">
        <v>0</v>
      </c>
    </row>
    <row r="12387" spans="1:22" x14ac:dyDescent="0.25">
      <c r="A12387">
        <v>54053825</v>
      </c>
      <c r="B12387" t="s">
        <v>8753</v>
      </c>
      <c r="C12387">
        <v>1.0581689E-2</v>
      </c>
      <c r="D12387">
        <v>2.3661374999999998E-2</v>
      </c>
      <c r="E12387">
        <v>31926.469840000002</v>
      </c>
      <c r="F12387">
        <v>3303520.2762346002</v>
      </c>
      <c r="G12387">
        <v>27</v>
      </c>
      <c r="H12387">
        <v>0.88139553900000001</v>
      </c>
      <c r="I12387">
        <v>1.708199732</v>
      </c>
      <c r="J12387" s="1">
        <v>44084</v>
      </c>
      <c r="K12387" s="1">
        <v>44085</v>
      </c>
      <c r="L12387">
        <v>2020</v>
      </c>
      <c r="M12387">
        <v>1.02</v>
      </c>
      <c r="N12387" t="s">
        <v>8619</v>
      </c>
      <c r="O12387" s="2">
        <v>6.9444444444444447E-4</v>
      </c>
      <c r="P12387">
        <v>2.2079999999999999E-2</v>
      </c>
      <c r="Q12387">
        <v>2.1919999999999999E-2</v>
      </c>
      <c r="R12387">
        <v>8.8699999999999992</v>
      </c>
      <c r="S12387">
        <v>8.85</v>
      </c>
      <c r="T12387" t="s">
        <v>775</v>
      </c>
      <c r="U12387">
        <v>0</v>
      </c>
      <c r="V12387" t="b">
        <v>0</v>
      </c>
    </row>
    <row r="12388" spans="1:22" x14ac:dyDescent="0.25">
      <c r="A12388">
        <v>54054313</v>
      </c>
      <c r="B12388" t="s">
        <v>8699</v>
      </c>
      <c r="C12388">
        <v>5.3034072000000002E-2</v>
      </c>
      <c r="D12388">
        <v>0.118587791</v>
      </c>
      <c r="E12388">
        <v>61206.28645</v>
      </c>
      <c r="F12388">
        <v>7222782.1241556397</v>
      </c>
      <c r="G12388">
        <v>23.5</v>
      </c>
      <c r="H12388">
        <v>0.97240325107264403</v>
      </c>
      <c r="I12388">
        <v>2.2490251439653299</v>
      </c>
      <c r="J12388" s="1">
        <v>44087</v>
      </c>
      <c r="K12388" s="1">
        <v>44093</v>
      </c>
      <c r="L12388">
        <v>2020</v>
      </c>
      <c r="M12388">
        <v>1.02</v>
      </c>
      <c r="N12388" t="s">
        <v>8619</v>
      </c>
      <c r="O12388" s="2">
        <v>6.9444444444444447E-4</v>
      </c>
      <c r="P12388">
        <v>4.8280000000000003E-2</v>
      </c>
      <c r="Q12388">
        <v>4.802E-2</v>
      </c>
      <c r="R12388">
        <v>17</v>
      </c>
      <c r="S12388">
        <v>17</v>
      </c>
      <c r="T12388" t="s">
        <v>165</v>
      </c>
      <c r="U12388">
        <v>0</v>
      </c>
      <c r="V12388" t="b">
        <v>0</v>
      </c>
    </row>
    <row r="12389" spans="1:22" x14ac:dyDescent="0.25">
      <c r="A12389">
        <v>54054462</v>
      </c>
      <c r="B12389" t="s">
        <v>9386</v>
      </c>
      <c r="C12389">
        <v>1.7561232E-2</v>
      </c>
      <c r="D12389">
        <v>3.9268108000000003E-2</v>
      </c>
      <c r="E12389">
        <v>57910.507599999997</v>
      </c>
      <c r="F12389">
        <v>3120092.65806833</v>
      </c>
      <c r="G12389">
        <v>25.9</v>
      </c>
      <c r="H12389">
        <v>0.71597977174633198</v>
      </c>
      <c r="I12389">
        <v>2.4921185769073002</v>
      </c>
      <c r="J12389" s="1">
        <v>44091</v>
      </c>
      <c r="K12389" s="1">
        <v>44100</v>
      </c>
      <c r="L12389">
        <v>2020</v>
      </c>
      <c r="M12389">
        <v>1.02</v>
      </c>
      <c r="N12389" t="s">
        <v>8619</v>
      </c>
      <c r="O12389" s="2">
        <v>6.9444444444444447E-4</v>
      </c>
      <c r="P12389">
        <v>2.086E-2</v>
      </c>
      <c r="Q12389">
        <v>2.0740000000000001E-2</v>
      </c>
      <c r="R12389">
        <v>16.09</v>
      </c>
      <c r="S12389">
        <v>16.079999999999998</v>
      </c>
      <c r="T12389" t="s">
        <v>630</v>
      </c>
      <c r="U12389">
        <v>0</v>
      </c>
      <c r="V12389" t="b">
        <v>0</v>
      </c>
    </row>
    <row r="12390" spans="1:22" x14ac:dyDescent="0.25">
      <c r="A12390">
        <v>54054691</v>
      </c>
      <c r="B12390" t="s">
        <v>9196</v>
      </c>
      <c r="C12390">
        <v>1.6770845999999999E-2</v>
      </c>
      <c r="D12390">
        <v>3.7500751999999998E-2</v>
      </c>
      <c r="E12390">
        <v>28086.566650000001</v>
      </c>
      <c r="F12390">
        <v>4111590.0905586998</v>
      </c>
      <c r="G12390">
        <v>26</v>
      </c>
      <c r="H12390">
        <v>0.95866029293325195</v>
      </c>
      <c r="I12390">
        <v>1.7670064444077</v>
      </c>
      <c r="J12390" s="1">
        <v>44096</v>
      </c>
      <c r="K12390" s="1">
        <v>44102</v>
      </c>
      <c r="L12390">
        <v>2020</v>
      </c>
      <c r="M12390">
        <v>1.02</v>
      </c>
      <c r="N12390" t="s">
        <v>8619</v>
      </c>
      <c r="O12390" s="2">
        <v>1.3888888888888889E-3</v>
      </c>
      <c r="P12390">
        <v>2.7480000000000001E-2</v>
      </c>
      <c r="Q12390">
        <v>2.699E-2</v>
      </c>
      <c r="R12390">
        <v>7.8</v>
      </c>
      <c r="S12390">
        <v>7.79</v>
      </c>
      <c r="T12390" t="s">
        <v>144</v>
      </c>
      <c r="U12390">
        <v>0</v>
      </c>
      <c r="V12390" t="b">
        <v>0</v>
      </c>
    </row>
    <row r="12391" spans="1:22" x14ac:dyDescent="0.25">
      <c r="A12391">
        <v>3751824</v>
      </c>
      <c r="B12391" t="s">
        <v>8022</v>
      </c>
      <c r="C12391">
        <v>1.5295194E-2</v>
      </c>
      <c r="D12391">
        <v>3.4201093000000002E-2</v>
      </c>
      <c r="E12391">
        <v>63517.225059999997</v>
      </c>
      <c r="F12391">
        <v>53695187.848592997</v>
      </c>
      <c r="G12391">
        <v>26.2</v>
      </c>
      <c r="H12391">
        <v>0.90848841269095104</v>
      </c>
      <c r="I12391">
        <v>1.56388030748956</v>
      </c>
      <c r="J12391" s="1">
        <v>42473</v>
      </c>
      <c r="K12391" s="1">
        <v>42481</v>
      </c>
      <c r="L12391">
        <v>2016</v>
      </c>
      <c r="M12391">
        <v>1.02</v>
      </c>
      <c r="N12391" t="s">
        <v>7936</v>
      </c>
      <c r="O12391" s="2">
        <v>6.9444444444444447E-4</v>
      </c>
      <c r="P12391">
        <v>2.5999999999999999E-2</v>
      </c>
      <c r="Q12391">
        <v>2.589E-2</v>
      </c>
      <c r="R12391">
        <v>8.44</v>
      </c>
      <c r="S12391">
        <v>8.42</v>
      </c>
      <c r="T12391" t="s">
        <v>365</v>
      </c>
      <c r="U12391">
        <v>0</v>
      </c>
      <c r="V12391" t="b">
        <v>0</v>
      </c>
    </row>
    <row r="12392" spans="1:22" x14ac:dyDescent="0.25">
      <c r="A12392">
        <v>54053925</v>
      </c>
      <c r="B12392" t="s">
        <v>9387</v>
      </c>
      <c r="C12392">
        <v>2.5383703000000001E-2</v>
      </c>
      <c r="D12392">
        <v>5.6759684999999997E-2</v>
      </c>
      <c r="E12392">
        <v>91594.414520000006</v>
      </c>
      <c r="F12392">
        <v>2374457.5147887301</v>
      </c>
      <c r="G12392">
        <v>25.1</v>
      </c>
      <c r="H12392">
        <v>0.44369057482634999</v>
      </c>
      <c r="I12392">
        <v>3.8979789608233899</v>
      </c>
      <c r="J12392" s="1">
        <v>44084</v>
      </c>
      <c r="K12392" s="1">
        <v>44092</v>
      </c>
      <c r="L12392">
        <v>2020</v>
      </c>
      <c r="M12392">
        <v>1.02</v>
      </c>
      <c r="N12392" t="s">
        <v>8690</v>
      </c>
      <c r="O12392" s="2">
        <v>6.9444444444444447E-4</v>
      </c>
      <c r="P12392">
        <v>1.5869999999999999E-2</v>
      </c>
      <c r="Q12392">
        <v>1.5800000000000002E-2</v>
      </c>
      <c r="R12392">
        <v>25.44</v>
      </c>
      <c r="S12392">
        <v>25.44</v>
      </c>
      <c r="T12392" t="s">
        <v>427</v>
      </c>
      <c r="U12392">
        <v>0</v>
      </c>
      <c r="V12392" t="b">
        <v>0</v>
      </c>
    </row>
    <row r="12393" spans="1:22" x14ac:dyDescent="0.25">
      <c r="A12393">
        <v>54054560</v>
      </c>
      <c r="B12393" t="s">
        <v>8689</v>
      </c>
      <c r="C12393">
        <v>3.5039260000000001E-3</v>
      </c>
      <c r="D12393">
        <v>7.8350179999999991E-3</v>
      </c>
      <c r="E12393">
        <v>39608.391589999999</v>
      </c>
      <c r="F12393">
        <v>366357.03049999999</v>
      </c>
      <c r="G12393">
        <v>29.4</v>
      </c>
      <c r="H12393">
        <v>0.88668599541494997</v>
      </c>
      <c r="I12393">
        <v>2.43486957973407</v>
      </c>
      <c r="J12393" s="1">
        <v>44094</v>
      </c>
      <c r="K12393" s="1">
        <v>44095</v>
      </c>
      <c r="L12393">
        <v>2020</v>
      </c>
      <c r="M12393">
        <v>1.02</v>
      </c>
      <c r="N12393" t="s">
        <v>8690</v>
      </c>
      <c r="O12393" s="2">
        <v>6.9444444444444447E-4</v>
      </c>
      <c r="P12393">
        <v>2.4499999999999999E-3</v>
      </c>
      <c r="Q12393">
        <v>2.4399999999999999E-3</v>
      </c>
      <c r="R12393">
        <v>11</v>
      </c>
      <c r="S12393">
        <v>10.9</v>
      </c>
      <c r="T12393" t="s">
        <v>1057</v>
      </c>
      <c r="U12393">
        <v>0</v>
      </c>
      <c r="V12393" t="b">
        <v>0</v>
      </c>
    </row>
    <row r="12394" spans="1:22" x14ac:dyDescent="0.25">
      <c r="A12394">
        <v>54054282</v>
      </c>
      <c r="B12394" t="s">
        <v>9388</v>
      </c>
      <c r="C12394">
        <v>1.6770845999999999E-2</v>
      </c>
      <c r="D12394">
        <v>3.7500751999999998E-2</v>
      </c>
      <c r="E12394">
        <v>62667.73934</v>
      </c>
      <c r="F12394">
        <v>521937.24459999998</v>
      </c>
      <c r="G12394">
        <v>26</v>
      </c>
      <c r="H12394">
        <v>0.70323623099789201</v>
      </c>
      <c r="I12394">
        <v>3.16876261272022</v>
      </c>
      <c r="J12394" s="1">
        <v>44080</v>
      </c>
      <c r="K12394" s="1">
        <v>44092</v>
      </c>
      <c r="L12394">
        <v>2020</v>
      </c>
      <c r="M12394">
        <v>1.02</v>
      </c>
      <c r="N12394" t="s">
        <v>9389</v>
      </c>
      <c r="O12394" s="2">
        <v>6.9444444444444447E-4</v>
      </c>
      <c r="P12394">
        <v>3.49E-3</v>
      </c>
      <c r="Q12394">
        <v>3.49E-3</v>
      </c>
      <c r="R12394">
        <v>17.41</v>
      </c>
      <c r="S12394">
        <v>17.36</v>
      </c>
      <c r="T12394" t="s">
        <v>144</v>
      </c>
      <c r="U12394">
        <v>1</v>
      </c>
      <c r="V12394" t="b">
        <v>0</v>
      </c>
    </row>
    <row r="12395" spans="1:22" x14ac:dyDescent="0.25">
      <c r="A12395">
        <v>54054334</v>
      </c>
      <c r="B12395" t="s">
        <v>9390</v>
      </c>
      <c r="C12395">
        <v>1.7561232E-2</v>
      </c>
      <c r="D12395">
        <v>3.9268108000000003E-2</v>
      </c>
      <c r="E12395">
        <v>30423.459350000001</v>
      </c>
      <c r="F12395">
        <v>5967030.2869999995</v>
      </c>
      <c r="G12395">
        <v>25.9</v>
      </c>
      <c r="H12395">
        <v>1.0370609273499301</v>
      </c>
      <c r="I12395">
        <v>3.7571194083118602</v>
      </c>
      <c r="J12395" s="1">
        <v>44089</v>
      </c>
      <c r="K12395" s="1">
        <v>44098</v>
      </c>
      <c r="L12395">
        <v>2020</v>
      </c>
      <c r="M12395">
        <v>1.02</v>
      </c>
      <c r="N12395" t="s">
        <v>9389</v>
      </c>
      <c r="O12395" s="2">
        <v>6.9444444444444447E-4</v>
      </c>
      <c r="P12395">
        <v>3.9899999999999998E-2</v>
      </c>
      <c r="Q12395">
        <v>3.968E-2</v>
      </c>
      <c r="R12395">
        <v>8.4499999999999993</v>
      </c>
      <c r="S12395">
        <v>8.4499999999999993</v>
      </c>
      <c r="T12395" t="s">
        <v>4386</v>
      </c>
      <c r="U12395">
        <v>0</v>
      </c>
      <c r="V12395" t="b">
        <v>0</v>
      </c>
    </row>
    <row r="12396" spans="1:22" x14ac:dyDescent="0.25">
      <c r="A12396">
        <v>54054514</v>
      </c>
      <c r="B12396" t="s">
        <v>9391</v>
      </c>
      <c r="C12396">
        <v>6.3760980000000002E-3</v>
      </c>
      <c r="D12396">
        <v>1.4257387999999999E-2</v>
      </c>
      <c r="E12396">
        <v>56844.165139999997</v>
      </c>
      <c r="F12396">
        <v>589689.85060000001</v>
      </c>
      <c r="G12396">
        <v>28.1</v>
      </c>
      <c r="H12396">
        <v>0.86455311708909299</v>
      </c>
      <c r="I12396">
        <v>3.1752514738156798</v>
      </c>
      <c r="J12396" s="1">
        <v>44093</v>
      </c>
      <c r="K12396" s="1">
        <v>44096</v>
      </c>
      <c r="L12396">
        <v>2020</v>
      </c>
      <c r="M12396">
        <v>1.02</v>
      </c>
      <c r="N12396" t="s">
        <v>9389</v>
      </c>
      <c r="O12396" s="2">
        <v>6.9444444444444447E-4</v>
      </c>
      <c r="P12396">
        <v>3.9399999999999999E-3</v>
      </c>
      <c r="Q12396">
        <v>3.9300000000000003E-3</v>
      </c>
      <c r="R12396">
        <v>15.79</v>
      </c>
      <c r="S12396">
        <v>15.75</v>
      </c>
      <c r="T12396" t="s">
        <v>1028</v>
      </c>
      <c r="U12396">
        <v>0</v>
      </c>
      <c r="V12396" t="b">
        <v>0</v>
      </c>
    </row>
    <row r="12397" spans="1:22" x14ac:dyDescent="0.25">
      <c r="A12397">
        <v>54054580</v>
      </c>
      <c r="B12397" t="s">
        <v>9392</v>
      </c>
      <c r="C12397">
        <v>9.6506149999999995E-3</v>
      </c>
      <c r="D12397">
        <v>2.1579431E-2</v>
      </c>
      <c r="E12397">
        <v>31920.92555</v>
      </c>
      <c r="F12397">
        <v>395360.78129999997</v>
      </c>
      <c r="G12397">
        <v>27.2</v>
      </c>
      <c r="H12397">
        <v>0.94837841932435796</v>
      </c>
      <c r="I12397">
        <v>2.3906439356033999</v>
      </c>
      <c r="J12397" s="1">
        <v>44096</v>
      </c>
      <c r="K12397" s="1">
        <v>44101</v>
      </c>
      <c r="L12397">
        <v>2020</v>
      </c>
      <c r="M12397">
        <v>1.02</v>
      </c>
      <c r="N12397" t="s">
        <v>9389</v>
      </c>
      <c r="O12397" s="2">
        <v>2.0833333333333333E-3</v>
      </c>
      <c r="P12397">
        <v>2.64E-3</v>
      </c>
      <c r="Q12397">
        <v>2.64E-3</v>
      </c>
      <c r="R12397">
        <v>8.8699999999999992</v>
      </c>
      <c r="S12397">
        <v>8.75</v>
      </c>
      <c r="T12397" t="s">
        <v>473</v>
      </c>
      <c r="U12397">
        <v>0</v>
      </c>
      <c r="V12397" t="b">
        <v>0</v>
      </c>
    </row>
    <row r="12398" spans="1:22" x14ac:dyDescent="0.25">
      <c r="A12398">
        <v>54054272</v>
      </c>
      <c r="B12398" t="s">
        <v>9393</v>
      </c>
      <c r="C12398">
        <v>4.0230457999999997E-2</v>
      </c>
      <c r="D12398">
        <v>8.9958039000000004E-2</v>
      </c>
      <c r="E12398">
        <v>61953.338089999997</v>
      </c>
      <c r="F12398">
        <v>4064996.4875663701</v>
      </c>
      <c r="G12398">
        <v>24.1</v>
      </c>
      <c r="H12398">
        <v>0.69878183884610701</v>
      </c>
      <c r="I12398">
        <v>2.731674779</v>
      </c>
      <c r="J12398" s="1">
        <v>44087</v>
      </c>
      <c r="K12398" s="1">
        <v>44096</v>
      </c>
      <c r="L12398">
        <v>2020</v>
      </c>
      <c r="M12398">
        <v>1.02</v>
      </c>
      <c r="N12398" t="s">
        <v>9394</v>
      </c>
      <c r="O12398" s="2">
        <v>6.9444444444444447E-4</v>
      </c>
      <c r="P12398">
        <v>2.717E-2</v>
      </c>
      <c r="Q12398">
        <v>2.7019999999999999E-2</v>
      </c>
      <c r="R12398">
        <v>17.21</v>
      </c>
      <c r="S12398">
        <v>17.2</v>
      </c>
      <c r="T12398" t="s">
        <v>725</v>
      </c>
      <c r="U12398">
        <v>0</v>
      </c>
      <c r="V12398" t="b">
        <v>0</v>
      </c>
    </row>
    <row r="12399" spans="1:22" x14ac:dyDescent="0.25">
      <c r="A12399">
        <v>54054283</v>
      </c>
      <c r="B12399" t="s">
        <v>9395</v>
      </c>
      <c r="C12399">
        <v>2.3150212E-2</v>
      </c>
      <c r="D12399">
        <v>5.1765447999999999E-2</v>
      </c>
      <c r="E12399">
        <v>71332.758570000005</v>
      </c>
      <c r="F12399">
        <v>2574921.8919027201</v>
      </c>
      <c r="G12399">
        <v>25.3</v>
      </c>
      <c r="H12399">
        <v>0.63792668200000002</v>
      </c>
      <c r="I12399">
        <v>2.68330018466354</v>
      </c>
      <c r="J12399" s="1">
        <v>44083</v>
      </c>
      <c r="K12399" s="1">
        <v>44096</v>
      </c>
      <c r="L12399">
        <v>2020</v>
      </c>
      <c r="M12399">
        <v>1.02</v>
      </c>
      <c r="N12399" t="s">
        <v>9394</v>
      </c>
      <c r="O12399" s="2">
        <v>6.9444444444444447E-4</v>
      </c>
      <c r="P12399">
        <v>1.721E-2</v>
      </c>
      <c r="Q12399">
        <v>1.7180000000000001E-2</v>
      </c>
      <c r="R12399">
        <v>19.809999999999999</v>
      </c>
      <c r="S12399">
        <v>19.809999999999999</v>
      </c>
      <c r="T12399" t="s">
        <v>159</v>
      </c>
      <c r="U12399">
        <v>0</v>
      </c>
      <c r="V12399" t="b">
        <v>0</v>
      </c>
    </row>
    <row r="12400" spans="1:22" x14ac:dyDescent="0.25">
      <c r="A12400">
        <v>54054576</v>
      </c>
      <c r="B12400" t="s">
        <v>9396</v>
      </c>
      <c r="C12400">
        <v>2.5383703000000001E-2</v>
      </c>
      <c r="D12400">
        <v>5.6759684999999997E-2</v>
      </c>
      <c r="E12400">
        <v>32815.008710000002</v>
      </c>
      <c r="F12400">
        <v>4915049.1040521599</v>
      </c>
      <c r="G12400">
        <v>25.1</v>
      </c>
      <c r="H12400">
        <v>1.03206501422868</v>
      </c>
      <c r="I12400">
        <v>4.0751131503168798</v>
      </c>
      <c r="J12400" s="1">
        <v>44091</v>
      </c>
      <c r="K12400" s="1">
        <v>44101</v>
      </c>
      <c r="L12400">
        <v>2020</v>
      </c>
      <c r="M12400">
        <v>1.02</v>
      </c>
      <c r="N12400" t="s">
        <v>9394</v>
      </c>
      <c r="O12400" s="2">
        <v>6.9444444444444447E-4</v>
      </c>
      <c r="P12400">
        <v>3.286E-2</v>
      </c>
      <c r="Q12400">
        <v>3.2779999999999997E-2</v>
      </c>
      <c r="R12400">
        <v>9.1199999999999992</v>
      </c>
      <c r="S12400">
        <v>9.11</v>
      </c>
      <c r="T12400" t="s">
        <v>427</v>
      </c>
      <c r="U12400">
        <v>0</v>
      </c>
      <c r="V12400" t="b">
        <v>0</v>
      </c>
    </row>
    <row r="12401" spans="1:22" x14ac:dyDescent="0.25">
      <c r="A12401">
        <v>54054694</v>
      </c>
      <c r="B12401" t="s">
        <v>9397</v>
      </c>
      <c r="C12401">
        <v>1.6016033999999998E-2</v>
      </c>
      <c r="D12401">
        <v>3.5812940000000001E-2</v>
      </c>
      <c r="E12401">
        <v>30923.708269999999</v>
      </c>
      <c r="F12401">
        <v>5216083.5813919101</v>
      </c>
      <c r="G12401">
        <v>26.1</v>
      </c>
      <c r="H12401">
        <v>1.0234296851360301</v>
      </c>
      <c r="I12401">
        <v>2.4293501947463998</v>
      </c>
      <c r="J12401" s="1">
        <v>44100</v>
      </c>
      <c r="K12401" s="1">
        <v>44104</v>
      </c>
      <c r="L12401">
        <v>2020</v>
      </c>
      <c r="M12401">
        <v>1.02</v>
      </c>
      <c r="N12401" t="s">
        <v>9394</v>
      </c>
      <c r="O12401" s="2">
        <v>6.9444444444444447E-4</v>
      </c>
      <c r="P12401">
        <v>3.4869999999999998E-2</v>
      </c>
      <c r="Q12401">
        <v>3.4520000000000002E-2</v>
      </c>
      <c r="R12401">
        <v>8.59</v>
      </c>
      <c r="S12401">
        <v>8.58</v>
      </c>
      <c r="T12401" t="s">
        <v>627</v>
      </c>
      <c r="U12401">
        <v>0</v>
      </c>
      <c r="V12401" t="b">
        <v>0</v>
      </c>
    </row>
    <row r="12402" spans="1:22" x14ac:dyDescent="0.25">
      <c r="A12402">
        <v>54054527</v>
      </c>
      <c r="B12402" t="s">
        <v>9398</v>
      </c>
      <c r="C12402">
        <v>1.2149404000000001E-2</v>
      </c>
      <c r="D12402">
        <v>2.7166893000000001E-2</v>
      </c>
      <c r="E12402">
        <v>34286.265229999997</v>
      </c>
      <c r="F12402">
        <v>1448177.7973174001</v>
      </c>
      <c r="G12402">
        <v>26.7</v>
      </c>
      <c r="H12402">
        <v>0.92551642714126503</v>
      </c>
      <c r="I12402">
        <v>2.3623126102205898</v>
      </c>
      <c r="J12402" s="1">
        <v>44094</v>
      </c>
      <c r="K12402" s="1">
        <v>44096</v>
      </c>
      <c r="L12402">
        <v>2020</v>
      </c>
      <c r="M12402">
        <v>1.02</v>
      </c>
      <c r="N12402" t="s">
        <v>9399</v>
      </c>
      <c r="O12402" s="2">
        <v>6.9444444444444447E-4</v>
      </c>
      <c r="P12402">
        <v>9.6799999999999994E-3</v>
      </c>
      <c r="Q12402">
        <v>9.6699999999999998E-3</v>
      </c>
      <c r="R12402">
        <v>9.52</v>
      </c>
      <c r="S12402">
        <v>9.5</v>
      </c>
      <c r="T12402" t="s">
        <v>617</v>
      </c>
      <c r="U12402">
        <v>0</v>
      </c>
      <c r="V12402" t="b">
        <v>0</v>
      </c>
    </row>
    <row r="12403" spans="1:22" x14ac:dyDescent="0.25">
      <c r="A12403">
        <v>54054652</v>
      </c>
      <c r="B12403" t="s">
        <v>9400</v>
      </c>
      <c r="C12403">
        <v>2.3150212E-2</v>
      </c>
      <c r="D12403">
        <v>5.1765447999999999E-2</v>
      </c>
      <c r="E12403">
        <v>62593.524340000004</v>
      </c>
      <c r="F12403">
        <v>2105038.7519999999</v>
      </c>
      <c r="G12403">
        <v>25.3</v>
      </c>
      <c r="H12403">
        <v>0.77952772699543504</v>
      </c>
      <c r="I12403">
        <v>4.2754884970529696</v>
      </c>
      <c r="J12403" s="1">
        <v>44098</v>
      </c>
      <c r="K12403" s="1">
        <v>44101</v>
      </c>
      <c r="L12403">
        <v>2020</v>
      </c>
      <c r="M12403">
        <v>1.02</v>
      </c>
      <c r="N12403" t="s">
        <v>9399</v>
      </c>
      <c r="O12403" s="2">
        <v>6.9444444444444447E-4</v>
      </c>
      <c r="P12403">
        <v>1.4069999999999999E-2</v>
      </c>
      <c r="Q12403">
        <v>1.3939999999999999E-2</v>
      </c>
      <c r="R12403">
        <v>17.39</v>
      </c>
      <c r="S12403">
        <v>17.38</v>
      </c>
      <c r="T12403" t="s">
        <v>159</v>
      </c>
      <c r="U12403">
        <v>0</v>
      </c>
      <c r="V12403" t="b">
        <v>0</v>
      </c>
    </row>
    <row r="12404" spans="1:22" x14ac:dyDescent="0.25">
      <c r="A12404">
        <v>54054656</v>
      </c>
      <c r="B12404" t="s">
        <v>9401</v>
      </c>
      <c r="C12404">
        <v>1.7561232E-2</v>
      </c>
      <c r="D12404">
        <v>3.9268108000000003E-2</v>
      </c>
      <c r="E12404">
        <v>26782.945199999998</v>
      </c>
      <c r="F12404">
        <v>5505051.9882104201</v>
      </c>
      <c r="G12404">
        <v>25.9</v>
      </c>
      <c r="H12404">
        <v>1.0225443115979</v>
      </c>
      <c r="I12404">
        <v>3.3138970539144301</v>
      </c>
      <c r="J12404" s="1">
        <v>44098</v>
      </c>
      <c r="K12404" s="1">
        <v>44100</v>
      </c>
      <c r="L12404">
        <v>2020</v>
      </c>
      <c r="M12404">
        <v>1.02</v>
      </c>
      <c r="N12404" t="s">
        <v>9399</v>
      </c>
      <c r="O12404" s="2">
        <v>4.1666666666666666E-3</v>
      </c>
      <c r="P12404">
        <v>3.6799999999999999E-2</v>
      </c>
      <c r="Q12404">
        <v>3.5340000000000003E-2</v>
      </c>
      <c r="R12404">
        <v>7.44</v>
      </c>
      <c r="S12404">
        <v>7.43</v>
      </c>
      <c r="T12404" t="s">
        <v>630</v>
      </c>
      <c r="U12404">
        <v>0</v>
      </c>
      <c r="V12404" t="b">
        <v>0</v>
      </c>
    </row>
    <row r="12405" spans="1:22" x14ac:dyDescent="0.25">
      <c r="A12405">
        <v>54054680</v>
      </c>
      <c r="B12405" t="s">
        <v>9402</v>
      </c>
      <c r="C12405">
        <v>1.6016033999999998E-2</v>
      </c>
      <c r="D12405">
        <v>3.5812940000000001E-2</v>
      </c>
      <c r="E12405">
        <v>33304.300580000003</v>
      </c>
      <c r="F12405">
        <v>3965924.5651293001</v>
      </c>
      <c r="G12405">
        <v>26.1</v>
      </c>
      <c r="H12405">
        <v>0.96867128052738205</v>
      </c>
      <c r="I12405">
        <v>2.8441846122639598</v>
      </c>
      <c r="J12405" s="1">
        <v>44099</v>
      </c>
      <c r="K12405" s="1">
        <v>44113</v>
      </c>
      <c r="L12405">
        <v>2020</v>
      </c>
      <c r="M12405">
        <v>1.02</v>
      </c>
      <c r="N12405" t="s">
        <v>9399</v>
      </c>
      <c r="O12405" s="2">
        <v>6.9444444444444447E-4</v>
      </c>
      <c r="P12405">
        <v>2.6509999999999999E-2</v>
      </c>
      <c r="Q12405">
        <v>2.632E-2</v>
      </c>
      <c r="R12405">
        <v>9.25</v>
      </c>
      <c r="S12405">
        <v>9.24</v>
      </c>
      <c r="T12405" t="s">
        <v>627</v>
      </c>
      <c r="U12405">
        <v>0</v>
      </c>
      <c r="V12405" t="b">
        <v>0</v>
      </c>
    </row>
    <row r="12406" spans="1:22" x14ac:dyDescent="0.25">
      <c r="A12406">
        <v>54054688</v>
      </c>
      <c r="B12406" t="s">
        <v>9403</v>
      </c>
      <c r="C12406">
        <v>1.8388867E-2</v>
      </c>
      <c r="D12406">
        <v>4.1118756999999999E-2</v>
      </c>
      <c r="E12406">
        <v>56955.983249999997</v>
      </c>
      <c r="F12406">
        <v>3132646.7318012798</v>
      </c>
      <c r="G12406">
        <v>25.8</v>
      </c>
      <c r="H12406">
        <v>0.76193169884720402</v>
      </c>
      <c r="I12406">
        <v>2.9861791185856599</v>
      </c>
      <c r="J12406" s="1">
        <v>44099</v>
      </c>
      <c r="K12406" s="1">
        <v>44128</v>
      </c>
      <c r="L12406">
        <v>2020</v>
      </c>
      <c r="M12406">
        <v>1.02</v>
      </c>
      <c r="N12406" t="s">
        <v>9399</v>
      </c>
      <c r="O12406" s="2">
        <v>6.9444444444444447E-4</v>
      </c>
      <c r="P12406">
        <v>2.094E-2</v>
      </c>
      <c r="Q12406">
        <v>2.0809999999999999E-2</v>
      </c>
      <c r="R12406">
        <v>15.82</v>
      </c>
      <c r="S12406">
        <v>15.81</v>
      </c>
      <c r="T12406" t="s">
        <v>792</v>
      </c>
      <c r="U12406">
        <v>0</v>
      </c>
      <c r="V12406" t="b">
        <v>0</v>
      </c>
    </row>
    <row r="12407" spans="1:22" x14ac:dyDescent="0.25">
      <c r="A12407">
        <v>3740940</v>
      </c>
      <c r="B12407" t="s">
        <v>7955</v>
      </c>
      <c r="C12407">
        <v>5.8150703999999998E-2</v>
      </c>
      <c r="D12407">
        <v>0.13002892699999999</v>
      </c>
      <c r="E12407">
        <v>82155.013919999998</v>
      </c>
      <c r="F12407">
        <v>59740245.9160247</v>
      </c>
      <c r="G12407">
        <v>23.3</v>
      </c>
      <c r="H12407">
        <v>0.86933022846381602</v>
      </c>
      <c r="I12407">
        <v>2.7465841727419198</v>
      </c>
      <c r="J12407" s="1">
        <v>42394</v>
      </c>
      <c r="K12407" s="1">
        <v>42417</v>
      </c>
      <c r="L12407">
        <v>2016</v>
      </c>
      <c r="M12407">
        <v>1.02</v>
      </c>
      <c r="N12407" t="s">
        <v>7956</v>
      </c>
      <c r="O12407" s="2">
        <v>6.9444444444444447E-4</v>
      </c>
      <c r="P12407">
        <v>1.6299999999999999E-2</v>
      </c>
      <c r="Q12407">
        <v>1.6279999999999999E-2</v>
      </c>
      <c r="R12407">
        <v>11.05</v>
      </c>
      <c r="S12407">
        <v>11.03</v>
      </c>
      <c r="T12407" t="s">
        <v>7957</v>
      </c>
      <c r="U12407">
        <v>1</v>
      </c>
      <c r="V12407" t="b">
        <v>0</v>
      </c>
    </row>
    <row r="12408" spans="1:22" x14ac:dyDescent="0.25">
      <c r="A12408">
        <v>54054321</v>
      </c>
      <c r="B12408" t="s">
        <v>9404</v>
      </c>
      <c r="C12408">
        <v>2.9144390999999999E-2</v>
      </c>
      <c r="D12408">
        <v>6.5168838000000007E-2</v>
      </c>
      <c r="E12408">
        <v>28604.552489999998</v>
      </c>
      <c r="F12408">
        <v>7313095.9440120598</v>
      </c>
      <c r="G12408">
        <v>24.8</v>
      </c>
      <c r="H12408">
        <v>1.0187997710000001</v>
      </c>
      <c r="I12408">
        <v>3.3510457375329099</v>
      </c>
      <c r="J12408" s="1">
        <v>44088</v>
      </c>
      <c r="K12408" s="1">
        <v>44100</v>
      </c>
      <c r="L12408">
        <v>2020</v>
      </c>
      <c r="M12408">
        <v>1.02</v>
      </c>
      <c r="N12408" t="s">
        <v>8044</v>
      </c>
      <c r="O12408" s="2">
        <v>6.9444444444444447E-4</v>
      </c>
      <c r="P12408">
        <v>4.8890000000000003E-2</v>
      </c>
      <c r="Q12408">
        <v>4.8689999999999997E-2</v>
      </c>
      <c r="R12408">
        <v>7.95</v>
      </c>
      <c r="S12408">
        <v>7.94</v>
      </c>
      <c r="T12408" t="s">
        <v>722</v>
      </c>
      <c r="U12408">
        <v>0</v>
      </c>
      <c r="V12408" t="b">
        <v>0</v>
      </c>
    </row>
    <row r="12409" spans="1:22" x14ac:dyDescent="0.25">
      <c r="A12409">
        <v>54054368</v>
      </c>
      <c r="B12409" t="s">
        <v>9405</v>
      </c>
      <c r="C12409">
        <v>1.2149404000000001E-2</v>
      </c>
      <c r="D12409">
        <v>2.7166893000000001E-2</v>
      </c>
      <c r="E12409">
        <v>73990.880420000001</v>
      </c>
      <c r="F12409">
        <v>1001895.29228386</v>
      </c>
      <c r="G12409">
        <v>26.7</v>
      </c>
      <c r="H12409">
        <v>0.55419328690027603</v>
      </c>
      <c r="I12409">
        <v>2.92647871524842</v>
      </c>
      <c r="J12409" s="1">
        <v>44087</v>
      </c>
      <c r="K12409" s="1">
        <v>44094</v>
      </c>
      <c r="L12409">
        <v>2020</v>
      </c>
      <c r="M12409">
        <v>1.02</v>
      </c>
      <c r="N12409" t="s">
        <v>8044</v>
      </c>
      <c r="O12409" s="2">
        <v>6.9444444444444447E-4</v>
      </c>
      <c r="P12409">
        <v>6.7000000000000002E-3</v>
      </c>
      <c r="Q12409">
        <v>6.6800000000000002E-3</v>
      </c>
      <c r="R12409">
        <v>20.55</v>
      </c>
      <c r="S12409">
        <v>20.53</v>
      </c>
      <c r="T12409" t="s">
        <v>617</v>
      </c>
      <c r="U12409">
        <v>0</v>
      </c>
      <c r="V12409" t="b">
        <v>0</v>
      </c>
    </row>
    <row r="12410" spans="1:22" x14ac:dyDescent="0.25">
      <c r="A12410">
        <v>54054631</v>
      </c>
      <c r="B12410" t="s">
        <v>9406</v>
      </c>
      <c r="C12410">
        <v>1.0105434E-2</v>
      </c>
      <c r="D12410">
        <v>2.2596438E-2</v>
      </c>
      <c r="E12410">
        <v>22505.568340000002</v>
      </c>
      <c r="F12410">
        <v>5539826.0280517098</v>
      </c>
      <c r="G12410">
        <v>27.1</v>
      </c>
      <c r="H12410">
        <v>1.0393625713577399</v>
      </c>
      <c r="I12410">
        <v>1.7400200230370999</v>
      </c>
      <c r="J12410" s="1">
        <v>44097</v>
      </c>
      <c r="K12410" s="1">
        <v>44099</v>
      </c>
      <c r="L12410">
        <v>2020</v>
      </c>
      <c r="M12410">
        <v>1.02</v>
      </c>
      <c r="N12410" t="s">
        <v>8044</v>
      </c>
      <c r="O12410" s="2">
        <v>5.5555555555555558E-3</v>
      </c>
      <c r="P12410">
        <v>3.703E-2</v>
      </c>
      <c r="Q12410">
        <v>3.6360000000000003E-2</v>
      </c>
      <c r="R12410">
        <v>6.25</v>
      </c>
      <c r="S12410">
        <v>6.24</v>
      </c>
      <c r="T12410" t="s">
        <v>670</v>
      </c>
      <c r="U12410">
        <v>0</v>
      </c>
      <c r="V12410" t="b">
        <v>0</v>
      </c>
    </row>
    <row r="12411" spans="1:22" x14ac:dyDescent="0.25">
      <c r="A12411">
        <v>54054681</v>
      </c>
      <c r="B12411" t="s">
        <v>9407</v>
      </c>
      <c r="C12411">
        <v>1.3949382E-2</v>
      </c>
      <c r="D12411">
        <v>3.1191766999999999E-2</v>
      </c>
      <c r="E12411">
        <v>40707.48027</v>
      </c>
      <c r="F12411">
        <v>1559522.25029608</v>
      </c>
      <c r="G12411">
        <v>26.4</v>
      </c>
      <c r="H12411">
        <v>0.90846936406152101</v>
      </c>
      <c r="I12411">
        <v>2.4385192573772398</v>
      </c>
      <c r="J12411" s="1">
        <v>44096</v>
      </c>
      <c r="K12411" s="1">
        <v>44101</v>
      </c>
      <c r="L12411">
        <v>2020</v>
      </c>
      <c r="M12411">
        <v>1.02</v>
      </c>
      <c r="N12411" t="s">
        <v>8044</v>
      </c>
      <c r="O12411" s="2">
        <v>6.9444444444444447E-4</v>
      </c>
      <c r="P12411">
        <v>1.042E-2</v>
      </c>
      <c r="Q12411">
        <v>1.035E-2</v>
      </c>
      <c r="R12411">
        <v>11.31</v>
      </c>
      <c r="S12411">
        <v>11.29</v>
      </c>
      <c r="T12411" t="s">
        <v>179</v>
      </c>
      <c r="U12411">
        <v>0</v>
      </c>
      <c r="V12411" t="b">
        <v>0</v>
      </c>
    </row>
    <row r="12412" spans="1:22" x14ac:dyDescent="0.25">
      <c r="A12412">
        <v>54054693</v>
      </c>
      <c r="B12412" t="s">
        <v>9408</v>
      </c>
      <c r="C12412">
        <v>1.6770845999999999E-2</v>
      </c>
      <c r="D12412">
        <v>3.7500751999999998E-2</v>
      </c>
      <c r="E12412">
        <v>23102.91157</v>
      </c>
      <c r="F12412">
        <v>5979403.1376778102</v>
      </c>
      <c r="G12412">
        <v>26</v>
      </c>
      <c r="H12412">
        <v>1.04301740248727</v>
      </c>
      <c r="I12412">
        <v>2.1079334146956001</v>
      </c>
      <c r="J12412" s="1">
        <v>44099</v>
      </c>
      <c r="K12412" s="1">
        <v>44102</v>
      </c>
      <c r="L12412">
        <v>2020</v>
      </c>
      <c r="M12412">
        <v>1.02</v>
      </c>
      <c r="N12412" t="s">
        <v>8044</v>
      </c>
      <c r="O12412" s="2">
        <v>3.472222222222222E-3</v>
      </c>
      <c r="P12412">
        <v>3.9969999999999999E-2</v>
      </c>
      <c r="Q12412">
        <v>3.9379999999999998E-2</v>
      </c>
      <c r="R12412">
        <v>6.42</v>
      </c>
      <c r="S12412">
        <v>6.41</v>
      </c>
      <c r="T12412" t="s">
        <v>144</v>
      </c>
      <c r="U12412">
        <v>0</v>
      </c>
      <c r="V12412" t="b">
        <v>0</v>
      </c>
    </row>
    <row r="12413" spans="1:22" x14ac:dyDescent="0.25">
      <c r="A12413">
        <v>54057202</v>
      </c>
      <c r="B12413" t="s">
        <v>8043</v>
      </c>
      <c r="C12413">
        <v>2.8744513999999999E-2</v>
      </c>
      <c r="D12413">
        <v>6.4274687999999996E-2</v>
      </c>
      <c r="E12413">
        <v>34368.203350000003</v>
      </c>
      <c r="F12413">
        <v>3300509.9332563798</v>
      </c>
      <c r="G12413">
        <v>24.83</v>
      </c>
      <c r="H12413">
        <v>0.96428738873435704</v>
      </c>
      <c r="I12413">
        <v>3.8429242638949401</v>
      </c>
      <c r="J12413" s="1">
        <v>44099</v>
      </c>
      <c r="K12413" s="1">
        <v>44153</v>
      </c>
      <c r="L12413">
        <v>2020</v>
      </c>
      <c r="M12413">
        <v>1.02</v>
      </c>
      <c r="N12413" t="s">
        <v>8044</v>
      </c>
      <c r="O12413" s="2">
        <v>6.9444444444444447E-4</v>
      </c>
      <c r="P12413">
        <v>2.206E-2</v>
      </c>
      <c r="Q12413">
        <v>2.206E-2</v>
      </c>
      <c r="R12413">
        <v>9.5500000000000007</v>
      </c>
      <c r="S12413">
        <v>9.5299999999999994</v>
      </c>
      <c r="T12413" t="s">
        <v>8045</v>
      </c>
      <c r="U12413">
        <v>0</v>
      </c>
      <c r="V12413" t="b">
        <v>0</v>
      </c>
    </row>
    <row r="12414" spans="1:22" x14ac:dyDescent="0.25">
      <c r="A12414">
        <v>54016690</v>
      </c>
      <c r="B12414" t="s">
        <v>9146</v>
      </c>
      <c r="C12414">
        <v>1.2721988E-2</v>
      </c>
      <c r="D12414">
        <v>2.844723E-2</v>
      </c>
      <c r="E12414">
        <v>54105.720869999997</v>
      </c>
      <c r="F12414">
        <v>74668439.027703896</v>
      </c>
      <c r="G12414">
        <v>26.6</v>
      </c>
      <c r="H12414">
        <v>0.96925082900000004</v>
      </c>
      <c r="I12414">
        <v>1.78800900233656</v>
      </c>
      <c r="J12414" s="1">
        <v>43943</v>
      </c>
      <c r="K12414" s="1">
        <v>43944</v>
      </c>
      <c r="L12414">
        <v>2020</v>
      </c>
      <c r="M12414">
        <v>1.02</v>
      </c>
      <c r="N12414" t="s">
        <v>9147</v>
      </c>
      <c r="O12414" s="2">
        <v>6.9444444444444447E-4</v>
      </c>
      <c r="P12414">
        <v>1.5440000000000001E-2</v>
      </c>
      <c r="Q12414">
        <v>1.541E-2</v>
      </c>
      <c r="R12414">
        <v>17.27</v>
      </c>
      <c r="S12414">
        <v>17.260000000000002</v>
      </c>
      <c r="T12414" t="s">
        <v>803</v>
      </c>
      <c r="U12414">
        <v>0</v>
      </c>
      <c r="V12414" t="b">
        <v>0</v>
      </c>
    </row>
    <row r="12415" spans="1:22" x14ac:dyDescent="0.25">
      <c r="A12415">
        <v>54053736</v>
      </c>
      <c r="B12415" t="s">
        <v>8731</v>
      </c>
      <c r="C12415">
        <v>5.8150703999999998E-2</v>
      </c>
      <c r="D12415">
        <v>0.13002892699999999</v>
      </c>
      <c r="E12415">
        <v>42638.162669999998</v>
      </c>
      <c r="F12415">
        <v>5850631.4749999996</v>
      </c>
      <c r="G12415">
        <v>23.3</v>
      </c>
      <c r="H12415">
        <v>0.90154121168881496</v>
      </c>
      <c r="I12415">
        <v>3.7468403619000701</v>
      </c>
      <c r="J12415" s="1">
        <v>44062</v>
      </c>
      <c r="K12415" s="1">
        <v>44091</v>
      </c>
      <c r="L12415">
        <v>2020</v>
      </c>
      <c r="M12415">
        <v>1.02</v>
      </c>
      <c r="N12415" t="s">
        <v>8650</v>
      </c>
      <c r="O12415" s="2">
        <v>6.9444444444444447E-4</v>
      </c>
      <c r="P12415">
        <v>3.9109999999999999E-2</v>
      </c>
      <c r="Q12415">
        <v>3.9050000000000001E-2</v>
      </c>
      <c r="R12415">
        <v>11.84</v>
      </c>
      <c r="S12415">
        <v>11.84</v>
      </c>
      <c r="T12415" t="s">
        <v>768</v>
      </c>
      <c r="U12415">
        <v>0</v>
      </c>
      <c r="V12415" t="b">
        <v>0</v>
      </c>
    </row>
    <row r="12416" spans="1:22" x14ac:dyDescent="0.25">
      <c r="A12416">
        <v>54054447</v>
      </c>
      <c r="B12416" t="s">
        <v>9409</v>
      </c>
      <c r="C12416">
        <v>4.4111820000000003E-2</v>
      </c>
      <c r="D12416">
        <v>9.8637028000000002E-2</v>
      </c>
      <c r="E12416">
        <v>66332.835489999998</v>
      </c>
      <c r="F12416">
        <v>5982708.0089424904</v>
      </c>
      <c r="G12416">
        <v>23.9</v>
      </c>
      <c r="H12416">
        <v>0.70915654377822102</v>
      </c>
      <c r="I12416">
        <v>2.0953389047443598</v>
      </c>
      <c r="J12416" s="1">
        <v>44091</v>
      </c>
      <c r="K12416" s="1">
        <v>44097</v>
      </c>
      <c r="L12416">
        <v>2020</v>
      </c>
      <c r="M12416">
        <v>1.02</v>
      </c>
      <c r="N12416" t="s">
        <v>8650</v>
      </c>
      <c r="O12416" s="2">
        <v>6.9444444444444447E-4</v>
      </c>
      <c r="P12416">
        <v>3.9989999999999998E-2</v>
      </c>
      <c r="Q12416">
        <v>3.9699999999999999E-2</v>
      </c>
      <c r="R12416">
        <v>18.43</v>
      </c>
      <c r="S12416">
        <v>18.420000000000002</v>
      </c>
      <c r="T12416" t="s">
        <v>206</v>
      </c>
      <c r="U12416">
        <v>0</v>
      </c>
      <c r="V12416" t="b">
        <v>0</v>
      </c>
    </row>
    <row r="12417" spans="1:22" x14ac:dyDescent="0.25">
      <c r="A12417">
        <v>54054607</v>
      </c>
      <c r="B12417" t="s">
        <v>9410</v>
      </c>
      <c r="C12417">
        <v>8.8014649999999996E-3</v>
      </c>
      <c r="D12417">
        <v>1.9680675000000002E-2</v>
      </c>
      <c r="E12417">
        <v>66790.073279999997</v>
      </c>
      <c r="F12417">
        <v>1610618.6294971199</v>
      </c>
      <c r="G12417">
        <v>27.4</v>
      </c>
      <c r="H12417">
        <v>0.64260742299408702</v>
      </c>
      <c r="I12417">
        <v>3.25071209787329</v>
      </c>
      <c r="J12417" s="1">
        <v>44090</v>
      </c>
      <c r="K12417" s="1">
        <v>44098</v>
      </c>
      <c r="L12417">
        <v>2020</v>
      </c>
      <c r="M12417">
        <v>1.02</v>
      </c>
      <c r="N12417" t="s">
        <v>8650</v>
      </c>
      <c r="O12417" s="2">
        <v>6.9444444444444447E-4</v>
      </c>
      <c r="P12417">
        <v>1.077E-2</v>
      </c>
      <c r="Q12417">
        <v>1.0699999999999999E-2</v>
      </c>
      <c r="R12417">
        <v>18.55</v>
      </c>
      <c r="S12417">
        <v>18.54</v>
      </c>
      <c r="T12417" t="s">
        <v>903</v>
      </c>
      <c r="U12417">
        <v>0</v>
      </c>
      <c r="V12417" t="b">
        <v>0</v>
      </c>
    </row>
    <row r="12418" spans="1:22" x14ac:dyDescent="0.25">
      <c r="A12418">
        <v>54054684</v>
      </c>
      <c r="B12418" t="s">
        <v>8649</v>
      </c>
      <c r="C12418">
        <v>2.7832677E-2</v>
      </c>
      <c r="D12418">
        <v>6.2235757000000003E-2</v>
      </c>
      <c r="E12418">
        <v>44098.74164</v>
      </c>
      <c r="F12418">
        <v>608921.71889999998</v>
      </c>
      <c r="G12418">
        <v>24.9</v>
      </c>
      <c r="H12418">
        <v>0.90022492558124101</v>
      </c>
      <c r="I12418">
        <v>3.21072654067259</v>
      </c>
      <c r="J12418" s="1">
        <v>44099</v>
      </c>
      <c r="K12418" s="1">
        <v>44117</v>
      </c>
      <c r="L12418">
        <v>2020</v>
      </c>
      <c r="M12418">
        <v>1.02</v>
      </c>
      <c r="N12418" t="s">
        <v>8650</v>
      </c>
      <c r="O12418" s="2">
        <v>6.9444444444444447E-4</v>
      </c>
      <c r="P12418">
        <v>4.0699999999999998E-3</v>
      </c>
      <c r="Q12418">
        <v>4.0699999999999998E-3</v>
      </c>
      <c r="R12418">
        <v>12.25</v>
      </c>
      <c r="S12418">
        <v>12.2</v>
      </c>
      <c r="T12418" t="s">
        <v>185</v>
      </c>
      <c r="U12418">
        <v>1</v>
      </c>
      <c r="V12418" t="b">
        <v>0</v>
      </c>
    </row>
    <row r="12419" spans="1:22" x14ac:dyDescent="0.25">
      <c r="A12419">
        <v>54054728</v>
      </c>
      <c r="B12419" t="s">
        <v>9411</v>
      </c>
      <c r="C12419">
        <v>1.1602591000000001E-2</v>
      </c>
      <c r="D12419">
        <v>2.5944182E-2</v>
      </c>
      <c r="E12419">
        <v>27559.20865</v>
      </c>
      <c r="F12419">
        <v>1470731.2169999999</v>
      </c>
      <c r="G12419">
        <v>26.8</v>
      </c>
      <c r="H12419">
        <v>0.98556222476132405</v>
      </c>
      <c r="I12419">
        <v>1.7083740164038701</v>
      </c>
      <c r="J12419" s="1">
        <v>44100</v>
      </c>
      <c r="K12419" s="1">
        <v>44104</v>
      </c>
      <c r="L12419">
        <v>2020</v>
      </c>
      <c r="M12419">
        <v>1.02</v>
      </c>
      <c r="N12419" t="s">
        <v>8650</v>
      </c>
      <c r="O12419" s="2">
        <v>6.9444444444444447E-4</v>
      </c>
      <c r="P12419">
        <v>9.8300000000000002E-3</v>
      </c>
      <c r="Q12419">
        <v>9.7699999999999992E-3</v>
      </c>
      <c r="R12419">
        <v>7.66</v>
      </c>
      <c r="S12419">
        <v>7.62</v>
      </c>
      <c r="T12419" t="s">
        <v>707</v>
      </c>
      <c r="U12419">
        <v>0</v>
      </c>
      <c r="V12419" t="b">
        <v>0</v>
      </c>
    </row>
    <row r="12420" spans="1:22" x14ac:dyDescent="0.25">
      <c r="A12420">
        <v>54054750</v>
      </c>
      <c r="B12420" t="s">
        <v>8696</v>
      </c>
      <c r="C12420">
        <v>2.7832677E-2</v>
      </c>
      <c r="D12420">
        <v>6.2235757000000003E-2</v>
      </c>
      <c r="E12420">
        <v>28258.31421</v>
      </c>
      <c r="F12420">
        <v>4763864.9580778303</v>
      </c>
      <c r="G12420">
        <v>24.9</v>
      </c>
      <c r="H12420">
        <v>1.0075560685623099</v>
      </c>
      <c r="I12420">
        <v>2.23361221912013</v>
      </c>
      <c r="J12420" s="1">
        <v>44109</v>
      </c>
      <c r="K12420" s="1">
        <v>44127</v>
      </c>
      <c r="L12420">
        <v>2020</v>
      </c>
      <c r="M12420">
        <v>1.02</v>
      </c>
      <c r="N12420" t="s">
        <v>8650</v>
      </c>
      <c r="O12420" s="2">
        <v>6.9444444444444447E-4</v>
      </c>
      <c r="P12420">
        <v>3.184E-2</v>
      </c>
      <c r="Q12420">
        <v>3.177E-2</v>
      </c>
      <c r="R12420">
        <v>7.85</v>
      </c>
      <c r="S12420">
        <v>7.84</v>
      </c>
      <c r="T12420" t="s">
        <v>185</v>
      </c>
      <c r="U12420">
        <v>0</v>
      </c>
      <c r="V12420" t="b">
        <v>0</v>
      </c>
    </row>
    <row r="12421" spans="1:22" x14ac:dyDescent="0.25">
      <c r="A12421">
        <v>54055033</v>
      </c>
      <c r="B12421" t="s">
        <v>9412</v>
      </c>
      <c r="C12421">
        <v>1.2149404000000001E-2</v>
      </c>
      <c r="D12421">
        <v>2.7166893000000001E-2</v>
      </c>
      <c r="E12421">
        <v>33709.899409999998</v>
      </c>
      <c r="F12421">
        <v>2131411.79443517</v>
      </c>
      <c r="G12421">
        <v>26.7</v>
      </c>
      <c r="H12421">
        <v>0.93293445979501399</v>
      </c>
      <c r="I12421">
        <v>2.3441096344324901</v>
      </c>
      <c r="J12421" s="1">
        <v>44111</v>
      </c>
      <c r="K12421" s="1">
        <v>44117</v>
      </c>
      <c r="L12421">
        <v>2020</v>
      </c>
      <c r="M12421">
        <v>1.02</v>
      </c>
      <c r="N12421" t="s">
        <v>8650</v>
      </c>
      <c r="O12421" s="2">
        <v>2.0833333333333332E-2</v>
      </c>
      <c r="P12421">
        <v>1.4250000000000001E-2</v>
      </c>
      <c r="Q12421">
        <v>1.3990000000000001E-2</v>
      </c>
      <c r="R12421">
        <v>9.36</v>
      </c>
      <c r="S12421">
        <v>9.34</v>
      </c>
      <c r="T12421" t="s">
        <v>617</v>
      </c>
      <c r="U12421">
        <v>0</v>
      </c>
      <c r="V12421" t="b">
        <v>0</v>
      </c>
    </row>
    <row r="12422" spans="1:22" x14ac:dyDescent="0.25">
      <c r="A12422">
        <v>54054448</v>
      </c>
      <c r="B12422" t="s">
        <v>8523</v>
      </c>
      <c r="C12422">
        <v>2.9144390999999999E-2</v>
      </c>
      <c r="D12422">
        <v>6.5168838000000007E-2</v>
      </c>
      <c r="E12422">
        <v>24757.293539999999</v>
      </c>
      <c r="F12422">
        <v>3402673.3704759199</v>
      </c>
      <c r="G12422">
        <v>24.8</v>
      </c>
      <c r="H12422">
        <v>1.0180267373615799</v>
      </c>
      <c r="I12422">
        <v>2.1283076558940999</v>
      </c>
      <c r="J12422" s="1">
        <v>44091</v>
      </c>
      <c r="K12422" s="1">
        <v>44114</v>
      </c>
      <c r="L12422">
        <v>2020</v>
      </c>
      <c r="M12422">
        <v>1.02</v>
      </c>
      <c r="N12422" t="s">
        <v>7959</v>
      </c>
      <c r="O12422" s="2">
        <v>6.9444444444444447E-4</v>
      </c>
      <c r="P12422">
        <v>2.2749999999999999E-2</v>
      </c>
      <c r="Q12422">
        <v>2.2720000000000001E-2</v>
      </c>
      <c r="R12422">
        <v>6.88</v>
      </c>
      <c r="S12422">
        <v>6.86</v>
      </c>
      <c r="T12422" t="s">
        <v>722</v>
      </c>
      <c r="U12422">
        <v>0</v>
      </c>
      <c r="V12422" t="b">
        <v>0</v>
      </c>
    </row>
    <row r="12423" spans="1:22" x14ac:dyDescent="0.25">
      <c r="A12423">
        <v>54054579</v>
      </c>
      <c r="B12423" t="s">
        <v>7958</v>
      </c>
      <c r="C12423">
        <v>2.719913E-3</v>
      </c>
      <c r="D12423">
        <v>6.0819100000000003E-3</v>
      </c>
      <c r="E12423">
        <v>20739.711920000002</v>
      </c>
      <c r="F12423">
        <v>647634.05740000005</v>
      </c>
      <c r="G12423">
        <v>29.95</v>
      </c>
      <c r="H12423">
        <v>0.911789152524074</v>
      </c>
      <c r="I12423">
        <v>1.35453769003735</v>
      </c>
      <c r="J12423" s="1">
        <v>44096</v>
      </c>
      <c r="K12423" s="1">
        <v>44097</v>
      </c>
      <c r="L12423">
        <v>2020</v>
      </c>
      <c r="M12423">
        <v>1.02</v>
      </c>
      <c r="N12423" t="s">
        <v>7959</v>
      </c>
      <c r="O12423" s="2">
        <v>1.3888888888888889E-3</v>
      </c>
      <c r="P12423">
        <v>4.3299999999999996E-3</v>
      </c>
      <c r="Q12423">
        <v>4.3099999999999996E-3</v>
      </c>
      <c r="R12423">
        <v>5.76</v>
      </c>
      <c r="S12423">
        <v>5.65</v>
      </c>
      <c r="T12423" t="s">
        <v>1065</v>
      </c>
      <c r="U12423">
        <v>0</v>
      </c>
      <c r="V12423" t="b">
        <v>0</v>
      </c>
    </row>
    <row r="12424" spans="1:22" x14ac:dyDescent="0.25">
      <c r="A12424">
        <v>54054594</v>
      </c>
      <c r="B12424" t="s">
        <v>9413</v>
      </c>
      <c r="C12424">
        <v>3.0658790000000001E-3</v>
      </c>
      <c r="D12424">
        <v>6.8555129999999997E-3</v>
      </c>
      <c r="E12424">
        <v>17281.3308</v>
      </c>
      <c r="F12424">
        <v>927396.66</v>
      </c>
      <c r="G12424">
        <v>29.69</v>
      </c>
      <c r="H12424">
        <v>0.98140105235045705</v>
      </c>
      <c r="I12424">
        <v>1.69126822018283</v>
      </c>
      <c r="J12424" s="1">
        <v>44096</v>
      </c>
      <c r="K12424" s="1">
        <v>44097</v>
      </c>
      <c r="L12424">
        <v>2020</v>
      </c>
      <c r="M12424">
        <v>1.02</v>
      </c>
      <c r="N12424" t="s">
        <v>7959</v>
      </c>
      <c r="O12424" s="2">
        <v>6.9444444444444447E-4</v>
      </c>
      <c r="P12424">
        <v>6.1999999999999998E-3</v>
      </c>
      <c r="Q12424">
        <v>6.1799999999999997E-3</v>
      </c>
      <c r="R12424">
        <v>4.8</v>
      </c>
      <c r="S12424">
        <v>4.71</v>
      </c>
      <c r="T12424" t="s">
        <v>9414</v>
      </c>
      <c r="U12424">
        <v>0</v>
      </c>
      <c r="V12424" t="b">
        <v>0</v>
      </c>
    </row>
    <row r="12425" spans="1:22" x14ac:dyDescent="0.25">
      <c r="A12425">
        <v>54054602</v>
      </c>
      <c r="B12425" t="s">
        <v>9415</v>
      </c>
      <c r="C12425">
        <v>1.2149404000000001E-2</v>
      </c>
      <c r="D12425">
        <v>2.7166893000000001E-2</v>
      </c>
      <c r="E12425">
        <v>26743.575779999999</v>
      </c>
      <c r="F12425">
        <v>5811431.9564801501</v>
      </c>
      <c r="G12425">
        <v>26.7</v>
      </c>
      <c r="H12425">
        <v>1.0416178341031701</v>
      </c>
      <c r="I12425">
        <v>4.0970281292165298</v>
      </c>
      <c r="J12425" s="1">
        <v>44087</v>
      </c>
      <c r="K12425" s="1">
        <v>44101</v>
      </c>
      <c r="L12425">
        <v>2020</v>
      </c>
      <c r="M12425">
        <v>1.02</v>
      </c>
      <c r="N12425" t="s">
        <v>7959</v>
      </c>
      <c r="O12425" s="2">
        <v>6.9444444444444447E-4</v>
      </c>
      <c r="P12425">
        <v>3.8850000000000003E-2</v>
      </c>
      <c r="Q12425">
        <v>3.8530000000000002E-2</v>
      </c>
      <c r="R12425">
        <v>7.43</v>
      </c>
      <c r="S12425">
        <v>7.42</v>
      </c>
      <c r="T12425" t="s">
        <v>617</v>
      </c>
      <c r="U12425">
        <v>0</v>
      </c>
      <c r="V12425" t="b">
        <v>0</v>
      </c>
    </row>
    <row r="12426" spans="1:22" x14ac:dyDescent="0.25">
      <c r="A12426">
        <v>54054630</v>
      </c>
      <c r="B12426" t="s">
        <v>8143</v>
      </c>
      <c r="C12426">
        <v>3.6690614000000003E-2</v>
      </c>
      <c r="D12426">
        <v>8.2042707000000006E-2</v>
      </c>
      <c r="E12426">
        <v>31035.950390000002</v>
      </c>
      <c r="F12426">
        <v>1943275.08963767</v>
      </c>
      <c r="G12426">
        <v>24.3</v>
      </c>
      <c r="H12426">
        <v>1.0140329878810901</v>
      </c>
      <c r="I12426">
        <v>4.0508208658143499</v>
      </c>
      <c r="J12426" s="1">
        <v>44097</v>
      </c>
      <c r="K12426" s="1">
        <v>44113</v>
      </c>
      <c r="L12426">
        <v>2020</v>
      </c>
      <c r="M12426">
        <v>1.02</v>
      </c>
      <c r="N12426" t="s">
        <v>7959</v>
      </c>
      <c r="O12426" s="2">
        <v>6.9444444444444447E-4</v>
      </c>
      <c r="P12426">
        <v>1.299E-2</v>
      </c>
      <c r="Q12426">
        <v>1.298E-2</v>
      </c>
      <c r="R12426">
        <v>8.6199999999999992</v>
      </c>
      <c r="S12426">
        <v>8.6</v>
      </c>
      <c r="T12426" t="s">
        <v>441</v>
      </c>
      <c r="U12426">
        <v>1</v>
      </c>
      <c r="V12426" t="b">
        <v>0</v>
      </c>
    </row>
    <row r="12427" spans="1:22" x14ac:dyDescent="0.25">
      <c r="A12427">
        <v>54054668</v>
      </c>
      <c r="B12427" t="s">
        <v>9416</v>
      </c>
      <c r="C12427">
        <v>6.317642E-3</v>
      </c>
      <c r="D12427">
        <v>1.4126675999999999E-2</v>
      </c>
      <c r="E12427">
        <v>48457.263570000003</v>
      </c>
      <c r="F12427">
        <v>201549.61989999999</v>
      </c>
      <c r="G12427">
        <v>28.12</v>
      </c>
      <c r="H12427">
        <v>0.77146756478071599</v>
      </c>
      <c r="I12427">
        <v>2.1492525479403199</v>
      </c>
      <c r="J12427" s="1">
        <v>44099</v>
      </c>
      <c r="K12427" s="1">
        <v>44101</v>
      </c>
      <c r="L12427">
        <v>2020</v>
      </c>
      <c r="M12427">
        <v>1.02</v>
      </c>
      <c r="N12427" t="s">
        <v>7959</v>
      </c>
      <c r="O12427" s="2">
        <v>6.9444444444444447E-4</v>
      </c>
      <c r="P12427">
        <v>1.3500000000000001E-3</v>
      </c>
      <c r="Q12427">
        <v>1.34E-3</v>
      </c>
      <c r="R12427">
        <v>13.46</v>
      </c>
      <c r="S12427">
        <v>13.31</v>
      </c>
      <c r="T12427" t="s">
        <v>5856</v>
      </c>
      <c r="U12427">
        <v>0</v>
      </c>
      <c r="V12427" t="b">
        <v>0</v>
      </c>
    </row>
    <row r="12428" spans="1:22" x14ac:dyDescent="0.25">
      <c r="A12428">
        <v>54053799</v>
      </c>
      <c r="B12428" t="s">
        <v>9417</v>
      </c>
      <c r="C12428">
        <v>1.6770845999999999E-2</v>
      </c>
      <c r="D12428">
        <v>3.7500751999999998E-2</v>
      </c>
      <c r="E12428">
        <v>19358.565180000001</v>
      </c>
      <c r="F12428">
        <v>7063511.2409216501</v>
      </c>
      <c r="G12428">
        <v>26</v>
      </c>
      <c r="H12428">
        <v>1.02987616505519</v>
      </c>
      <c r="I12428">
        <v>2.2345125158691501</v>
      </c>
      <c r="J12428" s="1">
        <v>44058</v>
      </c>
      <c r="K12428" s="1">
        <v>44103</v>
      </c>
      <c r="L12428">
        <v>2020</v>
      </c>
      <c r="M12428">
        <v>1.02</v>
      </c>
      <c r="N12428" t="s">
        <v>9418</v>
      </c>
      <c r="O12428" s="2">
        <v>6.9444444444444447E-4</v>
      </c>
      <c r="P12428">
        <v>4.7219999999999998E-2</v>
      </c>
      <c r="Q12428">
        <v>4.7190000000000003E-2</v>
      </c>
      <c r="R12428">
        <v>5.38</v>
      </c>
      <c r="S12428">
        <v>5.37</v>
      </c>
      <c r="T12428" t="s">
        <v>144</v>
      </c>
      <c r="U12428">
        <v>0</v>
      </c>
      <c r="V12428" t="b">
        <v>0</v>
      </c>
    </row>
    <row r="12429" spans="1:22" x14ac:dyDescent="0.25">
      <c r="A12429">
        <v>54054374</v>
      </c>
      <c r="B12429" t="s">
        <v>9419</v>
      </c>
      <c r="C12429">
        <v>2.4241248E-2</v>
      </c>
      <c r="D12429">
        <v>5.4205079000000003E-2</v>
      </c>
      <c r="E12429">
        <v>38337.401819999999</v>
      </c>
      <c r="F12429">
        <v>6937656.9015772101</v>
      </c>
      <c r="G12429">
        <v>25.2</v>
      </c>
      <c r="H12429">
        <v>0.93532355661712197</v>
      </c>
      <c r="I12429">
        <v>2.5197841481077998</v>
      </c>
      <c r="J12429" s="1">
        <v>44088</v>
      </c>
      <c r="K12429" s="1">
        <v>44097</v>
      </c>
      <c r="L12429">
        <v>2020</v>
      </c>
      <c r="M12429">
        <v>1.02</v>
      </c>
      <c r="N12429" t="s">
        <v>9418</v>
      </c>
      <c r="O12429" s="2">
        <v>6.9444444444444447E-4</v>
      </c>
      <c r="P12429">
        <v>4.6379999999999998E-2</v>
      </c>
      <c r="Q12429">
        <v>4.5809999999999997E-2</v>
      </c>
      <c r="R12429">
        <v>10.65</v>
      </c>
      <c r="S12429">
        <v>10.64</v>
      </c>
      <c r="T12429" t="s">
        <v>308</v>
      </c>
      <c r="U12429">
        <v>0</v>
      </c>
      <c r="V12429" t="b">
        <v>0</v>
      </c>
    </row>
    <row r="12430" spans="1:22" x14ac:dyDescent="0.25">
      <c r="A12430">
        <v>54054707</v>
      </c>
      <c r="B12430" t="s">
        <v>9420</v>
      </c>
      <c r="C12430">
        <v>7.0235230000000003E-3</v>
      </c>
      <c r="D12430">
        <v>1.5705073999999999E-2</v>
      </c>
      <c r="E12430">
        <v>50654.485610000003</v>
      </c>
      <c r="F12430">
        <v>840510.42660000001</v>
      </c>
      <c r="G12430">
        <v>27.89</v>
      </c>
      <c r="H12430">
        <v>0.87821581091696699</v>
      </c>
      <c r="I12430">
        <v>4.4629209914501802</v>
      </c>
      <c r="J12430" s="1">
        <v>44099</v>
      </c>
      <c r="K12430" s="1">
        <v>44118</v>
      </c>
      <c r="L12430">
        <v>2020</v>
      </c>
      <c r="M12430">
        <v>1.02</v>
      </c>
      <c r="N12430" t="s">
        <v>9418</v>
      </c>
      <c r="O12430" s="2">
        <v>6.9444444444444447E-4</v>
      </c>
      <c r="P12430">
        <v>5.62E-3</v>
      </c>
      <c r="Q12430">
        <v>5.5999999999999999E-3</v>
      </c>
      <c r="R12430">
        <v>14.07</v>
      </c>
      <c r="S12430">
        <v>14.04</v>
      </c>
      <c r="T12430" t="s">
        <v>1316</v>
      </c>
      <c r="U12430">
        <v>0</v>
      </c>
      <c r="V12430" t="b">
        <v>0</v>
      </c>
    </row>
    <row r="12431" spans="1:22" x14ac:dyDescent="0.25">
      <c r="A12431">
        <v>54055108</v>
      </c>
      <c r="B12431" t="s">
        <v>8761</v>
      </c>
      <c r="C12431">
        <v>2.0162992000000001E-2</v>
      </c>
      <c r="D12431">
        <v>4.5085820999999998E-2</v>
      </c>
      <c r="E12431">
        <v>31350.00836</v>
      </c>
      <c r="F12431">
        <v>4509309.8807164598</v>
      </c>
      <c r="G12431">
        <v>25.6</v>
      </c>
      <c r="H12431">
        <v>0.87441475509239397</v>
      </c>
      <c r="I12431">
        <v>1.4889566387023501</v>
      </c>
      <c r="J12431" s="1">
        <v>44114</v>
      </c>
      <c r="K12431" s="1">
        <v>44122</v>
      </c>
      <c r="L12431">
        <v>2020</v>
      </c>
      <c r="M12431">
        <v>1.02</v>
      </c>
      <c r="N12431" t="s">
        <v>8762</v>
      </c>
      <c r="O12431" s="2">
        <v>3.472222222222222E-3</v>
      </c>
      <c r="P12431">
        <v>3.014E-2</v>
      </c>
      <c r="Q12431">
        <v>2.972E-2</v>
      </c>
      <c r="R12431">
        <v>8.7100000000000009</v>
      </c>
      <c r="S12431">
        <v>8.6999999999999993</v>
      </c>
      <c r="T12431" t="s">
        <v>27</v>
      </c>
      <c r="U12431">
        <v>0</v>
      </c>
      <c r="V12431" t="b">
        <v>0</v>
      </c>
    </row>
    <row r="12432" spans="1:22" x14ac:dyDescent="0.25">
      <c r="A12432">
        <v>54054713</v>
      </c>
      <c r="B12432" t="s">
        <v>9421</v>
      </c>
      <c r="C12432">
        <v>3.3462236999999999E-2</v>
      </c>
      <c r="D12432">
        <v>7.4823838000000004E-2</v>
      </c>
      <c r="E12432">
        <v>40169.546390000003</v>
      </c>
      <c r="F12432">
        <v>6243788.0517202904</v>
      </c>
      <c r="G12432">
        <v>24.5</v>
      </c>
      <c r="H12432">
        <v>0.98781248050152404</v>
      </c>
      <c r="I12432">
        <v>2.8956452931089398</v>
      </c>
      <c r="J12432" s="1">
        <v>44102</v>
      </c>
      <c r="K12432" s="1">
        <v>44120</v>
      </c>
      <c r="L12432">
        <v>2020</v>
      </c>
      <c r="M12432">
        <v>1.02</v>
      </c>
      <c r="N12432" t="s">
        <v>9422</v>
      </c>
      <c r="O12432" s="2">
        <v>6.9444444444444447E-4</v>
      </c>
      <c r="P12432">
        <v>4.1739999999999999E-2</v>
      </c>
      <c r="Q12432">
        <v>4.163E-2</v>
      </c>
      <c r="R12432">
        <v>11.16</v>
      </c>
      <c r="S12432">
        <v>11.15</v>
      </c>
      <c r="T12432" t="s">
        <v>269</v>
      </c>
      <c r="U12432">
        <v>0</v>
      </c>
      <c r="V12432" t="b">
        <v>0</v>
      </c>
    </row>
    <row r="12433" spans="1:22" x14ac:dyDescent="0.25">
      <c r="A12433">
        <v>54054626</v>
      </c>
      <c r="B12433" t="s">
        <v>9423</v>
      </c>
      <c r="C12433">
        <v>9.6506149999999995E-3</v>
      </c>
      <c r="D12433">
        <v>2.1579431E-2</v>
      </c>
      <c r="E12433">
        <v>27539.139190000002</v>
      </c>
      <c r="F12433">
        <v>2587315.4321613801</v>
      </c>
      <c r="G12433">
        <v>27.2</v>
      </c>
      <c r="H12433">
        <v>0.96963333768403903</v>
      </c>
      <c r="I12433">
        <v>2.4947232929908099</v>
      </c>
      <c r="J12433" s="1">
        <v>44097</v>
      </c>
      <c r="K12433" s="1">
        <v>44101</v>
      </c>
      <c r="L12433">
        <v>2020</v>
      </c>
      <c r="M12433">
        <v>1.02</v>
      </c>
      <c r="N12433" t="s">
        <v>9424</v>
      </c>
      <c r="O12433" s="2">
        <v>6.9444444444444447E-4</v>
      </c>
      <c r="P12433">
        <v>1.7299999999999999E-2</v>
      </c>
      <c r="Q12433">
        <v>1.72E-2</v>
      </c>
      <c r="R12433">
        <v>7.65</v>
      </c>
      <c r="S12433">
        <v>7.63</v>
      </c>
      <c r="T12433" t="s">
        <v>473</v>
      </c>
      <c r="U12433">
        <v>0</v>
      </c>
      <c r="V12433" t="b">
        <v>0</v>
      </c>
    </row>
    <row r="12434" spans="1:22" x14ac:dyDescent="0.25">
      <c r="A12434">
        <v>54055035</v>
      </c>
      <c r="B12434" t="s">
        <v>9425</v>
      </c>
      <c r="C12434">
        <v>2.9144390999999999E-2</v>
      </c>
      <c r="D12434">
        <v>6.5168838000000007E-2</v>
      </c>
      <c r="E12434">
        <v>48148.256459999997</v>
      </c>
      <c r="F12434">
        <v>5307434.7128789099</v>
      </c>
      <c r="G12434">
        <v>24.8</v>
      </c>
      <c r="H12434">
        <v>0.91834760797322101</v>
      </c>
      <c r="I12434">
        <v>4.2846898089999996</v>
      </c>
      <c r="J12434" s="1">
        <v>44108</v>
      </c>
      <c r="K12434" s="1">
        <v>44121</v>
      </c>
      <c r="L12434">
        <v>2020</v>
      </c>
      <c r="M12434">
        <v>1.02</v>
      </c>
      <c r="N12434" t="s">
        <v>9424</v>
      </c>
      <c r="O12434" s="2">
        <v>6.9444444444444447E-4</v>
      </c>
      <c r="P12434">
        <v>3.5479999999999998E-2</v>
      </c>
      <c r="Q12434">
        <v>3.5249999999999997E-2</v>
      </c>
      <c r="R12434">
        <v>13.37</v>
      </c>
      <c r="S12434">
        <v>13.37</v>
      </c>
      <c r="T12434" t="s">
        <v>722</v>
      </c>
      <c r="U12434">
        <v>0</v>
      </c>
      <c r="V12434" t="b">
        <v>0</v>
      </c>
    </row>
    <row r="12435" spans="1:22" x14ac:dyDescent="0.25">
      <c r="A12435">
        <v>54054599</v>
      </c>
      <c r="B12435" t="s">
        <v>8700</v>
      </c>
      <c r="C12435">
        <v>1.9255508000000001E-2</v>
      </c>
      <c r="D12435">
        <v>4.3056624000000002E-2</v>
      </c>
      <c r="E12435">
        <v>28009.61102</v>
      </c>
      <c r="F12435">
        <v>6351968.8987029297</v>
      </c>
      <c r="G12435">
        <v>25.7</v>
      </c>
      <c r="H12435">
        <v>1.0140916246714</v>
      </c>
      <c r="I12435">
        <v>2.2351941555526702</v>
      </c>
      <c r="J12435" s="1">
        <v>44092</v>
      </c>
      <c r="K12435" s="1">
        <v>44109</v>
      </c>
      <c r="L12435">
        <v>2020</v>
      </c>
      <c r="M12435">
        <v>1.02</v>
      </c>
      <c r="N12435" t="s">
        <v>8701</v>
      </c>
      <c r="O12435" s="2">
        <v>6.9444444444444447E-4</v>
      </c>
      <c r="P12435">
        <v>4.2459999999999998E-2</v>
      </c>
      <c r="Q12435">
        <v>4.2389999999999997E-2</v>
      </c>
      <c r="R12435">
        <v>7.78</v>
      </c>
      <c r="S12435">
        <v>7.77</v>
      </c>
      <c r="T12435" t="s">
        <v>1071</v>
      </c>
      <c r="U12435">
        <v>0</v>
      </c>
      <c r="V12435" t="b">
        <v>0</v>
      </c>
    </row>
    <row r="12436" spans="1:22" x14ac:dyDescent="0.25">
      <c r="A12436">
        <v>54017132</v>
      </c>
      <c r="B12436" t="s">
        <v>8023</v>
      </c>
      <c r="C12436">
        <v>4.6190750000000003E-3</v>
      </c>
      <c r="D12436">
        <v>1.0328565E-2</v>
      </c>
      <c r="E12436">
        <v>13598.632460000001</v>
      </c>
      <c r="F12436">
        <v>58483125.991192698</v>
      </c>
      <c r="G12436">
        <v>28.8</v>
      </c>
      <c r="H12436">
        <v>0.92608300788162201</v>
      </c>
      <c r="I12436">
        <v>1.89327830596146</v>
      </c>
      <c r="J12436" s="1">
        <v>43971</v>
      </c>
      <c r="K12436" s="1">
        <v>43972</v>
      </c>
      <c r="L12436">
        <v>2020</v>
      </c>
      <c r="M12436">
        <v>1.02</v>
      </c>
      <c r="N12436" t="s">
        <v>8024</v>
      </c>
      <c r="O12436" s="2">
        <v>6.9444444444444447E-4</v>
      </c>
      <c r="P12436">
        <v>3.7799999999999999E-3</v>
      </c>
      <c r="Q12436">
        <v>3.7699999999999999E-3</v>
      </c>
      <c r="R12436">
        <v>8.0500000000000007</v>
      </c>
      <c r="S12436">
        <v>7.96</v>
      </c>
      <c r="T12436" t="s">
        <v>2254</v>
      </c>
      <c r="U12436">
        <v>0</v>
      </c>
      <c r="V12436" t="b">
        <v>0</v>
      </c>
    </row>
    <row r="12437" spans="1:22" x14ac:dyDescent="0.25">
      <c r="A12437">
        <v>54053935</v>
      </c>
      <c r="B12437" t="s">
        <v>9426</v>
      </c>
      <c r="C12437">
        <v>2.7832677E-2</v>
      </c>
      <c r="D12437">
        <v>6.2235757000000003E-2</v>
      </c>
      <c r="E12437">
        <v>47724.07374</v>
      </c>
      <c r="F12437">
        <v>5989316.89876399</v>
      </c>
      <c r="G12437">
        <v>24.9</v>
      </c>
      <c r="H12437">
        <v>0.87840627963266904</v>
      </c>
      <c r="I12437">
        <v>4.08679172364387</v>
      </c>
      <c r="J12437" s="1">
        <v>44084</v>
      </c>
      <c r="K12437" s="1">
        <v>44099</v>
      </c>
      <c r="L12437">
        <v>2020</v>
      </c>
      <c r="M12437">
        <v>1.02</v>
      </c>
      <c r="N12437" t="s">
        <v>9427</v>
      </c>
      <c r="O12437" s="2">
        <v>6.9444444444444447E-4</v>
      </c>
      <c r="P12437">
        <v>4.0039999999999999E-2</v>
      </c>
      <c r="Q12437">
        <v>3.977E-2</v>
      </c>
      <c r="R12437">
        <v>13.26</v>
      </c>
      <c r="S12437">
        <v>13.25</v>
      </c>
      <c r="T12437" t="s">
        <v>185</v>
      </c>
      <c r="U12437">
        <v>0</v>
      </c>
      <c r="V12437" t="b">
        <v>0</v>
      </c>
    </row>
    <row r="12438" spans="1:22" x14ac:dyDescent="0.25">
      <c r="A12438">
        <v>54054746</v>
      </c>
      <c r="B12438" t="s">
        <v>9428</v>
      </c>
      <c r="C12438">
        <v>3.0517922999999999E-2</v>
      </c>
      <c r="D12438">
        <v>6.8240150999999999E-2</v>
      </c>
      <c r="E12438">
        <v>26107.940040000001</v>
      </c>
      <c r="F12438">
        <v>7348375.6246539503</v>
      </c>
      <c r="G12438">
        <v>24.7</v>
      </c>
      <c r="H12438">
        <v>1.0202819851587701</v>
      </c>
      <c r="I12438">
        <v>1.6397112383988901</v>
      </c>
      <c r="J12438" s="1">
        <v>44109</v>
      </c>
      <c r="K12438" s="1">
        <v>44121</v>
      </c>
      <c r="L12438">
        <v>2020</v>
      </c>
      <c r="M12438">
        <v>1.02</v>
      </c>
      <c r="N12438" t="s">
        <v>9427</v>
      </c>
      <c r="O12438" s="2">
        <v>6.9444444444444447E-4</v>
      </c>
      <c r="P12438">
        <v>4.9119999999999997E-2</v>
      </c>
      <c r="Q12438">
        <v>4.895E-2</v>
      </c>
      <c r="R12438">
        <v>7.25</v>
      </c>
      <c r="S12438">
        <v>7.25</v>
      </c>
      <c r="T12438" t="s">
        <v>7468</v>
      </c>
      <c r="U12438">
        <v>0</v>
      </c>
      <c r="V12438" t="b">
        <v>0</v>
      </c>
    </row>
    <row r="12439" spans="1:22" x14ac:dyDescent="0.25">
      <c r="A12439">
        <v>54053919</v>
      </c>
      <c r="B12439" t="s">
        <v>8675</v>
      </c>
      <c r="C12439">
        <v>5.5533490999999997E-2</v>
      </c>
      <c r="D12439">
        <v>0.12417666099999999</v>
      </c>
      <c r="E12439">
        <v>55640.690670000004</v>
      </c>
      <c r="F12439">
        <v>5847721.8715381501</v>
      </c>
      <c r="G12439">
        <v>23.4</v>
      </c>
      <c r="H12439">
        <v>0.78652759348985601</v>
      </c>
      <c r="I12439">
        <v>3.2217276327524198</v>
      </c>
      <c r="J12439" s="1">
        <v>44085</v>
      </c>
      <c r="K12439" s="1">
        <v>44103</v>
      </c>
      <c r="L12439">
        <v>2020</v>
      </c>
      <c r="M12439">
        <v>1.02</v>
      </c>
      <c r="N12439" t="s">
        <v>7976</v>
      </c>
      <c r="O12439" s="2">
        <v>6.9444444444444447E-4</v>
      </c>
      <c r="P12439">
        <v>3.909E-2</v>
      </c>
      <c r="Q12439">
        <v>3.8969999999999998E-2</v>
      </c>
      <c r="R12439">
        <v>15.46</v>
      </c>
      <c r="S12439">
        <v>15.45</v>
      </c>
      <c r="T12439" t="s">
        <v>174</v>
      </c>
      <c r="U12439">
        <v>0</v>
      </c>
      <c r="V12439" t="b">
        <v>0</v>
      </c>
    </row>
    <row r="12440" spans="1:22" x14ac:dyDescent="0.25">
      <c r="A12440">
        <v>54054686</v>
      </c>
      <c r="B12440" t="s">
        <v>9429</v>
      </c>
      <c r="C12440">
        <v>1.1602591000000001E-2</v>
      </c>
      <c r="D12440">
        <v>2.5944182E-2</v>
      </c>
      <c r="E12440">
        <v>33854.861219999999</v>
      </c>
      <c r="F12440">
        <v>2081744.5835253899</v>
      </c>
      <c r="G12440">
        <v>26.8</v>
      </c>
      <c r="H12440">
        <v>0.99184897720005205</v>
      </c>
      <c r="I12440">
        <v>3.6539314300000001</v>
      </c>
      <c r="J12440" s="1">
        <v>44094</v>
      </c>
      <c r="K12440" s="1">
        <v>44101</v>
      </c>
      <c r="L12440">
        <v>2020</v>
      </c>
      <c r="M12440">
        <v>1.02</v>
      </c>
      <c r="N12440" t="s">
        <v>7976</v>
      </c>
      <c r="O12440" s="2">
        <v>6.9444444444444447E-4</v>
      </c>
      <c r="P12440">
        <v>1.392E-2</v>
      </c>
      <c r="Q12440">
        <v>1.379E-2</v>
      </c>
      <c r="R12440">
        <v>9.4</v>
      </c>
      <c r="S12440">
        <v>9.3800000000000008</v>
      </c>
      <c r="T12440" t="s">
        <v>707</v>
      </c>
      <c r="U12440">
        <v>0</v>
      </c>
      <c r="V12440" t="b">
        <v>0</v>
      </c>
    </row>
    <row r="12441" spans="1:22" x14ac:dyDescent="0.25">
      <c r="A12441">
        <v>54054715</v>
      </c>
      <c r="B12441" t="s">
        <v>8116</v>
      </c>
      <c r="C12441">
        <v>4.6190750000000003E-3</v>
      </c>
      <c r="D12441">
        <v>1.0328565E-2</v>
      </c>
      <c r="E12441">
        <v>7604.1003909999999</v>
      </c>
      <c r="F12441">
        <v>1078484.39019522</v>
      </c>
      <c r="G12441">
        <v>28.8</v>
      </c>
      <c r="H12441">
        <v>0.998789840738179</v>
      </c>
      <c r="I12441">
        <v>1.1926105170661601</v>
      </c>
      <c r="J12441" s="1">
        <v>44102</v>
      </c>
      <c r="K12441" s="1">
        <v>44117</v>
      </c>
      <c r="L12441">
        <v>2020</v>
      </c>
      <c r="M12441">
        <v>1.02</v>
      </c>
      <c r="N12441" t="s">
        <v>7976</v>
      </c>
      <c r="O12441" s="2">
        <v>6.9444444444444447E-4</v>
      </c>
      <c r="P12441">
        <v>7.2100000000000003E-3</v>
      </c>
      <c r="Q12441">
        <v>7.1999999999999998E-3</v>
      </c>
      <c r="R12441">
        <v>2.11</v>
      </c>
      <c r="S12441">
        <v>1.93</v>
      </c>
      <c r="T12441" t="s">
        <v>2254</v>
      </c>
      <c r="U12441">
        <v>0</v>
      </c>
      <c r="V12441" t="b">
        <v>0</v>
      </c>
    </row>
    <row r="12442" spans="1:22" x14ac:dyDescent="0.25">
      <c r="A12442">
        <v>54054739</v>
      </c>
      <c r="B12442" t="s">
        <v>8216</v>
      </c>
      <c r="C12442">
        <v>2.1113244999999999E-2</v>
      </c>
      <c r="D12442">
        <v>4.721065E-2</v>
      </c>
      <c r="E12442">
        <v>42865.23863</v>
      </c>
      <c r="F12442">
        <v>220676.57519999999</v>
      </c>
      <c r="G12442">
        <v>25.5</v>
      </c>
      <c r="H12442">
        <v>0.86375166805336201</v>
      </c>
      <c r="I12442">
        <v>1.87832293755657</v>
      </c>
      <c r="J12442" s="1">
        <v>44108</v>
      </c>
      <c r="K12442" s="1">
        <v>44121</v>
      </c>
      <c r="L12442">
        <v>2020</v>
      </c>
      <c r="M12442">
        <v>1.02</v>
      </c>
      <c r="N12442" t="s">
        <v>7976</v>
      </c>
      <c r="O12442" s="2">
        <v>1.3888888888888889E-3</v>
      </c>
      <c r="P12442">
        <v>1.48E-3</v>
      </c>
      <c r="Q12442">
        <v>1.47E-3</v>
      </c>
      <c r="R12442">
        <v>11.91</v>
      </c>
      <c r="S12442">
        <v>11.75</v>
      </c>
      <c r="T12442" t="s">
        <v>635</v>
      </c>
      <c r="U12442">
        <v>2</v>
      </c>
      <c r="V12442" t="b">
        <v>0</v>
      </c>
    </row>
    <row r="12443" spans="1:22" x14ac:dyDescent="0.25">
      <c r="A12443">
        <v>54054781</v>
      </c>
      <c r="B12443" t="s">
        <v>7975</v>
      </c>
      <c r="C12443">
        <v>3.0517922999999999E-2</v>
      </c>
      <c r="D12443">
        <v>6.8240150999999999E-2</v>
      </c>
      <c r="E12443">
        <v>22204.033240000001</v>
      </c>
      <c r="F12443">
        <v>3484613.1653231401</v>
      </c>
      <c r="G12443">
        <v>24.7</v>
      </c>
      <c r="H12443">
        <v>1.02128957778211</v>
      </c>
      <c r="I12443">
        <v>2.03482449149281</v>
      </c>
      <c r="J12443" s="1">
        <v>44109</v>
      </c>
      <c r="K12443" s="1">
        <v>44152</v>
      </c>
      <c r="L12443">
        <v>2020</v>
      </c>
      <c r="M12443">
        <v>1.02</v>
      </c>
      <c r="N12443" t="s">
        <v>7976</v>
      </c>
      <c r="O12443" s="2">
        <v>6.9444444444444447E-4</v>
      </c>
      <c r="P12443">
        <v>2.3290000000000002E-2</v>
      </c>
      <c r="Q12443">
        <v>2.3269999999999999E-2</v>
      </c>
      <c r="R12443">
        <v>6.17</v>
      </c>
      <c r="S12443">
        <v>6.15</v>
      </c>
      <c r="T12443" t="s">
        <v>209</v>
      </c>
      <c r="U12443">
        <v>0</v>
      </c>
      <c r="V12443" t="b">
        <v>0</v>
      </c>
    </row>
    <row r="12444" spans="1:22" x14ac:dyDescent="0.25">
      <c r="A12444">
        <v>54054532</v>
      </c>
      <c r="B12444" t="s">
        <v>8213</v>
      </c>
      <c r="C12444">
        <v>2.9144390999999999E-2</v>
      </c>
      <c r="D12444">
        <v>6.5168838000000007E-2</v>
      </c>
      <c r="E12444">
        <v>53126.602310000002</v>
      </c>
      <c r="F12444">
        <v>6916290.7353923302</v>
      </c>
      <c r="G12444">
        <v>24.8</v>
      </c>
      <c r="H12444">
        <v>0.61900951803679105</v>
      </c>
      <c r="I12444">
        <v>1.5345472293027</v>
      </c>
      <c r="J12444" s="1">
        <v>44087</v>
      </c>
      <c r="K12444" s="1">
        <v>44103</v>
      </c>
      <c r="L12444">
        <v>2020</v>
      </c>
      <c r="M12444">
        <v>1.02</v>
      </c>
      <c r="N12444" t="s">
        <v>8214</v>
      </c>
      <c r="O12444" s="2">
        <v>6.9444444444444447E-4</v>
      </c>
      <c r="P12444">
        <v>4.623E-2</v>
      </c>
      <c r="Q12444">
        <v>4.6109999999999998E-2</v>
      </c>
      <c r="R12444">
        <v>14.76</v>
      </c>
      <c r="S12444">
        <v>14.75</v>
      </c>
      <c r="T12444" t="s">
        <v>722</v>
      </c>
      <c r="U12444">
        <v>0</v>
      </c>
      <c r="V12444" t="b">
        <v>0</v>
      </c>
    </row>
    <row r="12445" spans="1:22" x14ac:dyDescent="0.25">
      <c r="A12445">
        <v>54054740</v>
      </c>
      <c r="B12445" t="s">
        <v>9430</v>
      </c>
      <c r="C12445">
        <v>3.8419789000000003E-2</v>
      </c>
      <c r="D12445">
        <v>8.5909260000000001E-2</v>
      </c>
      <c r="E12445">
        <v>72860.162930000006</v>
      </c>
      <c r="F12445">
        <v>5170867.04175271</v>
      </c>
      <c r="G12445">
        <v>24.2</v>
      </c>
      <c r="H12445">
        <v>0.52390262799999998</v>
      </c>
      <c r="I12445">
        <v>2.3128283483990799</v>
      </c>
      <c r="J12445" s="1">
        <v>44109</v>
      </c>
      <c r="K12445" s="1">
        <v>44121</v>
      </c>
      <c r="L12445">
        <v>2020</v>
      </c>
      <c r="M12445">
        <v>1.02</v>
      </c>
      <c r="N12445" t="s">
        <v>8214</v>
      </c>
      <c r="O12445" s="2">
        <v>6.9444444444444447E-4</v>
      </c>
      <c r="P12445">
        <v>3.4569999999999997E-2</v>
      </c>
      <c r="Q12445">
        <v>3.4439999999999998E-2</v>
      </c>
      <c r="R12445">
        <v>20.239999999999998</v>
      </c>
      <c r="S12445">
        <v>20.239999999999998</v>
      </c>
      <c r="T12445" t="s">
        <v>258</v>
      </c>
      <c r="U12445">
        <v>0</v>
      </c>
      <c r="V12445" t="b">
        <v>0</v>
      </c>
    </row>
    <row r="12446" spans="1:22" x14ac:dyDescent="0.25">
      <c r="A12446">
        <v>54055064</v>
      </c>
      <c r="B12446" t="s">
        <v>9431</v>
      </c>
      <c r="C12446">
        <v>2.7832677E-2</v>
      </c>
      <c r="D12446">
        <v>6.2235757000000003E-2</v>
      </c>
      <c r="E12446">
        <v>28701.708559999999</v>
      </c>
      <c r="F12446">
        <v>4921496.47305342</v>
      </c>
      <c r="G12446">
        <v>24.9</v>
      </c>
      <c r="H12446">
        <v>0.99469503048368502</v>
      </c>
      <c r="I12446">
        <v>2.6294150351593499</v>
      </c>
      <c r="J12446" s="1">
        <v>44112</v>
      </c>
      <c r="K12446" s="1">
        <v>44127</v>
      </c>
      <c r="L12446">
        <v>2020</v>
      </c>
      <c r="M12446">
        <v>1.02</v>
      </c>
      <c r="N12446" t="s">
        <v>8214</v>
      </c>
      <c r="O12446" s="2">
        <v>6.9444444444444447E-4</v>
      </c>
      <c r="P12446">
        <v>3.2899999999999999E-2</v>
      </c>
      <c r="Q12446">
        <v>3.286E-2</v>
      </c>
      <c r="R12446">
        <v>7.97</v>
      </c>
      <c r="S12446">
        <v>7.96</v>
      </c>
      <c r="T12446" t="s">
        <v>1453</v>
      </c>
      <c r="U12446">
        <v>0</v>
      </c>
      <c r="V12446" t="b">
        <v>0</v>
      </c>
    </row>
    <row r="12447" spans="1:22" x14ac:dyDescent="0.25">
      <c r="A12447">
        <v>54053941</v>
      </c>
      <c r="B12447" t="s">
        <v>9432</v>
      </c>
      <c r="C12447">
        <v>3.5039264000000001E-2</v>
      </c>
      <c r="D12447">
        <v>7.8350175999999994E-2</v>
      </c>
      <c r="E12447">
        <v>49724.069589999999</v>
      </c>
      <c r="F12447">
        <v>4486931.4605442202</v>
      </c>
      <c r="G12447">
        <v>24.4</v>
      </c>
      <c r="H12447">
        <v>0.84546526966582403</v>
      </c>
      <c r="I12447">
        <v>3.8307358689955202</v>
      </c>
      <c r="J12447" s="1">
        <v>44085</v>
      </c>
      <c r="K12447" s="1">
        <v>44094</v>
      </c>
      <c r="L12447">
        <v>2020</v>
      </c>
      <c r="M12447">
        <v>1.02</v>
      </c>
      <c r="N12447" t="s">
        <v>9433</v>
      </c>
      <c r="O12447" s="2">
        <v>6.9444444444444447E-4</v>
      </c>
      <c r="P12447">
        <v>2.9989999999999999E-2</v>
      </c>
      <c r="Q12447">
        <v>2.9729999999999999E-2</v>
      </c>
      <c r="R12447">
        <v>13.81</v>
      </c>
      <c r="S12447">
        <v>13.81</v>
      </c>
      <c r="T12447" t="s">
        <v>290</v>
      </c>
      <c r="U12447">
        <v>0</v>
      </c>
      <c r="V12447" t="b">
        <v>0</v>
      </c>
    </row>
    <row r="12448" spans="1:22" x14ac:dyDescent="0.25">
      <c r="A12448">
        <v>54054628</v>
      </c>
      <c r="B12448" t="s">
        <v>9434</v>
      </c>
      <c r="C12448">
        <v>4.3909149999999996E-3</v>
      </c>
      <c r="D12448">
        <v>9.818383E-3</v>
      </c>
      <c r="E12448">
        <v>46541.173029999998</v>
      </c>
      <c r="F12448">
        <v>353538.8567</v>
      </c>
      <c r="G12448">
        <v>28.91</v>
      </c>
      <c r="H12448">
        <v>0.84752012386104503</v>
      </c>
      <c r="I12448">
        <v>3.32665144838115</v>
      </c>
      <c r="J12448" s="1">
        <v>44097</v>
      </c>
      <c r="K12448" s="1">
        <v>44099</v>
      </c>
      <c r="L12448">
        <v>2020</v>
      </c>
      <c r="M12448">
        <v>1.02</v>
      </c>
      <c r="N12448" t="s">
        <v>9433</v>
      </c>
      <c r="O12448" s="2">
        <v>6.9444444444444447E-4</v>
      </c>
      <c r="P12448">
        <v>2.3600000000000001E-3</v>
      </c>
      <c r="Q12448">
        <v>2.3500000000000001E-3</v>
      </c>
      <c r="R12448">
        <v>12.93</v>
      </c>
      <c r="S12448">
        <v>12.84</v>
      </c>
      <c r="T12448" t="s">
        <v>9435</v>
      </c>
      <c r="U12448">
        <v>0</v>
      </c>
      <c r="V12448" t="b">
        <v>0</v>
      </c>
    </row>
    <row r="12449" spans="1:22" x14ac:dyDescent="0.25">
      <c r="A12449">
        <v>54054710</v>
      </c>
      <c r="B12449" t="s">
        <v>9436</v>
      </c>
      <c r="C12449">
        <v>1.3949382E-2</v>
      </c>
      <c r="D12449">
        <v>3.1191766999999999E-2</v>
      </c>
      <c r="E12449">
        <v>30296.799309999999</v>
      </c>
      <c r="F12449">
        <v>1917768.4134460799</v>
      </c>
      <c r="G12449">
        <v>26.4</v>
      </c>
      <c r="H12449">
        <v>0.99854077176616696</v>
      </c>
      <c r="I12449">
        <v>3.5253877916804299</v>
      </c>
      <c r="J12449" s="1">
        <v>44102</v>
      </c>
      <c r="K12449" s="1">
        <v>44153</v>
      </c>
      <c r="L12449">
        <v>2020</v>
      </c>
      <c r="M12449">
        <v>1.02</v>
      </c>
      <c r="N12449" t="s">
        <v>9433</v>
      </c>
      <c r="O12449" s="2">
        <v>6.9444444444444447E-4</v>
      </c>
      <c r="P12449">
        <v>1.282E-2</v>
      </c>
      <c r="Q12449">
        <v>1.282E-2</v>
      </c>
      <c r="R12449">
        <v>8.42</v>
      </c>
      <c r="S12449">
        <v>8.39</v>
      </c>
      <c r="T12449" t="s">
        <v>179</v>
      </c>
      <c r="U12449">
        <v>0</v>
      </c>
      <c r="V12449" t="b">
        <v>0</v>
      </c>
    </row>
    <row r="12450" spans="1:22" x14ac:dyDescent="0.25">
      <c r="A12450">
        <v>54054598</v>
      </c>
      <c r="B12450" t="s">
        <v>8128</v>
      </c>
      <c r="C12450">
        <v>3.8419789000000003E-2</v>
      </c>
      <c r="D12450">
        <v>8.5909260000000001E-2</v>
      </c>
      <c r="E12450">
        <v>39167.69889</v>
      </c>
      <c r="F12450">
        <v>1698822.3115580401</v>
      </c>
      <c r="G12450">
        <v>24.2</v>
      </c>
      <c r="H12450">
        <v>0.93315022238900003</v>
      </c>
      <c r="I12450">
        <v>4.3761284001454701</v>
      </c>
      <c r="J12450" s="1">
        <v>44062</v>
      </c>
      <c r="K12450" s="1">
        <v>44113</v>
      </c>
      <c r="L12450">
        <v>2020</v>
      </c>
      <c r="M12450">
        <v>1.02</v>
      </c>
      <c r="N12450" t="s">
        <v>8129</v>
      </c>
      <c r="O12450" s="2">
        <v>6.9444444444444447E-4</v>
      </c>
      <c r="P12450">
        <v>1.136E-2</v>
      </c>
      <c r="Q12450">
        <v>1.1350000000000001E-2</v>
      </c>
      <c r="R12450">
        <v>10.88</v>
      </c>
      <c r="S12450">
        <v>10.86</v>
      </c>
      <c r="T12450" t="s">
        <v>258</v>
      </c>
      <c r="U12450">
        <v>1</v>
      </c>
      <c r="V12450" t="b">
        <v>0</v>
      </c>
    </row>
    <row r="12451" spans="1:22" x14ac:dyDescent="0.25">
      <c r="A12451">
        <v>54055059</v>
      </c>
      <c r="B12451" t="s">
        <v>9437</v>
      </c>
      <c r="C12451">
        <v>1.2093583E-2</v>
      </c>
      <c r="D12451">
        <v>2.7042073E-2</v>
      </c>
      <c r="E12451">
        <v>58762.741820000003</v>
      </c>
      <c r="F12451">
        <v>386572.81900000002</v>
      </c>
      <c r="G12451">
        <v>26.71</v>
      </c>
      <c r="H12451">
        <v>0.79115437198942495</v>
      </c>
      <c r="I12451">
        <v>3.7869971761255501</v>
      </c>
      <c r="J12451" s="1">
        <v>44113</v>
      </c>
      <c r="K12451" s="1">
        <v>44118</v>
      </c>
      <c r="L12451">
        <v>2020</v>
      </c>
      <c r="M12451">
        <v>1.02</v>
      </c>
      <c r="N12451" t="s">
        <v>8129</v>
      </c>
      <c r="O12451" s="2">
        <v>6.9444444444444447E-4</v>
      </c>
      <c r="P12451">
        <v>2.5799999999999998E-3</v>
      </c>
      <c r="Q12451">
        <v>2.5799999999999998E-3</v>
      </c>
      <c r="R12451">
        <v>16.32</v>
      </c>
      <c r="S12451">
        <v>16.260000000000002</v>
      </c>
      <c r="T12451" t="s">
        <v>617</v>
      </c>
      <c r="U12451">
        <v>1</v>
      </c>
      <c r="V12451" t="b">
        <v>0</v>
      </c>
    </row>
    <row r="12452" spans="1:22" x14ac:dyDescent="0.25">
      <c r="A12452">
        <v>54055075</v>
      </c>
      <c r="B12452" t="s">
        <v>9438</v>
      </c>
      <c r="C12452">
        <v>2.1113244999999999E-2</v>
      </c>
      <c r="D12452">
        <v>4.721065E-2</v>
      </c>
      <c r="E12452">
        <v>57454.546490000001</v>
      </c>
      <c r="F12452">
        <v>1555362.08312925</v>
      </c>
      <c r="G12452">
        <v>25.5</v>
      </c>
      <c r="H12452">
        <v>0.82299938954117902</v>
      </c>
      <c r="I12452">
        <v>4.14243918137484</v>
      </c>
      <c r="J12452" s="1">
        <v>44113</v>
      </c>
      <c r="K12452" s="1">
        <v>44127</v>
      </c>
      <c r="L12452">
        <v>2020</v>
      </c>
      <c r="M12452">
        <v>1.02</v>
      </c>
      <c r="N12452" t="s">
        <v>8129</v>
      </c>
      <c r="O12452" s="2">
        <v>6.9444444444444447E-4</v>
      </c>
      <c r="P12452">
        <v>1.04E-2</v>
      </c>
      <c r="Q12452">
        <v>1.038E-2</v>
      </c>
      <c r="R12452">
        <v>15.96</v>
      </c>
      <c r="S12452">
        <v>15.94</v>
      </c>
      <c r="T12452" t="s">
        <v>635</v>
      </c>
      <c r="U12452">
        <v>0</v>
      </c>
      <c r="V12452" t="b">
        <v>0</v>
      </c>
    </row>
    <row r="12453" spans="1:22" x14ac:dyDescent="0.25">
      <c r="A12453">
        <v>54055103</v>
      </c>
      <c r="B12453" t="s">
        <v>8727</v>
      </c>
      <c r="C12453">
        <v>1.1338483999999999E-2</v>
      </c>
      <c r="D12453">
        <v>2.535362E-2</v>
      </c>
      <c r="E12453">
        <v>32218.662509999998</v>
      </c>
      <c r="F12453">
        <v>1910189.74047252</v>
      </c>
      <c r="G12453">
        <v>26.85</v>
      </c>
      <c r="H12453">
        <v>0.91349130269146195</v>
      </c>
      <c r="I12453">
        <v>2.0317504672144802</v>
      </c>
      <c r="J12453" s="1">
        <v>44115</v>
      </c>
      <c r="K12453" s="1">
        <v>44124</v>
      </c>
      <c r="L12453">
        <v>2020</v>
      </c>
      <c r="M12453">
        <v>1.02</v>
      </c>
      <c r="N12453" t="s">
        <v>8129</v>
      </c>
      <c r="O12453" s="2">
        <v>6.9444444444444447E-4</v>
      </c>
      <c r="P12453">
        <v>1.277E-2</v>
      </c>
      <c r="Q12453">
        <v>1.273E-2</v>
      </c>
      <c r="R12453">
        <v>8.9499999999999993</v>
      </c>
      <c r="S12453">
        <v>8.93</v>
      </c>
      <c r="T12453" t="s">
        <v>782</v>
      </c>
      <c r="U12453">
        <v>0</v>
      </c>
      <c r="V12453" t="b">
        <v>0</v>
      </c>
    </row>
    <row r="12454" spans="1:22" x14ac:dyDescent="0.25">
      <c r="A12454">
        <v>54062093</v>
      </c>
      <c r="B12454" t="s">
        <v>9439</v>
      </c>
      <c r="C12454">
        <v>9.6506149999999995E-3</v>
      </c>
      <c r="D12454">
        <v>2.1579431E-2</v>
      </c>
      <c r="E12454">
        <v>17090.372950000001</v>
      </c>
      <c r="F12454">
        <v>5830909.3448377699</v>
      </c>
      <c r="G12454">
        <v>27.2</v>
      </c>
      <c r="H12454">
        <v>1.0343393828326499</v>
      </c>
      <c r="I12454">
        <v>2.1415423514501</v>
      </c>
      <c r="J12454" s="1">
        <v>44117</v>
      </c>
      <c r="K12454" s="1">
        <v>44121</v>
      </c>
      <c r="L12454">
        <v>2020</v>
      </c>
      <c r="M12454">
        <v>1.02</v>
      </c>
      <c r="N12454" t="s">
        <v>8129</v>
      </c>
      <c r="O12454" s="2">
        <v>4.8611111111111112E-3</v>
      </c>
      <c r="P12454">
        <v>3.8980000000000001E-2</v>
      </c>
      <c r="Q12454">
        <v>3.8580000000000003E-2</v>
      </c>
      <c r="R12454">
        <v>4.75</v>
      </c>
      <c r="S12454">
        <v>4.7300000000000004</v>
      </c>
      <c r="T12454" t="s">
        <v>473</v>
      </c>
      <c r="U12454">
        <v>0</v>
      </c>
      <c r="V12454" t="b">
        <v>0</v>
      </c>
    </row>
    <row r="12455" spans="1:22" x14ac:dyDescent="0.25">
      <c r="A12455">
        <v>54053827</v>
      </c>
      <c r="B12455" t="s">
        <v>7870</v>
      </c>
      <c r="C12455">
        <v>3.6859969999999999E-2</v>
      </c>
      <c r="D12455">
        <v>8.2421398000000007E-2</v>
      </c>
      <c r="E12455">
        <v>24032.13148</v>
      </c>
      <c r="F12455">
        <v>3826795.9131067898</v>
      </c>
      <c r="G12455">
        <v>24.29</v>
      </c>
      <c r="H12455">
        <v>0.99197279000000005</v>
      </c>
      <c r="I12455">
        <v>2.5524902396139399</v>
      </c>
      <c r="J12455" s="1">
        <v>44084</v>
      </c>
      <c r="K12455" s="1">
        <v>44200</v>
      </c>
      <c r="L12455">
        <v>2020</v>
      </c>
      <c r="M12455">
        <v>1.02</v>
      </c>
      <c r="N12455" t="s">
        <v>7871</v>
      </c>
      <c r="O12455" s="2">
        <v>6.9444444444444447E-4</v>
      </c>
      <c r="P12455">
        <v>2.5579999999999999E-2</v>
      </c>
      <c r="Q12455">
        <v>2.5579999999999999E-2</v>
      </c>
      <c r="R12455">
        <v>6.68</v>
      </c>
      <c r="S12455">
        <v>6.66</v>
      </c>
      <c r="T12455" t="s">
        <v>441</v>
      </c>
      <c r="U12455">
        <v>0</v>
      </c>
      <c r="V12455" t="b">
        <v>0</v>
      </c>
    </row>
    <row r="12456" spans="1:22" x14ac:dyDescent="0.25">
      <c r="A12456">
        <v>54054738</v>
      </c>
      <c r="B12456" t="s">
        <v>8709</v>
      </c>
      <c r="C12456">
        <v>2.9823250999999999E-2</v>
      </c>
      <c r="D12456">
        <v>6.6686815999999996E-2</v>
      </c>
      <c r="E12456">
        <v>27928.784169999999</v>
      </c>
      <c r="F12456">
        <v>4415464.4740233701</v>
      </c>
      <c r="G12456">
        <v>24.75</v>
      </c>
      <c r="H12456">
        <v>1.00253309766469</v>
      </c>
      <c r="I12456">
        <v>2.19499221220586</v>
      </c>
      <c r="J12456" s="1">
        <v>44108</v>
      </c>
      <c r="K12456" s="1">
        <v>44109</v>
      </c>
      <c r="L12456">
        <v>2020</v>
      </c>
      <c r="M12456">
        <v>1.02</v>
      </c>
      <c r="N12456" t="s">
        <v>7871</v>
      </c>
      <c r="O12456" s="2">
        <v>3.472222222222222E-3</v>
      </c>
      <c r="P12456">
        <v>2.9520000000000001E-2</v>
      </c>
      <c r="Q12456">
        <v>2.9340000000000001E-2</v>
      </c>
      <c r="R12456">
        <v>7.76</v>
      </c>
      <c r="S12456">
        <v>7.75</v>
      </c>
      <c r="T12456" t="s">
        <v>3434</v>
      </c>
      <c r="U12456">
        <v>0</v>
      </c>
      <c r="V12456" t="b">
        <v>0</v>
      </c>
    </row>
    <row r="12457" spans="1:22" x14ac:dyDescent="0.25">
      <c r="A12457">
        <v>54055063</v>
      </c>
      <c r="B12457" t="s">
        <v>9440</v>
      </c>
      <c r="C12457">
        <v>1.0581689E-2</v>
      </c>
      <c r="D12457">
        <v>2.3661374999999998E-2</v>
      </c>
      <c r="E12457">
        <v>50275.748809999997</v>
      </c>
      <c r="F12457">
        <v>1192982.29147456</v>
      </c>
      <c r="G12457">
        <v>27</v>
      </c>
      <c r="H12457">
        <v>0.87008383788363497</v>
      </c>
      <c r="I12457">
        <v>3.9376991139989901</v>
      </c>
      <c r="J12457" s="1">
        <v>44113</v>
      </c>
      <c r="K12457" s="1">
        <v>44128</v>
      </c>
      <c r="L12457">
        <v>2020</v>
      </c>
      <c r="M12457">
        <v>1.02</v>
      </c>
      <c r="N12457" t="s">
        <v>7871</v>
      </c>
      <c r="O12457" s="2">
        <v>6.9444444444444447E-4</v>
      </c>
      <c r="P12457">
        <v>7.9699999999999997E-3</v>
      </c>
      <c r="Q12457">
        <v>7.9699999999999997E-3</v>
      </c>
      <c r="R12457">
        <v>13.97</v>
      </c>
      <c r="S12457">
        <v>13.94</v>
      </c>
      <c r="T12457" t="s">
        <v>775</v>
      </c>
      <c r="U12457">
        <v>0</v>
      </c>
      <c r="V12457" t="b">
        <v>0</v>
      </c>
    </row>
    <row r="12458" spans="1:22" x14ac:dyDescent="0.25">
      <c r="A12458">
        <v>54073337</v>
      </c>
      <c r="B12458" t="s">
        <v>8119</v>
      </c>
      <c r="C12458">
        <v>1.3321556999999999E-2</v>
      </c>
      <c r="D12458">
        <v>2.9787905999999999E-2</v>
      </c>
      <c r="E12458">
        <v>36196.265370000001</v>
      </c>
      <c r="F12458">
        <v>2825394.1591558401</v>
      </c>
      <c r="G12458">
        <v>26.5</v>
      </c>
      <c r="H12458">
        <v>0.81176449879354795</v>
      </c>
      <c r="I12458">
        <v>1.5670416541488901</v>
      </c>
      <c r="J12458" s="1">
        <v>44119</v>
      </c>
      <c r="K12458" s="1">
        <v>44145</v>
      </c>
      <c r="L12458">
        <v>2020</v>
      </c>
      <c r="M12458">
        <v>1.02</v>
      </c>
      <c r="N12458" t="s">
        <v>7871</v>
      </c>
      <c r="O12458" s="2">
        <v>1.3888888888888889E-3</v>
      </c>
      <c r="P12458">
        <v>1.8890000000000001E-2</v>
      </c>
      <c r="Q12458">
        <v>1.8780000000000002E-2</v>
      </c>
      <c r="R12458">
        <v>10.050000000000001</v>
      </c>
      <c r="S12458">
        <v>10.039999999999999</v>
      </c>
      <c r="T12458" t="s">
        <v>153</v>
      </c>
      <c r="U12458">
        <v>0</v>
      </c>
      <c r="V12458" t="b">
        <v>0</v>
      </c>
    </row>
    <row r="12459" spans="1:22" x14ac:dyDescent="0.25">
      <c r="A12459">
        <v>54055032</v>
      </c>
      <c r="B12459" t="s">
        <v>9441</v>
      </c>
      <c r="C12459">
        <v>1.8388867E-2</v>
      </c>
      <c r="D12459">
        <v>4.1118756999999999E-2</v>
      </c>
      <c r="E12459">
        <v>25417.540219999999</v>
      </c>
      <c r="F12459">
        <v>5945039.0707992604</v>
      </c>
      <c r="G12459">
        <v>25.8</v>
      </c>
      <c r="H12459">
        <v>1.0248151396090099</v>
      </c>
      <c r="I12459">
        <v>2.1450125821389099</v>
      </c>
      <c r="J12459" s="1">
        <v>44111</v>
      </c>
      <c r="K12459" s="1">
        <v>44122</v>
      </c>
      <c r="L12459">
        <v>2020</v>
      </c>
      <c r="M12459">
        <v>1.02</v>
      </c>
      <c r="N12459" t="s">
        <v>8136</v>
      </c>
      <c r="O12459" s="2">
        <v>6.9444444444444447E-4</v>
      </c>
      <c r="P12459">
        <v>3.9739999999999998E-2</v>
      </c>
      <c r="Q12459">
        <v>3.9530000000000003E-2</v>
      </c>
      <c r="R12459">
        <v>7.06</v>
      </c>
      <c r="S12459">
        <v>7.05</v>
      </c>
      <c r="T12459" t="s">
        <v>792</v>
      </c>
      <c r="U12459">
        <v>0</v>
      </c>
      <c r="V12459" t="b">
        <v>0</v>
      </c>
    </row>
    <row r="12460" spans="1:22" x14ac:dyDescent="0.25">
      <c r="A12460">
        <v>54055120</v>
      </c>
      <c r="B12460" t="s">
        <v>8215</v>
      </c>
      <c r="C12460">
        <v>2.1505769000000001E-2</v>
      </c>
      <c r="D12460">
        <v>4.8088361000000003E-2</v>
      </c>
      <c r="E12460">
        <v>52954.758159999998</v>
      </c>
      <c r="F12460">
        <v>5091066.63108458</v>
      </c>
      <c r="G12460">
        <v>25.46</v>
      </c>
      <c r="H12460">
        <v>0.990222853175592</v>
      </c>
      <c r="I12460">
        <v>1.16233173625069</v>
      </c>
      <c r="J12460" s="1">
        <v>44115</v>
      </c>
      <c r="K12460" s="1">
        <v>44118</v>
      </c>
      <c r="L12460">
        <v>2020</v>
      </c>
      <c r="M12460">
        <v>1.02</v>
      </c>
      <c r="N12460" t="s">
        <v>8136</v>
      </c>
      <c r="O12460" s="2">
        <v>6.9444444444444447E-4</v>
      </c>
      <c r="P12460">
        <v>3.4029999999999998E-2</v>
      </c>
      <c r="Q12460">
        <v>3.372E-2</v>
      </c>
      <c r="R12460">
        <v>14.71</v>
      </c>
      <c r="S12460">
        <v>14.7</v>
      </c>
      <c r="T12460" t="s">
        <v>3522</v>
      </c>
      <c r="U12460">
        <v>0</v>
      </c>
      <c r="V12460" t="b">
        <v>0</v>
      </c>
    </row>
    <row r="12461" spans="1:22" x14ac:dyDescent="0.25">
      <c r="A12461">
        <v>54062079</v>
      </c>
      <c r="B12461" t="s">
        <v>8714</v>
      </c>
      <c r="C12461">
        <v>1.2149404000000001E-2</v>
      </c>
      <c r="D12461">
        <v>2.7166893000000001E-2</v>
      </c>
      <c r="E12461">
        <v>45547.797420000003</v>
      </c>
      <c r="F12461">
        <v>2337731.3274624501</v>
      </c>
      <c r="G12461">
        <v>26.7</v>
      </c>
      <c r="H12461">
        <v>0.93058673656796098</v>
      </c>
      <c r="I12461">
        <v>2.1891362484570198</v>
      </c>
      <c r="J12461" s="1">
        <v>44117</v>
      </c>
      <c r="K12461" s="1">
        <v>44120</v>
      </c>
      <c r="L12461">
        <v>2020</v>
      </c>
      <c r="M12461">
        <v>1.02</v>
      </c>
      <c r="N12461" t="s">
        <v>8136</v>
      </c>
      <c r="O12461" s="2">
        <v>6.9444444444444447E-4</v>
      </c>
      <c r="P12461">
        <v>1.5630000000000002E-2</v>
      </c>
      <c r="Q12461">
        <v>1.549E-2</v>
      </c>
      <c r="R12461">
        <v>12.65</v>
      </c>
      <c r="S12461">
        <v>12.64</v>
      </c>
      <c r="T12461" t="s">
        <v>617</v>
      </c>
      <c r="U12461">
        <v>0</v>
      </c>
      <c r="V12461" t="b">
        <v>0</v>
      </c>
    </row>
    <row r="12462" spans="1:22" x14ac:dyDescent="0.25">
      <c r="A12462">
        <v>54062095</v>
      </c>
      <c r="B12462" t="s">
        <v>8135</v>
      </c>
      <c r="C12462">
        <v>4.1740240000000001E-3</v>
      </c>
      <c r="D12462">
        <v>9.3334019999999993E-3</v>
      </c>
      <c r="E12462">
        <v>43548.271200000003</v>
      </c>
      <c r="F12462">
        <v>56896.31854</v>
      </c>
      <c r="G12462">
        <v>29.02</v>
      </c>
      <c r="H12462">
        <v>0.90774335164430198</v>
      </c>
      <c r="I12462">
        <v>1.7309865399439399</v>
      </c>
      <c r="J12462" s="1">
        <v>44114</v>
      </c>
      <c r="K12462" s="1">
        <v>44114</v>
      </c>
      <c r="L12462">
        <v>2020</v>
      </c>
      <c r="M12462">
        <v>1.02</v>
      </c>
      <c r="N12462" t="s">
        <v>8136</v>
      </c>
      <c r="O12462" s="2">
        <v>3.472222222222222E-3</v>
      </c>
      <c r="P12462">
        <v>3.8000000000000002E-4</v>
      </c>
      <c r="Q12462">
        <v>3.8000000000000002E-4</v>
      </c>
      <c r="R12462">
        <v>12.1</v>
      </c>
      <c r="S12462">
        <v>11.5</v>
      </c>
      <c r="T12462" t="s">
        <v>8137</v>
      </c>
      <c r="U12462">
        <v>1</v>
      </c>
      <c r="V12462" t="b">
        <v>0</v>
      </c>
    </row>
    <row r="12463" spans="1:22" x14ac:dyDescent="0.25">
      <c r="A12463">
        <v>54073353</v>
      </c>
      <c r="B12463" t="s">
        <v>9442</v>
      </c>
      <c r="C12463">
        <v>9.9667820000000004E-3</v>
      </c>
      <c r="D12463">
        <v>2.2286403E-2</v>
      </c>
      <c r="E12463">
        <v>44195.87457</v>
      </c>
      <c r="F12463">
        <v>1312451.5992501699</v>
      </c>
      <c r="G12463">
        <v>27.13</v>
      </c>
      <c r="H12463">
        <v>0.80246785099999995</v>
      </c>
      <c r="I12463">
        <v>2.03931945606455</v>
      </c>
      <c r="J12463" s="1">
        <v>44115</v>
      </c>
      <c r="K12463" s="1">
        <v>44122</v>
      </c>
      <c r="L12463">
        <v>2020</v>
      </c>
      <c r="M12463">
        <v>1.02</v>
      </c>
      <c r="N12463" t="s">
        <v>8136</v>
      </c>
      <c r="O12463" s="2">
        <v>6.9444444444444447E-4</v>
      </c>
      <c r="P12463">
        <v>8.77E-3</v>
      </c>
      <c r="Q12463">
        <v>8.7100000000000007E-3</v>
      </c>
      <c r="R12463">
        <v>12.28</v>
      </c>
      <c r="S12463">
        <v>12.25</v>
      </c>
      <c r="T12463" t="s">
        <v>9443</v>
      </c>
      <c r="U12463">
        <v>0</v>
      </c>
      <c r="V12463" t="b">
        <v>0</v>
      </c>
    </row>
    <row r="12464" spans="1:22" x14ac:dyDescent="0.25">
      <c r="A12464">
        <v>54055027</v>
      </c>
      <c r="B12464" t="s">
        <v>8490</v>
      </c>
      <c r="C12464">
        <v>2.0162992000000001E-2</v>
      </c>
      <c r="D12464">
        <v>4.5085820999999998E-2</v>
      </c>
      <c r="E12464">
        <v>70044.91519</v>
      </c>
      <c r="F12464">
        <v>1592785.277</v>
      </c>
      <c r="G12464">
        <v>25.6</v>
      </c>
      <c r="H12464">
        <v>0.68724028949139704</v>
      </c>
      <c r="I12464">
        <v>2.4726232881788501</v>
      </c>
      <c r="J12464" s="1">
        <v>44111</v>
      </c>
      <c r="K12464" s="1">
        <v>44117</v>
      </c>
      <c r="L12464">
        <v>2020</v>
      </c>
      <c r="M12464">
        <v>1.02</v>
      </c>
      <c r="N12464" t="s">
        <v>8491</v>
      </c>
      <c r="O12464" s="2">
        <v>6.9444444444444447E-4</v>
      </c>
      <c r="P12464">
        <v>1.065E-2</v>
      </c>
      <c r="Q12464">
        <v>1.061E-2</v>
      </c>
      <c r="R12464">
        <v>19.46</v>
      </c>
      <c r="S12464">
        <v>19.440000000000001</v>
      </c>
      <c r="T12464" t="s">
        <v>27</v>
      </c>
      <c r="U12464">
        <v>0</v>
      </c>
      <c r="V12464" t="b">
        <v>0</v>
      </c>
    </row>
    <row r="12465" spans="1:22" x14ac:dyDescent="0.25">
      <c r="A12465">
        <v>54054749</v>
      </c>
      <c r="B12465" t="s">
        <v>9444</v>
      </c>
      <c r="C12465">
        <v>1.6016033999999998E-2</v>
      </c>
      <c r="D12465">
        <v>3.5812940000000001E-2</v>
      </c>
      <c r="E12465">
        <v>27685.906080000001</v>
      </c>
      <c r="F12465">
        <v>4497061.2559144702</v>
      </c>
      <c r="G12465">
        <v>26.1</v>
      </c>
      <c r="H12465">
        <v>1.02702028902609</v>
      </c>
      <c r="I12465">
        <v>4.0470065583363697</v>
      </c>
      <c r="J12465" s="1">
        <v>44109</v>
      </c>
      <c r="K12465" s="1">
        <v>44122</v>
      </c>
      <c r="L12465">
        <v>2020</v>
      </c>
      <c r="M12465">
        <v>1.02</v>
      </c>
      <c r="N12465" t="s">
        <v>8232</v>
      </c>
      <c r="O12465" s="2">
        <v>6.9444444444444447E-4</v>
      </c>
      <c r="P12465">
        <v>3.006E-2</v>
      </c>
      <c r="Q12465">
        <v>2.997E-2</v>
      </c>
      <c r="R12465">
        <v>7.69</v>
      </c>
      <c r="S12465">
        <v>7.68</v>
      </c>
      <c r="T12465" t="s">
        <v>627</v>
      </c>
      <c r="U12465">
        <v>0</v>
      </c>
      <c r="V12465" t="b">
        <v>0</v>
      </c>
    </row>
    <row r="12466" spans="1:22" x14ac:dyDescent="0.25">
      <c r="A12466">
        <v>54055025</v>
      </c>
      <c r="B12466" t="s">
        <v>8651</v>
      </c>
      <c r="C12466">
        <v>3.0517922999999999E-2</v>
      </c>
      <c r="D12466">
        <v>6.8240150999999999E-2</v>
      </c>
      <c r="E12466">
        <v>63841.960899999998</v>
      </c>
      <c r="F12466">
        <v>7393261.9569146903</v>
      </c>
      <c r="G12466">
        <v>24.7</v>
      </c>
      <c r="H12466">
        <v>0.96823546906828195</v>
      </c>
      <c r="I12466">
        <v>1.61303082071074</v>
      </c>
      <c r="J12466" s="1">
        <v>44111</v>
      </c>
      <c r="K12466" s="1">
        <v>44114</v>
      </c>
      <c r="L12466">
        <v>2020</v>
      </c>
      <c r="M12466">
        <v>1.02</v>
      </c>
      <c r="N12466" t="s">
        <v>8232</v>
      </c>
      <c r="O12466" s="2">
        <v>6.9444444444444447E-4</v>
      </c>
      <c r="P12466">
        <v>4.9419999999999999E-2</v>
      </c>
      <c r="Q12466">
        <v>4.895E-2</v>
      </c>
      <c r="R12466">
        <v>17.73</v>
      </c>
      <c r="S12466">
        <v>17.73</v>
      </c>
      <c r="T12466" t="s">
        <v>209</v>
      </c>
      <c r="U12466">
        <v>0</v>
      </c>
      <c r="V12466" t="b">
        <v>0</v>
      </c>
    </row>
    <row r="12467" spans="1:22" x14ac:dyDescent="0.25">
      <c r="A12467">
        <v>54055121</v>
      </c>
      <c r="B12467" t="s">
        <v>8231</v>
      </c>
      <c r="C12467">
        <v>2.3150212E-2</v>
      </c>
      <c r="D12467">
        <v>5.1765447999999999E-2</v>
      </c>
      <c r="E12467">
        <v>33101.675000000003</v>
      </c>
      <c r="F12467">
        <v>6013585.1888279403</v>
      </c>
      <c r="G12467">
        <v>25.3</v>
      </c>
      <c r="H12467">
        <v>0.93376965046521299</v>
      </c>
      <c r="I12467">
        <v>1.4480577765576199</v>
      </c>
      <c r="J12467" s="1">
        <v>44115</v>
      </c>
      <c r="K12467" s="1">
        <v>44123</v>
      </c>
      <c r="L12467">
        <v>2020</v>
      </c>
      <c r="M12467">
        <v>1.02</v>
      </c>
      <c r="N12467" t="s">
        <v>8232</v>
      </c>
      <c r="O12467" s="2">
        <v>6.9444444444444447E-4</v>
      </c>
      <c r="P12467">
        <v>4.02E-2</v>
      </c>
      <c r="Q12467">
        <v>3.984E-2</v>
      </c>
      <c r="R12467">
        <v>9.19</v>
      </c>
      <c r="S12467">
        <v>9.19</v>
      </c>
      <c r="T12467" t="s">
        <v>159</v>
      </c>
      <c r="U12467">
        <v>0</v>
      </c>
      <c r="V12467" t="b">
        <v>0</v>
      </c>
    </row>
    <row r="12468" spans="1:22" x14ac:dyDescent="0.25">
      <c r="A12468">
        <v>3761752</v>
      </c>
      <c r="B12468" t="s">
        <v>8168</v>
      </c>
      <c r="C12468">
        <v>6.6765940000000001E-3</v>
      </c>
      <c r="D12468">
        <v>1.4929318E-2</v>
      </c>
      <c r="E12468">
        <v>73259.382620000004</v>
      </c>
      <c r="F12468">
        <v>50437270.179220699</v>
      </c>
      <c r="G12468">
        <v>28</v>
      </c>
      <c r="H12468">
        <v>0.858018861144487</v>
      </c>
      <c r="I12468">
        <v>2.2863024640886702</v>
      </c>
      <c r="J12468" s="1">
        <v>42670</v>
      </c>
      <c r="K12468" s="1">
        <v>42672</v>
      </c>
      <c r="L12468">
        <v>2016</v>
      </c>
      <c r="M12468">
        <v>1.02</v>
      </c>
      <c r="N12468" t="s">
        <v>8169</v>
      </c>
      <c r="O12468" s="2">
        <v>6.9444444444444447E-4</v>
      </c>
      <c r="P12468">
        <v>6.5900000000000004E-3</v>
      </c>
      <c r="Q12468">
        <v>6.5700000000000003E-3</v>
      </c>
      <c r="R12468">
        <v>10.199999999999999</v>
      </c>
      <c r="S12468">
        <v>10.16</v>
      </c>
      <c r="T12468" t="s">
        <v>953</v>
      </c>
      <c r="U12468">
        <v>0</v>
      </c>
      <c r="V12468" t="b">
        <v>0</v>
      </c>
    </row>
    <row r="12469" spans="1:22" x14ac:dyDescent="0.25">
      <c r="A12469">
        <v>54053851</v>
      </c>
      <c r="B12469" t="s">
        <v>8117</v>
      </c>
      <c r="C12469">
        <v>2.1113244999999999E-2</v>
      </c>
      <c r="D12469">
        <v>4.721065E-2</v>
      </c>
      <c r="E12469">
        <v>14959.02821</v>
      </c>
      <c r="F12469">
        <v>5683473.0743005499</v>
      </c>
      <c r="G12469">
        <v>25.5</v>
      </c>
      <c r="H12469">
        <v>1.01483198593485</v>
      </c>
      <c r="I12469">
        <v>1.74504309659568</v>
      </c>
      <c r="J12469" s="1">
        <v>44084</v>
      </c>
      <c r="K12469" s="1">
        <v>44176</v>
      </c>
      <c r="L12469">
        <v>2020</v>
      </c>
      <c r="M12469">
        <v>1.02</v>
      </c>
      <c r="N12469" t="s">
        <v>8118</v>
      </c>
      <c r="O12469" s="2">
        <v>6.9444444444444447E-4</v>
      </c>
      <c r="P12469">
        <v>3.7990000000000003E-2</v>
      </c>
      <c r="Q12469">
        <v>3.7969999999999997E-2</v>
      </c>
      <c r="R12469">
        <v>4.16</v>
      </c>
      <c r="S12469">
        <v>4.1399999999999997</v>
      </c>
      <c r="T12469" t="s">
        <v>635</v>
      </c>
      <c r="U12469">
        <v>0</v>
      </c>
      <c r="V12469" t="b">
        <v>0</v>
      </c>
    </row>
    <row r="12470" spans="1:22" x14ac:dyDescent="0.25">
      <c r="A12470">
        <v>54054780</v>
      </c>
      <c r="B12470" t="s">
        <v>9445</v>
      </c>
      <c r="C12470">
        <v>1.1602591000000001E-2</v>
      </c>
      <c r="D12470">
        <v>2.5944182E-2</v>
      </c>
      <c r="E12470">
        <v>28916.8482</v>
      </c>
      <c r="F12470">
        <v>4426673.2290000003</v>
      </c>
      <c r="G12470">
        <v>26.8</v>
      </c>
      <c r="H12470">
        <v>1.0228354978091101</v>
      </c>
      <c r="I12470">
        <v>3.7295166825088</v>
      </c>
      <c r="J12470" s="1">
        <v>44111</v>
      </c>
      <c r="K12470" s="1">
        <v>44120</v>
      </c>
      <c r="L12470">
        <v>2020</v>
      </c>
      <c r="M12470">
        <v>1.02</v>
      </c>
      <c r="N12470" t="s">
        <v>8118</v>
      </c>
      <c r="O12470" s="2">
        <v>6.9444444444444447E-4</v>
      </c>
      <c r="P12470">
        <v>2.9590000000000002E-2</v>
      </c>
      <c r="Q12470">
        <v>2.9389999999999999E-2</v>
      </c>
      <c r="R12470">
        <v>8.0299999999999994</v>
      </c>
      <c r="S12470">
        <v>8.02</v>
      </c>
      <c r="T12470" t="s">
        <v>707</v>
      </c>
      <c r="U12470">
        <v>0</v>
      </c>
      <c r="V12470" t="b">
        <v>0</v>
      </c>
    </row>
    <row r="12471" spans="1:22" x14ac:dyDescent="0.25">
      <c r="A12471">
        <v>54055028</v>
      </c>
      <c r="B12471" t="s">
        <v>9446</v>
      </c>
      <c r="C12471">
        <v>8.0270319999999999E-3</v>
      </c>
      <c r="D12471">
        <v>1.7948988999999999E-2</v>
      </c>
      <c r="E12471">
        <v>20553.85025</v>
      </c>
      <c r="F12471">
        <v>1993266.7484079101</v>
      </c>
      <c r="G12471">
        <v>27.6</v>
      </c>
      <c r="H12471">
        <v>0.97907866686900102</v>
      </c>
      <c r="I12471">
        <v>1.77572852144981</v>
      </c>
      <c r="J12471" s="1">
        <v>44111</v>
      </c>
      <c r="K12471" s="1">
        <v>44128</v>
      </c>
      <c r="L12471">
        <v>2020</v>
      </c>
      <c r="M12471">
        <v>1.02</v>
      </c>
      <c r="N12471" t="s">
        <v>8118</v>
      </c>
      <c r="O12471" s="2">
        <v>6.9444444444444447E-4</v>
      </c>
      <c r="P12471">
        <v>1.332E-2</v>
      </c>
      <c r="Q12471">
        <v>1.3310000000000001E-2</v>
      </c>
      <c r="R12471">
        <v>5.71</v>
      </c>
      <c r="S12471">
        <v>5.67</v>
      </c>
      <c r="T12471" t="s">
        <v>890</v>
      </c>
      <c r="U12471">
        <v>0</v>
      </c>
      <c r="V12471" t="b">
        <v>0</v>
      </c>
    </row>
    <row r="12472" spans="1:22" x14ac:dyDescent="0.25">
      <c r="A12472">
        <v>54055110</v>
      </c>
      <c r="B12472" t="s">
        <v>9447</v>
      </c>
      <c r="C12472">
        <v>1.6770845999999999E-2</v>
      </c>
      <c r="D12472">
        <v>3.7500751999999998E-2</v>
      </c>
      <c r="E12472">
        <v>27781.230909999998</v>
      </c>
      <c r="F12472">
        <v>4342456.37512514</v>
      </c>
      <c r="G12472">
        <v>26</v>
      </c>
      <c r="H12472">
        <v>1.0068680431317201</v>
      </c>
      <c r="I12472">
        <v>2.9054065740000001</v>
      </c>
      <c r="J12472" s="1">
        <v>44112</v>
      </c>
      <c r="K12472" s="1">
        <v>44121</v>
      </c>
      <c r="L12472">
        <v>2020</v>
      </c>
      <c r="M12472">
        <v>1.02</v>
      </c>
      <c r="N12472" t="s">
        <v>8712</v>
      </c>
      <c r="O12472" s="2">
        <v>6.9444444444444447E-4</v>
      </c>
      <c r="P12472">
        <v>2.903E-2</v>
      </c>
      <c r="Q12472">
        <v>2.8899999999999999E-2</v>
      </c>
      <c r="R12472">
        <v>7.72</v>
      </c>
      <c r="S12472">
        <v>7.71</v>
      </c>
      <c r="T12472" t="s">
        <v>144</v>
      </c>
      <c r="U12472">
        <v>0</v>
      </c>
      <c r="V12472" t="b">
        <v>0</v>
      </c>
    </row>
    <row r="12473" spans="1:22" x14ac:dyDescent="0.25">
      <c r="A12473">
        <v>54055115</v>
      </c>
      <c r="B12473" t="s">
        <v>8894</v>
      </c>
      <c r="C12473">
        <v>1.6770845999999999E-2</v>
      </c>
      <c r="D12473">
        <v>3.7500751999999998E-2</v>
      </c>
      <c r="E12473">
        <v>47800.590179999999</v>
      </c>
      <c r="F12473">
        <v>4777657.3132199198</v>
      </c>
      <c r="G12473">
        <v>26</v>
      </c>
      <c r="H12473">
        <v>1.02908654895956</v>
      </c>
      <c r="I12473">
        <v>1.3474715524505301</v>
      </c>
      <c r="J12473" s="1">
        <v>44115</v>
      </c>
      <c r="K12473" s="1">
        <v>44116</v>
      </c>
      <c r="L12473">
        <v>2020</v>
      </c>
      <c r="M12473">
        <v>1.02</v>
      </c>
      <c r="N12473" t="s">
        <v>8712</v>
      </c>
      <c r="O12473" s="2">
        <v>6.2500000000000003E-3</v>
      </c>
      <c r="P12473">
        <v>3.1940000000000003E-2</v>
      </c>
      <c r="Q12473">
        <v>3.1690000000000003E-2</v>
      </c>
      <c r="R12473">
        <v>13.28</v>
      </c>
      <c r="S12473">
        <v>13.27</v>
      </c>
      <c r="T12473" t="s">
        <v>144</v>
      </c>
      <c r="U12473">
        <v>0</v>
      </c>
      <c r="V12473" t="b">
        <v>0</v>
      </c>
    </row>
    <row r="12474" spans="1:22" x14ac:dyDescent="0.25">
      <c r="A12474">
        <v>54057204</v>
      </c>
      <c r="B12474" t="s">
        <v>8711</v>
      </c>
      <c r="C12474">
        <v>1.0581689E-2</v>
      </c>
      <c r="D12474">
        <v>2.3661374999999998E-2</v>
      </c>
      <c r="E12474">
        <v>27047.754290000001</v>
      </c>
      <c r="F12474">
        <v>5141004.9582141498</v>
      </c>
      <c r="G12474">
        <v>27</v>
      </c>
      <c r="H12474">
        <v>1.0131454042461401</v>
      </c>
      <c r="I12474">
        <v>2.1591968447147498</v>
      </c>
      <c r="J12474" s="1">
        <v>44115</v>
      </c>
      <c r="K12474" s="1">
        <v>44127</v>
      </c>
      <c r="L12474">
        <v>2020</v>
      </c>
      <c r="M12474">
        <v>1.02</v>
      </c>
      <c r="N12474" t="s">
        <v>8712</v>
      </c>
      <c r="O12474" s="2">
        <v>6.9444444444444447E-4</v>
      </c>
      <c r="P12474">
        <v>3.4369999999999998E-2</v>
      </c>
      <c r="Q12474">
        <v>3.4160000000000003E-2</v>
      </c>
      <c r="R12474">
        <v>7.51</v>
      </c>
      <c r="S12474">
        <v>7.5</v>
      </c>
      <c r="T12474" t="s">
        <v>775</v>
      </c>
      <c r="U12474">
        <v>0</v>
      </c>
      <c r="V12474" t="b">
        <v>0</v>
      </c>
    </row>
    <row r="12475" spans="1:22" x14ac:dyDescent="0.25">
      <c r="A12475">
        <v>54062078</v>
      </c>
      <c r="B12475" t="s">
        <v>9448</v>
      </c>
      <c r="C12475">
        <v>8.1013049999999996E-3</v>
      </c>
      <c r="D12475">
        <v>1.8115068000000002E-2</v>
      </c>
      <c r="E12475">
        <v>21045.877130000001</v>
      </c>
      <c r="F12475">
        <v>4989339.28661587</v>
      </c>
      <c r="G12475">
        <v>27.58</v>
      </c>
      <c r="H12475">
        <v>1.0273954280792299</v>
      </c>
      <c r="I12475">
        <v>2.4585635007844902</v>
      </c>
      <c r="J12475" s="1">
        <v>44116</v>
      </c>
      <c r="K12475" s="1">
        <v>44118</v>
      </c>
      <c r="L12475">
        <v>2020</v>
      </c>
      <c r="M12475">
        <v>1.02</v>
      </c>
      <c r="N12475" t="s">
        <v>8712</v>
      </c>
      <c r="O12475" s="2">
        <v>6.9444444444444441E-3</v>
      </c>
      <c r="P12475">
        <v>3.3349999999999998E-2</v>
      </c>
      <c r="Q12475">
        <v>3.2980000000000002E-2</v>
      </c>
      <c r="R12475">
        <v>5.85</v>
      </c>
      <c r="S12475">
        <v>5.83</v>
      </c>
      <c r="T12475" t="s">
        <v>5008</v>
      </c>
      <c r="U12475">
        <v>0</v>
      </c>
      <c r="V12475" t="b">
        <v>0</v>
      </c>
    </row>
    <row r="12476" spans="1:22" x14ac:dyDescent="0.25">
      <c r="A12476">
        <v>54062080</v>
      </c>
      <c r="B12476" t="s">
        <v>9449</v>
      </c>
      <c r="C12476">
        <v>1.1602591000000001E-2</v>
      </c>
      <c r="D12476">
        <v>2.5944182E-2</v>
      </c>
      <c r="E12476">
        <v>50302.202270000002</v>
      </c>
      <c r="F12476">
        <v>3384699.0966367</v>
      </c>
      <c r="G12476">
        <v>26.8</v>
      </c>
      <c r="H12476">
        <v>1.0145536872574099</v>
      </c>
      <c r="I12476">
        <v>4.0120598116630202</v>
      </c>
      <c r="J12476" s="1">
        <v>44117</v>
      </c>
      <c r="K12476" s="1">
        <v>44118</v>
      </c>
      <c r="L12476">
        <v>2020</v>
      </c>
      <c r="M12476">
        <v>1.02</v>
      </c>
      <c r="N12476" t="s">
        <v>8712</v>
      </c>
      <c r="O12476" s="2">
        <v>6.9444444444444447E-4</v>
      </c>
      <c r="P12476">
        <v>2.2630000000000001E-2</v>
      </c>
      <c r="Q12476">
        <v>2.2460000000000001E-2</v>
      </c>
      <c r="R12476">
        <v>13.97</v>
      </c>
      <c r="S12476">
        <v>13.96</v>
      </c>
      <c r="T12476" t="s">
        <v>707</v>
      </c>
      <c r="U12476">
        <v>0</v>
      </c>
      <c r="V12476" t="b">
        <v>0</v>
      </c>
    </row>
    <row r="12477" spans="1:22" x14ac:dyDescent="0.25">
      <c r="A12477">
        <v>54065909</v>
      </c>
      <c r="B12477" t="s">
        <v>9450</v>
      </c>
      <c r="C12477">
        <v>1.3949382E-2</v>
      </c>
      <c r="D12477">
        <v>3.1191766999999999E-2</v>
      </c>
      <c r="E12477">
        <v>48833.69356</v>
      </c>
      <c r="F12477">
        <v>3152403.6736985701</v>
      </c>
      <c r="G12477">
        <v>26.4</v>
      </c>
      <c r="H12477">
        <v>0.84263744029186705</v>
      </c>
      <c r="I12477">
        <v>2.6759142703140002</v>
      </c>
      <c r="J12477" s="1">
        <v>44118</v>
      </c>
      <c r="K12477" s="1">
        <v>44123</v>
      </c>
      <c r="L12477">
        <v>2020</v>
      </c>
      <c r="M12477">
        <v>1.02</v>
      </c>
      <c r="N12477" t="s">
        <v>8712</v>
      </c>
      <c r="O12477" s="2">
        <v>6.9444444444444447E-4</v>
      </c>
      <c r="P12477">
        <v>2.1069999999999998E-2</v>
      </c>
      <c r="Q12477">
        <v>2.0979999999999999E-2</v>
      </c>
      <c r="R12477">
        <v>13.56</v>
      </c>
      <c r="S12477">
        <v>13.56</v>
      </c>
      <c r="T12477" t="s">
        <v>179</v>
      </c>
      <c r="U12477">
        <v>0</v>
      </c>
      <c r="V12477" t="b">
        <v>0</v>
      </c>
    </row>
    <row r="12478" spans="1:22" x14ac:dyDescent="0.25">
      <c r="A12478">
        <v>54054777</v>
      </c>
      <c r="B12478" t="s">
        <v>7937</v>
      </c>
      <c r="C12478">
        <v>1.2149404000000001E-2</v>
      </c>
      <c r="D12478">
        <v>2.7166893000000001E-2</v>
      </c>
      <c r="E12478">
        <v>33670.074139999997</v>
      </c>
      <c r="F12478">
        <v>3931329.98289287</v>
      </c>
      <c r="G12478">
        <v>26.7</v>
      </c>
      <c r="H12478">
        <v>0.90733873104342899</v>
      </c>
      <c r="I12478">
        <v>1.3443602522073299</v>
      </c>
      <c r="J12478" s="1">
        <v>44111</v>
      </c>
      <c r="K12478" s="1">
        <v>44114</v>
      </c>
      <c r="L12478">
        <v>2020</v>
      </c>
      <c r="M12478">
        <v>1.02</v>
      </c>
      <c r="N12478" t="s">
        <v>7938</v>
      </c>
      <c r="O12478" s="2">
        <v>6.9444444444444447E-4</v>
      </c>
      <c r="P12478">
        <v>2.6280000000000001E-2</v>
      </c>
      <c r="Q12478">
        <v>2.6120000000000001E-2</v>
      </c>
      <c r="R12478">
        <v>9.35</v>
      </c>
      <c r="S12478">
        <v>9.34</v>
      </c>
      <c r="T12478" t="s">
        <v>617</v>
      </c>
      <c r="U12478">
        <v>0</v>
      </c>
      <c r="V12478" t="b">
        <v>0</v>
      </c>
    </row>
    <row r="12479" spans="1:22" x14ac:dyDescent="0.25">
      <c r="A12479">
        <v>54055031</v>
      </c>
      <c r="B12479" t="s">
        <v>9451</v>
      </c>
      <c r="C12479">
        <v>7.6657560000000001E-3</v>
      </c>
      <c r="D12479">
        <v>1.7141151E-2</v>
      </c>
      <c r="E12479">
        <v>33196.165939999999</v>
      </c>
      <c r="F12479">
        <v>1682260.81</v>
      </c>
      <c r="G12479">
        <v>27.7</v>
      </c>
      <c r="H12479">
        <v>0.97049268441645997</v>
      </c>
      <c r="I12479">
        <v>3.7152653935623698</v>
      </c>
      <c r="J12479" s="1">
        <v>44112</v>
      </c>
      <c r="K12479" s="1">
        <v>44115</v>
      </c>
      <c r="L12479">
        <v>2020</v>
      </c>
      <c r="M12479">
        <v>1.02</v>
      </c>
      <c r="N12479" t="s">
        <v>7938</v>
      </c>
      <c r="O12479" s="2">
        <v>6.9444444444444447E-4</v>
      </c>
      <c r="P12479">
        <v>1.125E-2</v>
      </c>
      <c r="Q12479">
        <v>1.1220000000000001E-2</v>
      </c>
      <c r="R12479">
        <v>9.2200000000000006</v>
      </c>
      <c r="S12479">
        <v>9.1999999999999993</v>
      </c>
      <c r="T12479" t="s">
        <v>1319</v>
      </c>
      <c r="U12479">
        <v>0</v>
      </c>
      <c r="V12479" t="b">
        <v>0</v>
      </c>
    </row>
    <row r="12480" spans="1:22" x14ac:dyDescent="0.25">
      <c r="A12480">
        <v>54062083</v>
      </c>
      <c r="B12480" t="s">
        <v>9452</v>
      </c>
      <c r="C12480">
        <v>1.6016033999999998E-2</v>
      </c>
      <c r="D12480">
        <v>3.5812940000000001E-2</v>
      </c>
      <c r="E12480">
        <v>74940.352069999994</v>
      </c>
      <c r="F12480">
        <v>2691988.2838914599</v>
      </c>
      <c r="G12480">
        <v>26.1</v>
      </c>
      <c r="H12480">
        <v>0.67062323191496298</v>
      </c>
      <c r="I12480">
        <v>4.2232436036370498</v>
      </c>
      <c r="J12480" s="1">
        <v>44116</v>
      </c>
      <c r="K12480" s="1">
        <v>44122</v>
      </c>
      <c r="L12480">
        <v>2020</v>
      </c>
      <c r="M12480">
        <v>1.02</v>
      </c>
      <c r="N12480" t="s">
        <v>7938</v>
      </c>
      <c r="O12480" s="2">
        <v>6.9444444444444447E-4</v>
      </c>
      <c r="P12480">
        <v>1.7989999999999999E-2</v>
      </c>
      <c r="Q12480">
        <v>1.7840000000000002E-2</v>
      </c>
      <c r="R12480">
        <v>20.82</v>
      </c>
      <c r="S12480">
        <v>20.81</v>
      </c>
      <c r="T12480" t="s">
        <v>627</v>
      </c>
      <c r="U12480">
        <v>0</v>
      </c>
      <c r="V12480" t="b">
        <v>0</v>
      </c>
    </row>
    <row r="12481" spans="1:22" x14ac:dyDescent="0.25">
      <c r="A12481">
        <v>54075577</v>
      </c>
      <c r="B12481" t="s">
        <v>9453</v>
      </c>
      <c r="C12481">
        <v>1.7561232E-2</v>
      </c>
      <c r="D12481">
        <v>3.9268108000000003E-2</v>
      </c>
      <c r="E12481">
        <v>95534.452489999996</v>
      </c>
      <c r="F12481">
        <v>2567602.6665150998</v>
      </c>
      <c r="G12481">
        <v>25.9</v>
      </c>
      <c r="H12481">
        <v>0.48294663439841901</v>
      </c>
      <c r="I12481">
        <v>4.6560148067320704</v>
      </c>
      <c r="J12481" s="1">
        <v>44118</v>
      </c>
      <c r="K12481" s="1">
        <v>44124</v>
      </c>
      <c r="L12481">
        <v>2020</v>
      </c>
      <c r="M12481">
        <v>1.02</v>
      </c>
      <c r="N12481" t="s">
        <v>7938</v>
      </c>
      <c r="O12481" s="2">
        <v>6.9444444444444447E-4</v>
      </c>
      <c r="P12481">
        <v>1.7170000000000001E-2</v>
      </c>
      <c r="Q12481">
        <v>1.7049999999999999E-2</v>
      </c>
      <c r="R12481">
        <v>26.54</v>
      </c>
      <c r="S12481">
        <v>26.54</v>
      </c>
      <c r="T12481" t="s">
        <v>6722</v>
      </c>
      <c r="U12481">
        <v>0</v>
      </c>
      <c r="V12481" t="b">
        <v>0</v>
      </c>
    </row>
    <row r="12482" spans="1:22" x14ac:dyDescent="0.25">
      <c r="A12482">
        <v>54055083</v>
      </c>
      <c r="B12482" t="s">
        <v>9454</v>
      </c>
      <c r="C12482">
        <v>2.2108281E-2</v>
      </c>
      <c r="D12482">
        <v>4.9435619E-2</v>
      </c>
      <c r="E12482">
        <v>52410.975689999999</v>
      </c>
      <c r="F12482">
        <v>2015701.3425803301</v>
      </c>
      <c r="G12482">
        <v>25.4</v>
      </c>
      <c r="H12482">
        <v>0.80188997934876505</v>
      </c>
      <c r="I12482">
        <v>3.3746105847305898</v>
      </c>
      <c r="J12482" s="1">
        <v>44111</v>
      </c>
      <c r="K12482" s="1">
        <v>44123</v>
      </c>
      <c r="L12482">
        <v>2020</v>
      </c>
      <c r="M12482">
        <v>1.02</v>
      </c>
      <c r="N12482" t="s">
        <v>9455</v>
      </c>
      <c r="O12482" s="2">
        <v>6.9444444444444447E-4</v>
      </c>
      <c r="P12482">
        <v>1.3469999999999999E-2</v>
      </c>
      <c r="Q12482">
        <v>1.3390000000000001E-2</v>
      </c>
      <c r="R12482">
        <v>14.56</v>
      </c>
      <c r="S12482">
        <v>14.55</v>
      </c>
      <c r="T12482" t="s">
        <v>229</v>
      </c>
      <c r="U12482">
        <v>0</v>
      </c>
      <c r="V12482" t="b">
        <v>0</v>
      </c>
    </row>
    <row r="12483" spans="1:22" x14ac:dyDescent="0.25">
      <c r="A12483">
        <v>54065912</v>
      </c>
      <c r="B12483" t="s">
        <v>9456</v>
      </c>
      <c r="C12483">
        <v>5.8150700000000003E-3</v>
      </c>
      <c r="D12483">
        <v>1.3002893E-2</v>
      </c>
      <c r="E12483">
        <v>22556.175380000001</v>
      </c>
      <c r="F12483">
        <v>1044201.74943731</v>
      </c>
      <c r="G12483">
        <v>28.3</v>
      </c>
      <c r="H12483">
        <v>0.98959417670932304</v>
      </c>
      <c r="I12483">
        <v>2.3373827025027398</v>
      </c>
      <c r="J12483" s="1">
        <v>44119</v>
      </c>
      <c r="K12483" s="1">
        <v>44124</v>
      </c>
      <c r="L12483">
        <v>2020</v>
      </c>
      <c r="M12483">
        <v>1.02</v>
      </c>
      <c r="N12483" t="s">
        <v>9455</v>
      </c>
      <c r="O12483" s="2">
        <v>6.9444444444444447E-4</v>
      </c>
      <c r="P12483">
        <v>6.9800000000000001E-3</v>
      </c>
      <c r="Q12483">
        <v>6.9699999999999996E-3</v>
      </c>
      <c r="R12483">
        <v>6.27</v>
      </c>
      <c r="S12483">
        <v>6.2</v>
      </c>
      <c r="T12483" t="s">
        <v>964</v>
      </c>
      <c r="U12483">
        <v>0</v>
      </c>
      <c r="V12483" t="b">
        <v>0</v>
      </c>
    </row>
    <row r="12484" spans="1:22" x14ac:dyDescent="0.25">
      <c r="A12484">
        <v>54065914</v>
      </c>
      <c r="B12484" t="s">
        <v>9457</v>
      </c>
      <c r="C12484">
        <v>7.9534389999999996E-3</v>
      </c>
      <c r="D12484">
        <v>1.7784431E-2</v>
      </c>
      <c r="E12484">
        <v>45843.077929999999</v>
      </c>
      <c r="F12484">
        <v>153444.01629999999</v>
      </c>
      <c r="G12484">
        <v>27.62</v>
      </c>
      <c r="H12484">
        <v>0.80400976841396499</v>
      </c>
      <c r="I12484">
        <v>2.4974502013477702</v>
      </c>
      <c r="J12484" s="1">
        <v>44119</v>
      </c>
      <c r="K12484" s="1">
        <v>44122</v>
      </c>
      <c r="L12484">
        <v>2020</v>
      </c>
      <c r="M12484">
        <v>1.02</v>
      </c>
      <c r="N12484" t="s">
        <v>9455</v>
      </c>
      <c r="O12484" s="2">
        <v>6.9444444444444447E-4</v>
      </c>
      <c r="P12484">
        <v>1.0300000000000001E-3</v>
      </c>
      <c r="Q12484">
        <v>1.0200000000000001E-3</v>
      </c>
      <c r="R12484">
        <v>12.73</v>
      </c>
      <c r="S12484">
        <v>12.53</v>
      </c>
      <c r="T12484" t="s">
        <v>890</v>
      </c>
      <c r="U12484">
        <v>1</v>
      </c>
      <c r="V12484" t="b">
        <v>0</v>
      </c>
    </row>
    <row r="12485" spans="1:22" x14ac:dyDescent="0.25">
      <c r="A12485">
        <v>54068384</v>
      </c>
      <c r="B12485" t="s">
        <v>9458</v>
      </c>
      <c r="C12485">
        <v>8.0270319999999999E-3</v>
      </c>
      <c r="D12485">
        <v>1.7948988999999999E-2</v>
      </c>
      <c r="E12485">
        <v>40809.013120000003</v>
      </c>
      <c r="F12485">
        <v>1254077.56790959</v>
      </c>
      <c r="G12485">
        <v>27.6</v>
      </c>
      <c r="H12485">
        <v>0.86876033503705696</v>
      </c>
      <c r="I12485">
        <v>2.8826242305088501</v>
      </c>
      <c r="J12485" s="1">
        <v>44119</v>
      </c>
      <c r="K12485" s="1">
        <v>44120</v>
      </c>
      <c r="L12485">
        <v>2020</v>
      </c>
      <c r="M12485">
        <v>1.02</v>
      </c>
      <c r="N12485" t="s">
        <v>9455</v>
      </c>
      <c r="O12485" s="2">
        <v>6.9444444444444447E-4</v>
      </c>
      <c r="P12485">
        <v>8.3800000000000003E-3</v>
      </c>
      <c r="Q12485">
        <v>8.3099999999999997E-3</v>
      </c>
      <c r="R12485">
        <v>11.34</v>
      </c>
      <c r="S12485">
        <v>11.31</v>
      </c>
      <c r="T12485" t="s">
        <v>890</v>
      </c>
      <c r="U12485">
        <v>0</v>
      </c>
      <c r="V12485" t="b">
        <v>0</v>
      </c>
    </row>
    <row r="12486" spans="1:22" x14ac:dyDescent="0.25">
      <c r="A12486">
        <v>54073352</v>
      </c>
      <c r="B12486" t="s">
        <v>9459</v>
      </c>
      <c r="C12486">
        <v>1.1602591000000001E-2</v>
      </c>
      <c r="D12486">
        <v>2.5944182E-2</v>
      </c>
      <c r="E12486">
        <v>21425.216380000002</v>
      </c>
      <c r="F12486">
        <v>6258280.8540092995</v>
      </c>
      <c r="G12486">
        <v>26.8</v>
      </c>
      <c r="H12486">
        <v>1.0316011150258499</v>
      </c>
      <c r="I12486">
        <v>1.8568871908469999</v>
      </c>
      <c r="J12486" s="1">
        <v>44113</v>
      </c>
      <c r="K12486" s="1">
        <v>44125</v>
      </c>
      <c r="L12486">
        <v>2020</v>
      </c>
      <c r="M12486">
        <v>1.02</v>
      </c>
      <c r="N12486" t="s">
        <v>9455</v>
      </c>
      <c r="O12486" s="2">
        <v>6.9444444444444447E-4</v>
      </c>
      <c r="P12486">
        <v>4.1829999999999999E-2</v>
      </c>
      <c r="Q12486">
        <v>4.1509999999999998E-2</v>
      </c>
      <c r="R12486">
        <v>5.95</v>
      </c>
      <c r="S12486">
        <v>5.94</v>
      </c>
      <c r="T12486" t="s">
        <v>707</v>
      </c>
      <c r="U12486">
        <v>0</v>
      </c>
      <c r="V12486" t="b">
        <v>0</v>
      </c>
    </row>
    <row r="12487" spans="1:22" x14ac:dyDescent="0.25">
      <c r="A12487">
        <v>54065913</v>
      </c>
      <c r="B12487" t="s">
        <v>9460</v>
      </c>
      <c r="C12487">
        <v>8.4053340000000004E-3</v>
      </c>
      <c r="D12487">
        <v>1.8794898000000001E-2</v>
      </c>
      <c r="E12487">
        <v>38636.394370000002</v>
      </c>
      <c r="F12487">
        <v>230174.73850000001</v>
      </c>
      <c r="G12487">
        <v>27.5</v>
      </c>
      <c r="H12487">
        <v>0.89883031782924006</v>
      </c>
      <c r="I12487">
        <v>3.11943210292038</v>
      </c>
      <c r="J12487" s="1">
        <v>44119</v>
      </c>
      <c r="K12487" s="1">
        <v>44121</v>
      </c>
      <c r="L12487">
        <v>2020</v>
      </c>
      <c r="M12487">
        <v>1.02</v>
      </c>
      <c r="N12487" t="s">
        <v>9461</v>
      </c>
      <c r="O12487" s="2">
        <v>6.9444444444444447E-4</v>
      </c>
      <c r="P12487">
        <v>1.5399999999999999E-3</v>
      </c>
      <c r="Q12487">
        <v>1.5399999999999999E-3</v>
      </c>
      <c r="R12487">
        <v>10.73</v>
      </c>
      <c r="S12487">
        <v>10.57</v>
      </c>
      <c r="T12487" t="s">
        <v>606</v>
      </c>
      <c r="U12487">
        <v>1</v>
      </c>
      <c r="V12487" t="b">
        <v>0</v>
      </c>
    </row>
    <row r="12488" spans="1:22" x14ac:dyDescent="0.25">
      <c r="A12488">
        <v>54068391</v>
      </c>
      <c r="B12488" t="s">
        <v>9462</v>
      </c>
      <c r="C12488">
        <v>7.3207400000000001E-3</v>
      </c>
      <c r="D12488">
        <v>1.6369671999999998E-2</v>
      </c>
      <c r="E12488">
        <v>53983.151389999999</v>
      </c>
      <c r="F12488">
        <v>1604221.1359999999</v>
      </c>
      <c r="G12488">
        <v>27.8</v>
      </c>
      <c r="H12488">
        <v>0.80885091277159904</v>
      </c>
      <c r="I12488">
        <v>3.9018677229424799</v>
      </c>
      <c r="J12488" s="1">
        <v>44115</v>
      </c>
      <c r="K12488" s="1">
        <v>44120</v>
      </c>
      <c r="L12488">
        <v>2020</v>
      </c>
      <c r="M12488">
        <v>1.02</v>
      </c>
      <c r="N12488" t="s">
        <v>9461</v>
      </c>
      <c r="O12488" s="2">
        <v>6.9444444444444447E-4</v>
      </c>
      <c r="P12488">
        <v>1.072E-2</v>
      </c>
      <c r="Q12488">
        <v>1.065E-2</v>
      </c>
      <c r="R12488">
        <v>15</v>
      </c>
      <c r="S12488">
        <v>14.98</v>
      </c>
      <c r="T12488" t="s">
        <v>1052</v>
      </c>
      <c r="U12488">
        <v>0</v>
      </c>
      <c r="V12488" t="b">
        <v>0</v>
      </c>
    </row>
    <row r="12489" spans="1:22" x14ac:dyDescent="0.25">
      <c r="A12489">
        <v>54054318</v>
      </c>
      <c r="B12489" t="s">
        <v>9463</v>
      </c>
      <c r="C12489">
        <v>2.7832677E-2</v>
      </c>
      <c r="D12489">
        <v>6.2235757000000003E-2</v>
      </c>
      <c r="E12489">
        <v>27731.989140000001</v>
      </c>
      <c r="F12489">
        <v>4974002.09410943</v>
      </c>
      <c r="G12489">
        <v>24.9</v>
      </c>
      <c r="H12489">
        <v>1.02607927073046</v>
      </c>
      <c r="I12489">
        <v>4.2445266441440497</v>
      </c>
      <c r="J12489" s="1">
        <v>44084</v>
      </c>
      <c r="K12489" s="1">
        <v>44127</v>
      </c>
      <c r="L12489">
        <v>2020</v>
      </c>
      <c r="M12489">
        <v>1.02</v>
      </c>
      <c r="N12489" t="s">
        <v>9464</v>
      </c>
      <c r="O12489" s="2">
        <v>6.9444444444444447E-4</v>
      </c>
      <c r="P12489">
        <v>3.3250000000000002E-2</v>
      </c>
      <c r="Q12489">
        <v>3.3230000000000003E-2</v>
      </c>
      <c r="R12489">
        <v>7.7</v>
      </c>
      <c r="S12489">
        <v>7.69</v>
      </c>
      <c r="T12489" t="s">
        <v>185</v>
      </c>
      <c r="U12489">
        <v>0</v>
      </c>
      <c r="V12489" t="b">
        <v>0</v>
      </c>
    </row>
    <row r="12490" spans="1:22" x14ac:dyDescent="0.25">
      <c r="A12490">
        <v>54065911</v>
      </c>
      <c r="B12490" t="s">
        <v>9465</v>
      </c>
      <c r="C12490">
        <v>8.0270319999999999E-3</v>
      </c>
      <c r="D12490">
        <v>1.7948988999999999E-2</v>
      </c>
      <c r="E12490">
        <v>30146.390889999999</v>
      </c>
      <c r="F12490">
        <v>1400044.8920819201</v>
      </c>
      <c r="G12490">
        <v>27.6</v>
      </c>
      <c r="H12490">
        <v>0.99423936849478201</v>
      </c>
      <c r="I12490">
        <v>3.7975423616624902</v>
      </c>
      <c r="J12490" s="1">
        <v>44119</v>
      </c>
      <c r="K12490" s="1">
        <v>44123</v>
      </c>
      <c r="L12490">
        <v>2020</v>
      </c>
      <c r="M12490">
        <v>1.02</v>
      </c>
      <c r="N12490" t="s">
        <v>9464</v>
      </c>
      <c r="O12490" s="2">
        <v>6.9444444444444447E-4</v>
      </c>
      <c r="P12490">
        <v>9.3600000000000003E-3</v>
      </c>
      <c r="Q12490">
        <v>9.3399999999999993E-3</v>
      </c>
      <c r="R12490">
        <v>8.3699999999999992</v>
      </c>
      <c r="S12490">
        <v>8.34</v>
      </c>
      <c r="T12490" t="s">
        <v>890</v>
      </c>
      <c r="U12490">
        <v>0</v>
      </c>
      <c r="V12490" t="b">
        <v>0</v>
      </c>
    </row>
    <row r="12491" spans="1:22" x14ac:dyDescent="0.25">
      <c r="A12491">
        <v>54054745</v>
      </c>
      <c r="B12491" t="s">
        <v>9466</v>
      </c>
      <c r="C12491">
        <v>3.5039264000000001E-2</v>
      </c>
      <c r="D12491">
        <v>7.8350175999999994E-2</v>
      </c>
      <c r="E12491">
        <v>51875.448909999999</v>
      </c>
      <c r="F12491">
        <v>7241758.0155736599</v>
      </c>
      <c r="G12491">
        <v>24.4</v>
      </c>
      <c r="H12491">
        <v>0.78905989093096995</v>
      </c>
      <c r="I12491">
        <v>3.2756830156255798</v>
      </c>
      <c r="J12491" s="1">
        <v>44087</v>
      </c>
      <c r="K12491" s="1">
        <v>44117</v>
      </c>
      <c r="L12491">
        <v>2020</v>
      </c>
      <c r="M12491">
        <v>1.02</v>
      </c>
      <c r="N12491" t="s">
        <v>8716</v>
      </c>
      <c r="O12491" s="2">
        <v>6.9444444444444447E-4</v>
      </c>
      <c r="P12491">
        <v>4.8410000000000002E-2</v>
      </c>
      <c r="Q12491">
        <v>4.8300000000000003E-2</v>
      </c>
      <c r="R12491">
        <v>14.41</v>
      </c>
      <c r="S12491">
        <v>14.41</v>
      </c>
      <c r="T12491" t="s">
        <v>290</v>
      </c>
      <c r="U12491">
        <v>0</v>
      </c>
      <c r="V12491" t="b">
        <v>0</v>
      </c>
    </row>
    <row r="12492" spans="1:22" x14ac:dyDescent="0.25">
      <c r="A12492">
        <v>54055101</v>
      </c>
      <c r="B12492" t="s">
        <v>9467</v>
      </c>
      <c r="C12492">
        <v>4.0230457999999997E-2</v>
      </c>
      <c r="D12492">
        <v>8.9958039000000004E-2</v>
      </c>
      <c r="E12492">
        <v>48726.709110000003</v>
      </c>
      <c r="F12492">
        <v>6314782.6380872596</v>
      </c>
      <c r="G12492">
        <v>24.1</v>
      </c>
      <c r="H12492">
        <v>0.95824595753724195</v>
      </c>
      <c r="I12492">
        <v>2.1250898885772802</v>
      </c>
      <c r="J12492" s="1">
        <v>44110</v>
      </c>
      <c r="K12492" s="1">
        <v>44123</v>
      </c>
      <c r="L12492">
        <v>2020</v>
      </c>
      <c r="M12492">
        <v>1.02</v>
      </c>
      <c r="N12492" t="s">
        <v>8716</v>
      </c>
      <c r="O12492" s="2">
        <v>6.9444444444444447E-4</v>
      </c>
      <c r="P12492">
        <v>4.2209999999999998E-2</v>
      </c>
      <c r="Q12492">
        <v>4.1980000000000003E-2</v>
      </c>
      <c r="R12492">
        <v>13.54</v>
      </c>
      <c r="S12492">
        <v>13.53</v>
      </c>
      <c r="T12492" t="s">
        <v>725</v>
      </c>
      <c r="U12492">
        <v>0</v>
      </c>
      <c r="V12492" t="b">
        <v>0</v>
      </c>
    </row>
    <row r="12493" spans="1:22" x14ac:dyDescent="0.25">
      <c r="A12493">
        <v>54073367</v>
      </c>
      <c r="B12493" t="s">
        <v>8715</v>
      </c>
      <c r="C12493">
        <v>4.5978520000000004E-3</v>
      </c>
      <c r="D12493">
        <v>1.0281109E-2</v>
      </c>
      <c r="E12493">
        <v>31587.17439</v>
      </c>
      <c r="F12493">
        <v>930321.38820000004</v>
      </c>
      <c r="G12493">
        <v>28.81</v>
      </c>
      <c r="H12493">
        <v>0.928006509173535</v>
      </c>
      <c r="I12493">
        <v>2.2017625569343702</v>
      </c>
      <c r="J12493" s="1">
        <v>44121</v>
      </c>
      <c r="K12493" s="1">
        <v>44122</v>
      </c>
      <c r="L12493">
        <v>2020</v>
      </c>
      <c r="M12493">
        <v>1.02</v>
      </c>
      <c r="N12493" t="s">
        <v>8716</v>
      </c>
      <c r="O12493" s="2">
        <v>4.8611111111111112E-3</v>
      </c>
      <c r="P12493">
        <v>6.2199999999999998E-3</v>
      </c>
      <c r="Q12493">
        <v>6.1599999999999997E-3</v>
      </c>
      <c r="R12493">
        <v>8.77</v>
      </c>
      <c r="S12493">
        <v>8.73</v>
      </c>
      <c r="T12493" t="s">
        <v>2254</v>
      </c>
      <c r="U12493">
        <v>0</v>
      </c>
      <c r="V12493" t="b">
        <v>0</v>
      </c>
    </row>
    <row r="12494" spans="1:22" x14ac:dyDescent="0.25">
      <c r="A12494">
        <v>54055114</v>
      </c>
      <c r="B12494" t="s">
        <v>8735</v>
      </c>
      <c r="C12494">
        <v>8.4053340000000004E-3</v>
      </c>
      <c r="D12494">
        <v>1.8794898000000001E-2</v>
      </c>
      <c r="E12494">
        <v>39883.949699999997</v>
      </c>
      <c r="F12494">
        <v>480402.00929999998</v>
      </c>
      <c r="G12494">
        <v>27.5</v>
      </c>
      <c r="H12494">
        <v>0.90928245980369904</v>
      </c>
      <c r="I12494">
        <v>3.7926702448754201</v>
      </c>
      <c r="J12494" s="1">
        <v>44114</v>
      </c>
      <c r="K12494" s="1">
        <v>44120</v>
      </c>
      <c r="L12494">
        <v>2020</v>
      </c>
      <c r="M12494">
        <v>1.02</v>
      </c>
      <c r="N12494" t="s">
        <v>8055</v>
      </c>
      <c r="O12494" s="2">
        <v>6.9444444444444447E-4</v>
      </c>
      <c r="P12494">
        <v>3.2100000000000002E-3</v>
      </c>
      <c r="Q12494">
        <v>3.2100000000000002E-3</v>
      </c>
      <c r="R12494">
        <v>11.08</v>
      </c>
      <c r="S12494">
        <v>11</v>
      </c>
      <c r="T12494" t="s">
        <v>606</v>
      </c>
      <c r="U12494">
        <v>0</v>
      </c>
      <c r="V12494" t="b">
        <v>0</v>
      </c>
    </row>
    <row r="12495" spans="1:22" x14ac:dyDescent="0.25">
      <c r="A12495">
        <v>54062086</v>
      </c>
      <c r="B12495" t="s">
        <v>8054</v>
      </c>
      <c r="C12495">
        <v>8.0270319999999999E-3</v>
      </c>
      <c r="D12495">
        <v>1.7948988999999999E-2</v>
      </c>
      <c r="E12495">
        <v>37890.837619999998</v>
      </c>
      <c r="F12495">
        <v>620270.30310000002</v>
      </c>
      <c r="G12495">
        <v>27.6</v>
      </c>
      <c r="H12495">
        <v>0.88982006330749097</v>
      </c>
      <c r="I12495">
        <v>2.4163098759722699</v>
      </c>
      <c r="J12495" s="1">
        <v>44117</v>
      </c>
      <c r="K12495" s="1">
        <v>44120</v>
      </c>
      <c r="L12495">
        <v>2020</v>
      </c>
      <c r="M12495">
        <v>1.02</v>
      </c>
      <c r="N12495" t="s">
        <v>8055</v>
      </c>
      <c r="O12495" s="2">
        <v>6.9444444444444447E-4</v>
      </c>
      <c r="P12495">
        <v>4.15E-3</v>
      </c>
      <c r="Q12495">
        <v>4.1399999999999996E-3</v>
      </c>
      <c r="R12495">
        <v>10.53</v>
      </c>
      <c r="S12495">
        <v>10.46</v>
      </c>
      <c r="T12495" t="s">
        <v>890</v>
      </c>
      <c r="U12495">
        <v>0</v>
      </c>
      <c r="V12495" t="b">
        <v>0</v>
      </c>
    </row>
    <row r="12496" spans="1:22" x14ac:dyDescent="0.25">
      <c r="A12496">
        <v>54065915</v>
      </c>
      <c r="B12496" t="s">
        <v>9468</v>
      </c>
      <c r="C12496">
        <v>4.0045619999999997E-3</v>
      </c>
      <c r="D12496">
        <v>8.9544719999999998E-3</v>
      </c>
      <c r="E12496">
        <v>67690.705709999995</v>
      </c>
      <c r="F12496">
        <v>138933.06779999999</v>
      </c>
      <c r="G12496">
        <v>29.11</v>
      </c>
      <c r="H12496">
        <v>0.67378759283475598</v>
      </c>
      <c r="I12496">
        <v>3.8039473500000001</v>
      </c>
      <c r="J12496" s="1">
        <v>44119</v>
      </c>
      <c r="K12496" s="1">
        <v>44121</v>
      </c>
      <c r="L12496">
        <v>2020</v>
      </c>
      <c r="M12496">
        <v>1.02</v>
      </c>
      <c r="N12496" t="s">
        <v>8055</v>
      </c>
      <c r="O12496" s="2">
        <v>6.9444444444444447E-4</v>
      </c>
      <c r="P12496">
        <v>9.3000000000000005E-4</v>
      </c>
      <c r="Q12496">
        <v>9.3000000000000005E-4</v>
      </c>
      <c r="R12496">
        <v>18.8</v>
      </c>
      <c r="S12496">
        <v>18.649999999999999</v>
      </c>
      <c r="T12496" t="s">
        <v>1800</v>
      </c>
      <c r="U12496">
        <v>0</v>
      </c>
      <c r="V12496" t="b">
        <v>0</v>
      </c>
    </row>
    <row r="12497" spans="1:22" x14ac:dyDescent="0.25">
      <c r="A12497">
        <v>54073334</v>
      </c>
      <c r="B12497" t="s">
        <v>9469</v>
      </c>
      <c r="C12497">
        <v>5.3278869999999999E-3</v>
      </c>
      <c r="D12497">
        <v>1.1913517E-2</v>
      </c>
      <c r="E12497">
        <v>28291.109759999999</v>
      </c>
      <c r="F12497">
        <v>1918332.8761291699</v>
      </c>
      <c r="G12497">
        <v>28.49</v>
      </c>
      <c r="H12497">
        <v>0.97264413243172598</v>
      </c>
      <c r="I12497">
        <v>2.9317030753224</v>
      </c>
      <c r="J12497" s="1">
        <v>44119</v>
      </c>
      <c r="K12497" s="1">
        <v>44121</v>
      </c>
      <c r="L12497">
        <v>2020</v>
      </c>
      <c r="M12497">
        <v>1.02</v>
      </c>
      <c r="N12497" t="s">
        <v>8055</v>
      </c>
      <c r="O12497" s="2">
        <v>6.9444444444444447E-4</v>
      </c>
      <c r="P12497">
        <v>1.282E-2</v>
      </c>
      <c r="Q12497">
        <v>1.277E-2</v>
      </c>
      <c r="R12497">
        <v>7.86</v>
      </c>
      <c r="S12497">
        <v>7.83</v>
      </c>
      <c r="T12497" t="s">
        <v>1262</v>
      </c>
      <c r="U12497">
        <v>0</v>
      </c>
      <c r="V12497" t="b">
        <v>0</v>
      </c>
    </row>
    <row r="12498" spans="1:22" x14ac:dyDescent="0.25">
      <c r="A12498">
        <v>3745507</v>
      </c>
      <c r="B12498" t="s">
        <v>8831</v>
      </c>
      <c r="C12498">
        <v>6.9912519999999999E-3</v>
      </c>
      <c r="D12498">
        <v>1.5632915000000001E-2</v>
      </c>
      <c r="E12498">
        <v>57680.826540000002</v>
      </c>
      <c r="F12498">
        <v>16578898.8540891</v>
      </c>
      <c r="G12498">
        <v>27.9</v>
      </c>
      <c r="H12498">
        <v>0.77571350234895997</v>
      </c>
      <c r="I12498">
        <v>2.8415810969287301</v>
      </c>
      <c r="J12498" s="1">
        <v>42434</v>
      </c>
      <c r="K12498" s="1">
        <v>42445</v>
      </c>
      <c r="L12498">
        <v>2016</v>
      </c>
      <c r="M12498">
        <v>1.02</v>
      </c>
      <c r="N12498" t="s">
        <v>8698</v>
      </c>
      <c r="O12498" s="2">
        <v>6.9444444444444447E-4</v>
      </c>
      <c r="P12498">
        <v>4.7600000000000003E-3</v>
      </c>
      <c r="Q12498">
        <v>4.7499999999999999E-3</v>
      </c>
      <c r="R12498">
        <v>14.78</v>
      </c>
      <c r="S12498">
        <v>14.74</v>
      </c>
      <c r="T12498" t="s">
        <v>1316</v>
      </c>
      <c r="U12498">
        <v>0</v>
      </c>
      <c r="V12498" t="b">
        <v>0</v>
      </c>
    </row>
    <row r="12499" spans="1:22" x14ac:dyDescent="0.25">
      <c r="A12499">
        <v>54055112</v>
      </c>
      <c r="B12499" t="s">
        <v>8093</v>
      </c>
      <c r="C12499">
        <v>1.5295194E-2</v>
      </c>
      <c r="D12499">
        <v>3.4201093000000002E-2</v>
      </c>
      <c r="E12499">
        <v>18498.879970000002</v>
      </c>
      <c r="F12499">
        <v>1898275.2125935999</v>
      </c>
      <c r="G12499">
        <v>26.2</v>
      </c>
      <c r="H12499">
        <v>0.91834358956427697</v>
      </c>
      <c r="I12499">
        <v>1.3055134693856201</v>
      </c>
      <c r="J12499" s="1">
        <v>44114</v>
      </c>
      <c r="K12499" s="1">
        <v>44123</v>
      </c>
      <c r="L12499">
        <v>2020</v>
      </c>
      <c r="M12499">
        <v>1.02</v>
      </c>
      <c r="N12499" t="s">
        <v>7835</v>
      </c>
      <c r="O12499" s="2">
        <v>6.9444444444444447E-4</v>
      </c>
      <c r="P12499">
        <v>1.269E-2</v>
      </c>
      <c r="Q12499">
        <v>1.264E-2</v>
      </c>
      <c r="R12499">
        <v>5.14</v>
      </c>
      <c r="S12499">
        <v>5.0999999999999996</v>
      </c>
      <c r="T12499" t="s">
        <v>365</v>
      </c>
      <c r="U12499">
        <v>0</v>
      </c>
      <c r="V12499" t="b">
        <v>0</v>
      </c>
    </row>
    <row r="12500" spans="1:22" x14ac:dyDescent="0.25">
      <c r="A12500">
        <v>54055119</v>
      </c>
      <c r="B12500" t="s">
        <v>7834</v>
      </c>
      <c r="C12500">
        <v>1.3321556999999999E-2</v>
      </c>
      <c r="D12500">
        <v>2.9787905999999999E-2</v>
      </c>
      <c r="E12500">
        <v>20327.728780000001</v>
      </c>
      <c r="F12500">
        <v>3677194.5873959898</v>
      </c>
      <c r="G12500">
        <v>26.5</v>
      </c>
      <c r="H12500">
        <v>0.66187363111077102</v>
      </c>
      <c r="I12500">
        <v>1.10071269884081</v>
      </c>
      <c r="J12500" s="1">
        <v>44113</v>
      </c>
      <c r="K12500" s="1">
        <v>44120</v>
      </c>
      <c r="L12500">
        <v>2020</v>
      </c>
      <c r="M12500">
        <v>1.02</v>
      </c>
      <c r="N12500" t="s">
        <v>7835</v>
      </c>
      <c r="O12500" s="2">
        <v>6.9444444444444447E-4</v>
      </c>
      <c r="P12500">
        <v>2.4580000000000001E-2</v>
      </c>
      <c r="Q12500">
        <v>2.4459999999999999E-2</v>
      </c>
      <c r="R12500">
        <v>5.65</v>
      </c>
      <c r="S12500">
        <v>5.63</v>
      </c>
      <c r="T12500" t="s">
        <v>153</v>
      </c>
      <c r="U12500">
        <v>0</v>
      </c>
      <c r="V12500" t="b">
        <v>0</v>
      </c>
    </row>
    <row r="12501" spans="1:22" x14ac:dyDescent="0.25">
      <c r="A12501">
        <v>54062085</v>
      </c>
      <c r="B12501" t="s">
        <v>9470</v>
      </c>
      <c r="C12501">
        <v>9.6506149999999995E-3</v>
      </c>
      <c r="D12501">
        <v>2.1579431E-2</v>
      </c>
      <c r="E12501">
        <v>30369.363949999999</v>
      </c>
      <c r="F12501">
        <v>2162911.8849999998</v>
      </c>
      <c r="G12501">
        <v>27.2</v>
      </c>
      <c r="H12501">
        <v>1.0086562242675401</v>
      </c>
      <c r="I12501">
        <v>3.5458321819348702</v>
      </c>
      <c r="J12501" s="1">
        <v>44117</v>
      </c>
      <c r="K12501" s="1">
        <v>44122</v>
      </c>
      <c r="L12501">
        <v>2020</v>
      </c>
      <c r="M12501">
        <v>1.02</v>
      </c>
      <c r="N12501" t="s">
        <v>9471</v>
      </c>
      <c r="O12501" s="2">
        <v>6.9444444444444447E-4</v>
      </c>
      <c r="P12501">
        <v>1.4460000000000001E-2</v>
      </c>
      <c r="Q12501">
        <v>1.439E-2</v>
      </c>
      <c r="R12501">
        <v>8.44</v>
      </c>
      <c r="S12501">
        <v>8.41</v>
      </c>
      <c r="T12501" t="s">
        <v>473</v>
      </c>
      <c r="U12501">
        <v>0</v>
      </c>
      <c r="V12501" t="b">
        <v>0</v>
      </c>
    </row>
    <row r="12502" spans="1:22" x14ac:dyDescent="0.25">
      <c r="A12502">
        <v>54073332</v>
      </c>
      <c r="B12502" t="s">
        <v>9472</v>
      </c>
      <c r="C12502">
        <v>1.1818299000000001E-2</v>
      </c>
      <c r="D12502">
        <v>2.6426519999999998E-2</v>
      </c>
      <c r="E12502">
        <v>35814.514929999998</v>
      </c>
      <c r="F12502">
        <v>340008.74670000002</v>
      </c>
      <c r="G12502">
        <v>26.76</v>
      </c>
      <c r="H12502">
        <v>0.96359375303621397</v>
      </c>
      <c r="I12502">
        <v>3.9101638331292001</v>
      </c>
      <c r="J12502" s="1">
        <v>44117</v>
      </c>
      <c r="K12502" s="1">
        <v>44128</v>
      </c>
      <c r="L12502">
        <v>2020</v>
      </c>
      <c r="M12502">
        <v>1.02</v>
      </c>
      <c r="N12502" t="s">
        <v>9471</v>
      </c>
      <c r="O12502" s="2">
        <v>6.9444444444444447E-4</v>
      </c>
      <c r="P12502">
        <v>2.2699999999999999E-3</v>
      </c>
      <c r="Q12502">
        <v>2.2699999999999999E-3</v>
      </c>
      <c r="R12502">
        <v>9.9499999999999993</v>
      </c>
      <c r="S12502">
        <v>9.83</v>
      </c>
      <c r="T12502" t="s">
        <v>707</v>
      </c>
      <c r="U12502">
        <v>1</v>
      </c>
      <c r="V12502" t="b">
        <v>0</v>
      </c>
    </row>
    <row r="12503" spans="1:22" x14ac:dyDescent="0.25">
      <c r="A12503">
        <v>54073348</v>
      </c>
      <c r="B12503" t="s">
        <v>9473</v>
      </c>
      <c r="C12503">
        <v>3.3462236999999999E-2</v>
      </c>
      <c r="D12503">
        <v>7.4823838000000004E-2</v>
      </c>
      <c r="E12503">
        <v>45551.410400000001</v>
      </c>
      <c r="F12503">
        <v>7221420.6339407703</v>
      </c>
      <c r="G12503">
        <v>24.5</v>
      </c>
      <c r="H12503">
        <v>0.94320055285688598</v>
      </c>
      <c r="I12503">
        <v>3.9359245405588399</v>
      </c>
      <c r="J12503" s="1">
        <v>44119</v>
      </c>
      <c r="K12503" s="1">
        <v>44146</v>
      </c>
      <c r="L12503">
        <v>2020</v>
      </c>
      <c r="M12503">
        <v>1.02</v>
      </c>
      <c r="N12503" t="s">
        <v>9471</v>
      </c>
      <c r="O12503" s="2">
        <v>6.9444444444444447E-4</v>
      </c>
      <c r="P12503">
        <v>4.827E-2</v>
      </c>
      <c r="Q12503">
        <v>4.8250000000000001E-2</v>
      </c>
      <c r="R12503">
        <v>12.65</v>
      </c>
      <c r="S12503">
        <v>12.65</v>
      </c>
      <c r="T12503" t="s">
        <v>269</v>
      </c>
      <c r="U12503">
        <v>0</v>
      </c>
      <c r="V12503" t="b">
        <v>0</v>
      </c>
    </row>
    <row r="12504" spans="1:22" x14ac:dyDescent="0.25">
      <c r="A12504">
        <v>54055061</v>
      </c>
      <c r="B12504" t="s">
        <v>8002</v>
      </c>
      <c r="C12504">
        <v>1.0105434E-2</v>
      </c>
      <c r="D12504">
        <v>2.2596438E-2</v>
      </c>
      <c r="E12504">
        <v>31619.469870000001</v>
      </c>
      <c r="F12504">
        <v>1280106.9390589599</v>
      </c>
      <c r="G12504">
        <v>27.1</v>
      </c>
      <c r="H12504">
        <v>0.85980922685202699</v>
      </c>
      <c r="I12504">
        <v>1.5731152749934301</v>
      </c>
      <c r="J12504" s="1">
        <v>44113</v>
      </c>
      <c r="K12504" s="1">
        <v>44118</v>
      </c>
      <c r="L12504">
        <v>2020</v>
      </c>
      <c r="M12504">
        <v>1.02</v>
      </c>
      <c r="N12504" t="s">
        <v>7989</v>
      </c>
      <c r="O12504" s="2">
        <v>6.9444444444444447E-4</v>
      </c>
      <c r="P12504">
        <v>8.5599999999999999E-3</v>
      </c>
      <c r="Q12504">
        <v>8.5400000000000007E-3</v>
      </c>
      <c r="R12504">
        <v>8.7799999999999994</v>
      </c>
      <c r="S12504">
        <v>8.75</v>
      </c>
      <c r="T12504" t="s">
        <v>670</v>
      </c>
      <c r="U12504">
        <v>0</v>
      </c>
      <c r="V12504" t="b">
        <v>0</v>
      </c>
    </row>
    <row r="12505" spans="1:22" x14ac:dyDescent="0.25">
      <c r="A12505">
        <v>54062082</v>
      </c>
      <c r="B12505" t="s">
        <v>7988</v>
      </c>
      <c r="C12505">
        <v>6.9912519999999999E-3</v>
      </c>
      <c r="D12505">
        <v>1.5632915000000001E-2</v>
      </c>
      <c r="E12505">
        <v>15611.70361</v>
      </c>
      <c r="F12505">
        <v>649349.39139999996</v>
      </c>
      <c r="G12505">
        <v>27.9</v>
      </c>
      <c r="H12505">
        <v>0.97146308729463704</v>
      </c>
      <c r="I12505">
        <v>1.3783100611929699</v>
      </c>
      <c r="J12505" s="1">
        <v>44118</v>
      </c>
      <c r="K12505" s="1">
        <v>44127</v>
      </c>
      <c r="L12505">
        <v>2020</v>
      </c>
      <c r="M12505">
        <v>1.02</v>
      </c>
      <c r="N12505" t="s">
        <v>7989</v>
      </c>
      <c r="O12505" s="2">
        <v>6.9444444444444447E-4</v>
      </c>
      <c r="P12505">
        <v>4.3400000000000001E-3</v>
      </c>
      <c r="Q12505">
        <v>4.3400000000000001E-3</v>
      </c>
      <c r="R12505">
        <v>4.34</v>
      </c>
      <c r="S12505">
        <v>4.1900000000000004</v>
      </c>
      <c r="T12505" t="s">
        <v>1316</v>
      </c>
      <c r="U12505">
        <v>0</v>
      </c>
      <c r="V12505" t="b">
        <v>0</v>
      </c>
    </row>
    <row r="12506" spans="1:22" x14ac:dyDescent="0.25">
      <c r="A12506">
        <v>54062094</v>
      </c>
      <c r="B12506" t="s">
        <v>9474</v>
      </c>
      <c r="C12506">
        <v>1.2721988E-2</v>
      </c>
      <c r="D12506">
        <v>2.844723E-2</v>
      </c>
      <c r="E12506">
        <v>34937.659959999997</v>
      </c>
      <c r="F12506">
        <v>3582681.1962937801</v>
      </c>
      <c r="G12506">
        <v>26.6</v>
      </c>
      <c r="H12506">
        <v>0.98195646599999997</v>
      </c>
      <c r="I12506">
        <v>3.2453810141942001</v>
      </c>
      <c r="J12506" s="1">
        <v>44118</v>
      </c>
      <c r="K12506" s="1">
        <v>44122</v>
      </c>
      <c r="L12506">
        <v>2020</v>
      </c>
      <c r="M12506">
        <v>1.02</v>
      </c>
      <c r="N12506" t="s">
        <v>7989</v>
      </c>
      <c r="O12506" s="2">
        <v>6.9444444444444447E-4</v>
      </c>
      <c r="P12506">
        <v>2.3949999999999999E-2</v>
      </c>
      <c r="Q12506">
        <v>2.384E-2</v>
      </c>
      <c r="R12506">
        <v>9.6999999999999993</v>
      </c>
      <c r="S12506">
        <v>9.69</v>
      </c>
      <c r="T12506" t="s">
        <v>803</v>
      </c>
      <c r="U12506">
        <v>0</v>
      </c>
      <c r="V12506" t="b">
        <v>0</v>
      </c>
    </row>
    <row r="12507" spans="1:22" x14ac:dyDescent="0.25">
      <c r="A12507">
        <v>54051378</v>
      </c>
      <c r="B12507" t="s">
        <v>8124</v>
      </c>
      <c r="C12507">
        <v>6.0055802999999998E-2</v>
      </c>
      <c r="D12507">
        <v>0.13428885700000001</v>
      </c>
      <c r="E12507">
        <v>30857.723669999999</v>
      </c>
      <c r="F12507">
        <v>3855750.28164955</v>
      </c>
      <c r="G12507">
        <v>23.23</v>
      </c>
      <c r="H12507">
        <v>0.98000910166546096</v>
      </c>
      <c r="I12507">
        <v>4.3478393019999997</v>
      </c>
      <c r="J12507" s="1">
        <v>44058</v>
      </c>
      <c r="K12507" s="1">
        <v>44188</v>
      </c>
      <c r="L12507">
        <v>2020</v>
      </c>
      <c r="M12507">
        <v>1.02</v>
      </c>
      <c r="N12507" t="s">
        <v>8125</v>
      </c>
      <c r="O12507" s="2">
        <v>6.9444444444444447E-4</v>
      </c>
      <c r="P12507">
        <v>2.5770000000000001E-2</v>
      </c>
      <c r="Q12507">
        <v>2.5770000000000001E-2</v>
      </c>
      <c r="R12507">
        <v>8.57</v>
      </c>
      <c r="S12507">
        <v>8.56</v>
      </c>
      <c r="T12507" t="s">
        <v>2714</v>
      </c>
      <c r="U12507">
        <v>1</v>
      </c>
      <c r="V12507" t="b">
        <v>0</v>
      </c>
    </row>
    <row r="12508" spans="1:22" x14ac:dyDescent="0.25">
      <c r="A12508">
        <v>3760888</v>
      </c>
      <c r="B12508" t="s">
        <v>8146</v>
      </c>
      <c r="C12508">
        <v>1.0581689E-2</v>
      </c>
      <c r="D12508">
        <v>2.3661374999999998E-2</v>
      </c>
      <c r="E12508">
        <v>42123.176220000001</v>
      </c>
      <c r="F12508">
        <v>40311683.655289397</v>
      </c>
      <c r="G12508">
        <v>27</v>
      </c>
      <c r="H12508">
        <v>0.545349810450665</v>
      </c>
      <c r="I12508">
        <v>1.8947922170759599</v>
      </c>
      <c r="J12508" s="1">
        <v>42653</v>
      </c>
      <c r="K12508" s="1">
        <v>42656</v>
      </c>
      <c r="L12508">
        <v>2016</v>
      </c>
      <c r="M12508">
        <v>1.02</v>
      </c>
      <c r="N12508" t="s">
        <v>8147</v>
      </c>
      <c r="O12508" s="2">
        <v>6.9444444444444447E-4</v>
      </c>
      <c r="P12508">
        <v>5.4900000000000001E-3</v>
      </c>
      <c r="Q12508">
        <v>5.47E-3</v>
      </c>
      <c r="R12508">
        <v>18.38</v>
      </c>
      <c r="S12508">
        <v>18.350000000000001</v>
      </c>
      <c r="T12508" t="s">
        <v>775</v>
      </c>
      <c r="U12508">
        <v>0</v>
      </c>
      <c r="V12508" t="b">
        <v>0</v>
      </c>
    </row>
    <row r="12509" spans="1:22" x14ac:dyDescent="0.25">
      <c r="A12509">
        <v>54016516</v>
      </c>
      <c r="B12509" t="s">
        <v>7941</v>
      </c>
      <c r="C12509">
        <v>2.4241248E-2</v>
      </c>
      <c r="D12509">
        <v>5.4205079000000003E-2</v>
      </c>
      <c r="E12509">
        <v>41563.624620000002</v>
      </c>
      <c r="F12509">
        <v>49084856.590716101</v>
      </c>
      <c r="G12509">
        <v>25.2</v>
      </c>
      <c r="H12509">
        <v>0.90765919734150502</v>
      </c>
      <c r="I12509">
        <v>1.375244643</v>
      </c>
      <c r="J12509" s="1">
        <v>43934</v>
      </c>
      <c r="K12509" s="1">
        <v>43939</v>
      </c>
      <c r="L12509">
        <v>2020</v>
      </c>
      <c r="M12509">
        <v>1.02</v>
      </c>
      <c r="N12509" t="s">
        <v>7942</v>
      </c>
      <c r="O12509" s="2">
        <v>6.9444444444444447E-4</v>
      </c>
      <c r="P12509">
        <v>1.4579999999999999E-2</v>
      </c>
      <c r="Q12509">
        <v>1.455E-2</v>
      </c>
      <c r="R12509">
        <v>12.96</v>
      </c>
      <c r="S12509">
        <v>12.95</v>
      </c>
      <c r="T12509" t="s">
        <v>308</v>
      </c>
      <c r="U12509">
        <v>0</v>
      </c>
      <c r="V12509" t="b">
        <v>0</v>
      </c>
    </row>
    <row r="12510" spans="1:22" x14ac:dyDescent="0.25">
      <c r="A12510">
        <v>54017563</v>
      </c>
      <c r="B12510" t="s">
        <v>7828</v>
      </c>
      <c r="C12510">
        <v>2.2108281E-2</v>
      </c>
      <c r="D12510">
        <v>4.9435619E-2</v>
      </c>
      <c r="E12510">
        <v>15706.949210000001</v>
      </c>
      <c r="F12510">
        <v>30458300.613518499</v>
      </c>
      <c r="G12510">
        <v>25.4</v>
      </c>
      <c r="H12510">
        <v>0.70601288960619502</v>
      </c>
      <c r="I12510">
        <v>1.0602407876403499</v>
      </c>
      <c r="J12510" s="1">
        <v>43993</v>
      </c>
      <c r="K12510" s="1">
        <v>44008</v>
      </c>
      <c r="L12510">
        <v>2020</v>
      </c>
      <c r="M12510">
        <v>1.02</v>
      </c>
      <c r="N12510" t="s">
        <v>7829</v>
      </c>
      <c r="O12510" s="2">
        <v>6.9444444444444447E-4</v>
      </c>
      <c r="P12510">
        <v>3.3770000000000001E-2</v>
      </c>
      <c r="Q12510">
        <v>3.363E-2</v>
      </c>
      <c r="R12510">
        <v>4.76</v>
      </c>
      <c r="S12510">
        <v>4.74</v>
      </c>
      <c r="T12510" t="s">
        <v>229</v>
      </c>
      <c r="U12510">
        <v>0</v>
      </c>
      <c r="V12510" t="b">
        <v>0</v>
      </c>
    </row>
    <row r="12511" spans="1:22" x14ac:dyDescent="0.25">
      <c r="A12511">
        <v>54055089</v>
      </c>
      <c r="B12511" t="s">
        <v>8156</v>
      </c>
      <c r="C12511">
        <v>2.0162992000000001E-2</v>
      </c>
      <c r="D12511">
        <v>4.5085820999999998E-2</v>
      </c>
      <c r="E12511">
        <v>18570.72565</v>
      </c>
      <c r="F12511">
        <v>6243637.4216249902</v>
      </c>
      <c r="G12511">
        <v>25.6</v>
      </c>
      <c r="H12511">
        <v>0.98212225719998902</v>
      </c>
      <c r="I12511">
        <v>1.8803962913601699</v>
      </c>
      <c r="J12511" s="1">
        <v>44087</v>
      </c>
      <c r="K12511" s="1">
        <v>44124</v>
      </c>
      <c r="L12511">
        <v>2020</v>
      </c>
      <c r="M12511">
        <v>1.02</v>
      </c>
      <c r="N12511" t="s">
        <v>8157</v>
      </c>
      <c r="O12511" s="2">
        <v>6.9444444444444447E-4</v>
      </c>
      <c r="P12511">
        <v>4.1739999999999999E-2</v>
      </c>
      <c r="Q12511">
        <v>4.172E-2</v>
      </c>
      <c r="R12511">
        <v>5.16</v>
      </c>
      <c r="S12511">
        <v>5.15</v>
      </c>
      <c r="T12511" t="s">
        <v>27</v>
      </c>
      <c r="U12511">
        <v>0</v>
      </c>
      <c r="V12511" t="b">
        <v>0</v>
      </c>
    </row>
    <row r="12512" spans="1:22" x14ac:dyDescent="0.25">
      <c r="A12512">
        <v>54055039</v>
      </c>
      <c r="B12512" t="s">
        <v>8725</v>
      </c>
      <c r="C12512">
        <v>4.6190745999999998E-2</v>
      </c>
      <c r="D12512">
        <v>0.10328564799999999</v>
      </c>
      <c r="E12512">
        <v>49458.421179999998</v>
      </c>
      <c r="F12512">
        <v>7032368.4649778102</v>
      </c>
      <c r="G12512">
        <v>23.8</v>
      </c>
      <c r="H12512">
        <v>0.66055036630919595</v>
      </c>
      <c r="I12512">
        <v>2.0253423823265302</v>
      </c>
      <c r="J12512" s="1">
        <v>44110</v>
      </c>
      <c r="K12512" s="1">
        <v>44123</v>
      </c>
      <c r="L12512">
        <v>2020</v>
      </c>
      <c r="M12512">
        <v>1.02</v>
      </c>
      <c r="N12512" t="s">
        <v>8726</v>
      </c>
      <c r="O12512" s="2">
        <v>6.9444444444444447E-4</v>
      </c>
      <c r="P12512">
        <v>4.7010000000000003E-2</v>
      </c>
      <c r="Q12512">
        <v>4.684E-2</v>
      </c>
      <c r="R12512">
        <v>13.74</v>
      </c>
      <c r="S12512">
        <v>13.73</v>
      </c>
      <c r="T12512" t="s">
        <v>84</v>
      </c>
      <c r="U12512">
        <v>0</v>
      </c>
      <c r="V12512" t="b">
        <v>0</v>
      </c>
    </row>
    <row r="12513" spans="1:22" x14ac:dyDescent="0.25">
      <c r="A12513">
        <v>54055067</v>
      </c>
      <c r="B12513" t="s">
        <v>9475</v>
      </c>
      <c r="C12513">
        <v>1.6770845999999999E-2</v>
      </c>
      <c r="D12513">
        <v>3.7500751999999998E-2</v>
      </c>
      <c r="E12513">
        <v>28596.021850000001</v>
      </c>
      <c r="F12513">
        <v>6169615.6325998502</v>
      </c>
      <c r="G12513">
        <v>26</v>
      </c>
      <c r="H12513">
        <v>1.0128394951167601</v>
      </c>
      <c r="I12513">
        <v>3.7238861419978799</v>
      </c>
      <c r="J12513" s="1">
        <v>44112</v>
      </c>
      <c r="K12513" s="1">
        <v>44124</v>
      </c>
      <c r="L12513">
        <v>2020</v>
      </c>
      <c r="M12513">
        <v>1.02</v>
      </c>
      <c r="N12513" t="s">
        <v>8726</v>
      </c>
      <c r="O12513" s="2">
        <v>6.9444444444444447E-4</v>
      </c>
      <c r="P12513">
        <v>4.1239999999999999E-2</v>
      </c>
      <c r="Q12513">
        <v>4.0739999999999998E-2</v>
      </c>
      <c r="R12513">
        <v>7.94</v>
      </c>
      <c r="S12513">
        <v>7.94</v>
      </c>
      <c r="T12513" t="s">
        <v>144</v>
      </c>
      <c r="U12513">
        <v>0</v>
      </c>
      <c r="V12513" t="b">
        <v>0</v>
      </c>
    </row>
    <row r="12514" spans="1:22" x14ac:dyDescent="0.25">
      <c r="A12514">
        <v>54073363</v>
      </c>
      <c r="B12514" t="s">
        <v>9476</v>
      </c>
      <c r="C12514">
        <v>9.6506149999999995E-3</v>
      </c>
      <c r="D12514">
        <v>2.1579431E-2</v>
      </c>
      <c r="E12514">
        <v>48998.371550000003</v>
      </c>
      <c r="F12514">
        <v>825362.69979999994</v>
      </c>
      <c r="G12514">
        <v>27.2</v>
      </c>
      <c r="H12514">
        <v>0.78898336503697597</v>
      </c>
      <c r="I12514">
        <v>2.8512993143099101</v>
      </c>
      <c r="J12514" s="1">
        <v>44120</v>
      </c>
      <c r="K12514" s="1">
        <v>44125</v>
      </c>
      <c r="L12514">
        <v>2020</v>
      </c>
      <c r="M12514">
        <v>1.02</v>
      </c>
      <c r="N12514" t="s">
        <v>9477</v>
      </c>
      <c r="O12514" s="2">
        <v>6.9444444444444447E-4</v>
      </c>
      <c r="P12514">
        <v>5.5199999999999997E-3</v>
      </c>
      <c r="Q12514">
        <v>5.4599999999999996E-3</v>
      </c>
      <c r="R12514">
        <v>13.61</v>
      </c>
      <c r="S12514">
        <v>13.58</v>
      </c>
      <c r="T12514" t="s">
        <v>473</v>
      </c>
      <c r="U12514">
        <v>0</v>
      </c>
      <c r="V12514" t="b">
        <v>0</v>
      </c>
    </row>
    <row r="12515" spans="1:22" x14ac:dyDescent="0.25">
      <c r="A12515">
        <v>54073347</v>
      </c>
      <c r="B12515" t="s">
        <v>8079</v>
      </c>
      <c r="C12515">
        <v>1.2149404000000001E-2</v>
      </c>
      <c r="D12515">
        <v>2.7166893000000001E-2</v>
      </c>
      <c r="E12515">
        <v>25695.767059999998</v>
      </c>
      <c r="F12515">
        <v>2242820.9484926201</v>
      </c>
      <c r="G12515">
        <v>26.7</v>
      </c>
      <c r="H12515">
        <v>0.969602539066304</v>
      </c>
      <c r="I12515">
        <v>2.5440087469999999</v>
      </c>
      <c r="J12515" s="1">
        <v>44120</v>
      </c>
      <c r="K12515" s="1">
        <v>44127</v>
      </c>
      <c r="L12515">
        <v>2020</v>
      </c>
      <c r="M12515">
        <v>1.02</v>
      </c>
      <c r="N12515" t="s">
        <v>8080</v>
      </c>
      <c r="O12515" s="2">
        <v>6.9444444444444447E-4</v>
      </c>
      <c r="P12515">
        <v>1.499E-2</v>
      </c>
      <c r="Q12515">
        <v>1.4930000000000001E-2</v>
      </c>
      <c r="R12515">
        <v>7.14</v>
      </c>
      <c r="S12515">
        <v>7.11</v>
      </c>
      <c r="T12515" t="s">
        <v>617</v>
      </c>
      <c r="U12515">
        <v>0</v>
      </c>
      <c r="V12515" t="b">
        <v>0</v>
      </c>
    </row>
    <row r="12516" spans="1:22" x14ac:dyDescent="0.25">
      <c r="A12516">
        <v>54054567</v>
      </c>
      <c r="B12516" t="s">
        <v>8188</v>
      </c>
      <c r="C12516">
        <v>2.5383703000000001E-2</v>
      </c>
      <c r="D12516">
        <v>5.6759684999999997E-2</v>
      </c>
      <c r="E12516">
        <v>19183.602869999999</v>
      </c>
      <c r="F12516">
        <v>7462957.6148960199</v>
      </c>
      <c r="G12516">
        <v>25.1</v>
      </c>
      <c r="H12516">
        <v>0.93417252927653804</v>
      </c>
      <c r="I12516">
        <v>1.5466156847275201</v>
      </c>
      <c r="J12516" s="1">
        <v>44086</v>
      </c>
      <c r="K12516" s="1">
        <v>44120</v>
      </c>
      <c r="L12516">
        <v>2020</v>
      </c>
      <c r="M12516">
        <v>1.02</v>
      </c>
      <c r="N12516" t="s">
        <v>8189</v>
      </c>
      <c r="O12516" s="2">
        <v>6.9444444444444447E-4</v>
      </c>
      <c r="P12516">
        <v>4.9889999999999997E-2</v>
      </c>
      <c r="Q12516">
        <v>4.9799999999999997E-2</v>
      </c>
      <c r="R12516">
        <v>5.33</v>
      </c>
      <c r="S12516">
        <v>5.32</v>
      </c>
      <c r="T12516" t="s">
        <v>427</v>
      </c>
      <c r="U12516">
        <v>0</v>
      </c>
      <c r="V12516" t="b">
        <v>0</v>
      </c>
    </row>
    <row r="12517" spans="1:22" x14ac:dyDescent="0.25">
      <c r="A12517">
        <v>54055109</v>
      </c>
      <c r="B12517" t="s">
        <v>9478</v>
      </c>
      <c r="C12517">
        <v>2.9144390999999999E-2</v>
      </c>
      <c r="D12517">
        <v>6.5168838000000007E-2</v>
      </c>
      <c r="E12517">
        <v>43957.003810000002</v>
      </c>
      <c r="F12517">
        <v>5141453.8715024497</v>
      </c>
      <c r="G12517">
        <v>24.8</v>
      </c>
      <c r="H12517">
        <v>0.87530383553118596</v>
      </c>
      <c r="I12517">
        <v>2.8950227396897499</v>
      </c>
      <c r="J12517" s="1">
        <v>44114</v>
      </c>
      <c r="K12517" s="1">
        <v>44126</v>
      </c>
      <c r="L12517">
        <v>2020</v>
      </c>
      <c r="M12517">
        <v>1.02</v>
      </c>
      <c r="N12517" t="s">
        <v>8189</v>
      </c>
      <c r="O12517" s="2">
        <v>6.9444444444444447E-4</v>
      </c>
      <c r="P12517">
        <v>3.4369999999999998E-2</v>
      </c>
      <c r="Q12517">
        <v>3.4000000000000002E-2</v>
      </c>
      <c r="R12517">
        <v>12.21</v>
      </c>
      <c r="S12517">
        <v>12.2</v>
      </c>
      <c r="T12517" t="s">
        <v>722</v>
      </c>
      <c r="U12517">
        <v>0</v>
      </c>
      <c r="V12517" t="b">
        <v>0</v>
      </c>
    </row>
    <row r="12518" spans="1:22" x14ac:dyDescent="0.25">
      <c r="A12518">
        <v>54068395</v>
      </c>
      <c r="B12518" t="s">
        <v>8676</v>
      </c>
      <c r="C12518">
        <v>2.0162992000000001E-2</v>
      </c>
      <c r="D12518">
        <v>4.5085820999999998E-2</v>
      </c>
      <c r="E12518">
        <v>34423.502059999999</v>
      </c>
      <c r="F12518">
        <v>4150402.0461874502</v>
      </c>
      <c r="G12518">
        <v>25.6</v>
      </c>
      <c r="H12518">
        <v>0.85441796548423399</v>
      </c>
      <c r="I12518">
        <v>1.70719063806048</v>
      </c>
      <c r="J12518" s="1">
        <v>44119</v>
      </c>
      <c r="K12518" s="1">
        <v>44125</v>
      </c>
      <c r="L12518">
        <v>2020</v>
      </c>
      <c r="M12518">
        <v>1.02</v>
      </c>
      <c r="N12518" t="s">
        <v>8189</v>
      </c>
      <c r="O12518" s="2">
        <v>6.9444444444444447E-4</v>
      </c>
      <c r="P12518">
        <v>2.7740000000000001E-2</v>
      </c>
      <c r="Q12518">
        <v>2.7470000000000001E-2</v>
      </c>
      <c r="R12518">
        <v>9.56</v>
      </c>
      <c r="S12518">
        <v>9.5500000000000007</v>
      </c>
      <c r="T12518" t="s">
        <v>27</v>
      </c>
      <c r="U12518">
        <v>0</v>
      </c>
      <c r="V12518" t="b">
        <v>0</v>
      </c>
    </row>
    <row r="12519" spans="1:22" x14ac:dyDescent="0.25">
      <c r="A12519">
        <v>54073342</v>
      </c>
      <c r="B12519" t="s">
        <v>9479</v>
      </c>
      <c r="C12519">
        <v>6.9912519999999999E-3</v>
      </c>
      <c r="D12519">
        <v>1.5632915000000001E-2</v>
      </c>
      <c r="E12519">
        <v>38217.383520000003</v>
      </c>
      <c r="F12519">
        <v>723660.69720000005</v>
      </c>
      <c r="G12519">
        <v>27.9</v>
      </c>
      <c r="H12519">
        <v>0.96051207762970903</v>
      </c>
      <c r="I12519">
        <v>4.5698263185397998</v>
      </c>
      <c r="J12519" s="1">
        <v>44120</v>
      </c>
      <c r="K12519" s="1">
        <v>44123</v>
      </c>
      <c r="L12519">
        <v>2020</v>
      </c>
      <c r="M12519">
        <v>1.02</v>
      </c>
      <c r="N12519" t="s">
        <v>8189</v>
      </c>
      <c r="O12519" s="2">
        <v>6.9444444444444447E-4</v>
      </c>
      <c r="P12519">
        <v>4.8399999999999997E-3</v>
      </c>
      <c r="Q12519">
        <v>4.81E-3</v>
      </c>
      <c r="R12519">
        <v>10.62</v>
      </c>
      <c r="S12519">
        <v>10.56</v>
      </c>
      <c r="T12519" t="s">
        <v>1316</v>
      </c>
      <c r="U12519">
        <v>0</v>
      </c>
      <c r="V12519" t="b">
        <v>0</v>
      </c>
    </row>
    <row r="12520" spans="1:22" x14ac:dyDescent="0.25">
      <c r="A12520">
        <v>54073343</v>
      </c>
      <c r="B12520" t="s">
        <v>9480</v>
      </c>
      <c r="C12520">
        <v>8.0640829999999997E-3</v>
      </c>
      <c r="D12520">
        <v>1.8031836999999998E-2</v>
      </c>
      <c r="E12520">
        <v>28312.215700000001</v>
      </c>
      <c r="F12520">
        <v>1424724.44165028</v>
      </c>
      <c r="G12520">
        <v>27.59</v>
      </c>
      <c r="H12520">
        <v>0.86469535005015397</v>
      </c>
      <c r="I12520">
        <v>1.61761949243729</v>
      </c>
      <c r="J12520" s="1">
        <v>44120</v>
      </c>
      <c r="K12520" s="1">
        <v>44121</v>
      </c>
      <c r="L12520">
        <v>2020</v>
      </c>
      <c r="M12520">
        <v>1.02</v>
      </c>
      <c r="N12520" t="s">
        <v>8189</v>
      </c>
      <c r="O12520" s="2">
        <v>1.3888888888888889E-3</v>
      </c>
      <c r="P12520">
        <v>9.5200000000000007E-3</v>
      </c>
      <c r="Q12520">
        <v>9.4599999999999997E-3</v>
      </c>
      <c r="R12520">
        <v>7.86</v>
      </c>
      <c r="S12520">
        <v>7.83</v>
      </c>
      <c r="T12520" t="s">
        <v>5008</v>
      </c>
      <c r="U12520">
        <v>0</v>
      </c>
      <c r="V12520" t="b">
        <v>0</v>
      </c>
    </row>
    <row r="12521" spans="1:22" x14ac:dyDescent="0.25">
      <c r="A12521">
        <v>54073361</v>
      </c>
      <c r="B12521" t="s">
        <v>8738</v>
      </c>
      <c r="C12521">
        <v>1.1080388E-2</v>
      </c>
      <c r="D12521">
        <v>2.4776500999999999E-2</v>
      </c>
      <c r="E12521">
        <v>56609.580269999999</v>
      </c>
      <c r="F12521">
        <v>1964088.9850000001</v>
      </c>
      <c r="G12521">
        <v>26.9</v>
      </c>
      <c r="H12521">
        <v>0.60865007427892703</v>
      </c>
      <c r="I12521">
        <v>1.9013634739135901</v>
      </c>
      <c r="J12521" s="1">
        <v>44120</v>
      </c>
      <c r="K12521" s="1">
        <v>44123</v>
      </c>
      <c r="L12521">
        <v>2020</v>
      </c>
      <c r="M12521">
        <v>1.02</v>
      </c>
      <c r="N12521" t="s">
        <v>8189</v>
      </c>
      <c r="O12521" s="2">
        <v>6.9444444444444447E-4</v>
      </c>
      <c r="P12521">
        <v>1.3129999999999999E-2</v>
      </c>
      <c r="Q12521">
        <v>1.307E-2</v>
      </c>
      <c r="R12521">
        <v>15.72</v>
      </c>
      <c r="S12521">
        <v>15.71</v>
      </c>
      <c r="T12521" t="s">
        <v>782</v>
      </c>
      <c r="U12521">
        <v>0</v>
      </c>
      <c r="V12521" t="b">
        <v>0</v>
      </c>
    </row>
    <row r="12522" spans="1:22" x14ac:dyDescent="0.25">
      <c r="A12522">
        <v>3748493</v>
      </c>
      <c r="B12522" t="s">
        <v>8857</v>
      </c>
      <c r="C12522">
        <v>8.8829040000000005E-3</v>
      </c>
      <c r="D12522">
        <v>1.9862778000000001E-2</v>
      </c>
      <c r="E12522">
        <v>67982.075349999999</v>
      </c>
      <c r="F12522">
        <v>19779485.0845562</v>
      </c>
      <c r="G12522">
        <v>27.38</v>
      </c>
      <c r="H12522">
        <v>0.745337737875714</v>
      </c>
      <c r="I12522">
        <v>2.8584177745103201</v>
      </c>
      <c r="J12522" s="1">
        <v>42460</v>
      </c>
      <c r="K12522" s="1">
        <v>42465</v>
      </c>
      <c r="L12522">
        <v>2016</v>
      </c>
      <c r="M12522">
        <v>1.02</v>
      </c>
      <c r="N12522" t="s">
        <v>8191</v>
      </c>
      <c r="O12522" s="2">
        <v>6.9444444444444447E-4</v>
      </c>
      <c r="P12522">
        <v>4.2399999999999998E-3</v>
      </c>
      <c r="Q12522">
        <v>4.2300000000000003E-3</v>
      </c>
      <c r="R12522">
        <v>15.24</v>
      </c>
      <c r="S12522">
        <v>15.2</v>
      </c>
      <c r="T12522" t="s">
        <v>6427</v>
      </c>
      <c r="U12522">
        <v>0</v>
      </c>
      <c r="V12522" t="b">
        <v>0</v>
      </c>
    </row>
    <row r="12523" spans="1:22" x14ac:dyDescent="0.25">
      <c r="A12523">
        <v>54055091</v>
      </c>
      <c r="B12523" t="s">
        <v>8456</v>
      </c>
      <c r="C12523">
        <v>4.2126460999999997E-2</v>
      </c>
      <c r="D12523">
        <v>9.4197631000000004E-2</v>
      </c>
      <c r="E12523">
        <v>52070.1345</v>
      </c>
      <c r="F12523">
        <v>3385012.0105013801</v>
      </c>
      <c r="G12523">
        <v>24</v>
      </c>
      <c r="H12523">
        <v>0.84852673883218599</v>
      </c>
      <c r="I12523">
        <v>4.2120082923086297</v>
      </c>
      <c r="J12523" s="1">
        <v>44113</v>
      </c>
      <c r="K12523" s="1">
        <v>44129</v>
      </c>
      <c r="L12523">
        <v>2020</v>
      </c>
      <c r="M12523">
        <v>1.02</v>
      </c>
      <c r="N12523" t="s">
        <v>8457</v>
      </c>
      <c r="O12523" s="2">
        <v>6.9444444444444447E-4</v>
      </c>
      <c r="P12523">
        <v>2.2630000000000001E-2</v>
      </c>
      <c r="Q12523">
        <v>2.2579999999999999E-2</v>
      </c>
      <c r="R12523">
        <v>14.46</v>
      </c>
      <c r="S12523">
        <v>14.46</v>
      </c>
      <c r="T12523" t="s">
        <v>99</v>
      </c>
      <c r="U12523">
        <v>0</v>
      </c>
      <c r="V12523" t="b">
        <v>0</v>
      </c>
    </row>
    <row r="12524" spans="1:22" x14ac:dyDescent="0.25">
      <c r="A12524">
        <v>54075541</v>
      </c>
      <c r="B12524" t="s">
        <v>9481</v>
      </c>
      <c r="C12524">
        <v>2.0162992000000001E-2</v>
      </c>
      <c r="D12524">
        <v>4.5085820999999998E-2</v>
      </c>
      <c r="E12524">
        <v>32074.168949999999</v>
      </c>
      <c r="F12524">
        <v>5651688.9872478098</v>
      </c>
      <c r="G12524">
        <v>25.6</v>
      </c>
      <c r="H12524">
        <v>0.99566931652636703</v>
      </c>
      <c r="I12524">
        <v>2.5175274535502599</v>
      </c>
      <c r="J12524" s="1">
        <v>44119</v>
      </c>
      <c r="K12524" s="1">
        <v>44134</v>
      </c>
      <c r="L12524">
        <v>2020</v>
      </c>
      <c r="M12524">
        <v>1.02</v>
      </c>
      <c r="N12524" t="s">
        <v>8457</v>
      </c>
      <c r="O12524" s="2">
        <v>6.9444444444444447E-4</v>
      </c>
      <c r="P12524">
        <v>3.7780000000000001E-2</v>
      </c>
      <c r="Q12524">
        <v>3.7659999999999999E-2</v>
      </c>
      <c r="R12524">
        <v>8.91</v>
      </c>
      <c r="S12524">
        <v>8.9</v>
      </c>
      <c r="T12524" t="s">
        <v>27</v>
      </c>
      <c r="U12524">
        <v>0</v>
      </c>
      <c r="V12524" t="b">
        <v>0</v>
      </c>
    </row>
    <row r="12525" spans="1:22" x14ac:dyDescent="0.25">
      <c r="A12525">
        <v>54073340</v>
      </c>
      <c r="B12525" t="s">
        <v>9482</v>
      </c>
      <c r="C12525">
        <v>2.1113244999999999E-2</v>
      </c>
      <c r="D12525">
        <v>4.721065E-2</v>
      </c>
      <c r="E12525">
        <v>46480.933870000001</v>
      </c>
      <c r="F12525">
        <v>2064753.1377725</v>
      </c>
      <c r="G12525">
        <v>25.5</v>
      </c>
      <c r="H12525">
        <v>0.86445614998665699</v>
      </c>
      <c r="I12525">
        <v>4.2306312718733396</v>
      </c>
      <c r="J12525" s="1">
        <v>44119</v>
      </c>
      <c r="K12525" s="1">
        <v>44129</v>
      </c>
      <c r="L12525">
        <v>2020</v>
      </c>
      <c r="M12525">
        <v>1.02</v>
      </c>
      <c r="N12525" t="s">
        <v>9483</v>
      </c>
      <c r="O12525" s="2">
        <v>6.9444444444444447E-4</v>
      </c>
      <c r="P12525">
        <v>1.38E-2</v>
      </c>
      <c r="Q12525">
        <v>1.3610000000000001E-2</v>
      </c>
      <c r="R12525">
        <v>12.91</v>
      </c>
      <c r="S12525">
        <v>12.9</v>
      </c>
      <c r="T12525" t="s">
        <v>635</v>
      </c>
      <c r="U12525">
        <v>0</v>
      </c>
      <c r="V12525" t="b">
        <v>0</v>
      </c>
    </row>
    <row r="12526" spans="1:22" x14ac:dyDescent="0.25">
      <c r="A12526">
        <v>3835977</v>
      </c>
      <c r="B12526" t="s">
        <v>8050</v>
      </c>
      <c r="C12526">
        <v>1.7561230000000001E-3</v>
      </c>
      <c r="D12526">
        <v>3.9268109999999997E-3</v>
      </c>
      <c r="E12526">
        <v>34960.139569999999</v>
      </c>
      <c r="F12526">
        <v>419027.0148</v>
      </c>
      <c r="G12526">
        <v>30.9</v>
      </c>
      <c r="H12526">
        <v>0.90913009152705304</v>
      </c>
      <c r="I12526">
        <v>2.3315227812121901</v>
      </c>
      <c r="J12526" s="1">
        <v>43407</v>
      </c>
      <c r="K12526" s="1">
        <v>43420</v>
      </c>
      <c r="L12526">
        <v>2020</v>
      </c>
      <c r="M12526">
        <v>1.02</v>
      </c>
      <c r="N12526" t="s">
        <v>8051</v>
      </c>
      <c r="O12526" s="2">
        <v>0.29930555555555555</v>
      </c>
      <c r="P12526">
        <v>2.8E-3</v>
      </c>
      <c r="Q12526" s="3">
        <v>4.0000000000000003E-5</v>
      </c>
      <c r="R12526">
        <v>9.7100000000000009</v>
      </c>
      <c r="S12526">
        <v>9.61</v>
      </c>
      <c r="T12526" t="s">
        <v>2885</v>
      </c>
      <c r="U12526">
        <v>0</v>
      </c>
      <c r="V12526" t="b">
        <v>0</v>
      </c>
    </row>
    <row r="12527" spans="1:22" x14ac:dyDescent="0.25">
      <c r="A12527">
        <v>54016669</v>
      </c>
      <c r="B12527" t="s">
        <v>9182</v>
      </c>
      <c r="C12527">
        <v>1.6770845999999999E-2</v>
      </c>
      <c r="D12527">
        <v>3.7500751999999998E-2</v>
      </c>
      <c r="E12527">
        <v>28920.71874</v>
      </c>
      <c r="F12527">
        <v>64186818.204969697</v>
      </c>
      <c r="G12527">
        <v>26</v>
      </c>
      <c r="H12527">
        <v>0.88565366645336396</v>
      </c>
      <c r="I12527">
        <v>1.6276663039741399</v>
      </c>
      <c r="J12527" s="1">
        <v>43940</v>
      </c>
      <c r="K12527" s="1">
        <v>43945</v>
      </c>
      <c r="L12527">
        <v>2020</v>
      </c>
      <c r="M12527">
        <v>1.02</v>
      </c>
      <c r="N12527" t="s">
        <v>8708</v>
      </c>
      <c r="O12527" s="2">
        <v>6.9444444444444447E-4</v>
      </c>
      <c r="P12527">
        <v>4.4749999999999998E-2</v>
      </c>
      <c r="Q12527">
        <v>4.3860000000000003E-2</v>
      </c>
      <c r="R12527">
        <v>9.31</v>
      </c>
      <c r="S12527">
        <v>9.3000000000000007</v>
      </c>
      <c r="T12527" t="s">
        <v>144</v>
      </c>
      <c r="U12527">
        <v>0</v>
      </c>
      <c r="V12527" t="b">
        <v>0</v>
      </c>
    </row>
    <row r="12528" spans="1:22" x14ac:dyDescent="0.25">
      <c r="A12528">
        <v>3763929</v>
      </c>
      <c r="B12528" t="s">
        <v>8536</v>
      </c>
      <c r="C12528">
        <v>7.6657560000000001E-3</v>
      </c>
      <c r="D12528">
        <v>1.7141151E-2</v>
      </c>
      <c r="E12528">
        <v>60679.143239999998</v>
      </c>
      <c r="F12528">
        <v>26725586.337101299</v>
      </c>
      <c r="G12528">
        <v>27.7</v>
      </c>
      <c r="H12528">
        <v>0.54192360600184097</v>
      </c>
      <c r="I12528">
        <v>2.6174331007770602</v>
      </c>
      <c r="J12528" s="1">
        <v>42692</v>
      </c>
      <c r="K12528" s="1">
        <v>42693</v>
      </c>
      <c r="L12528">
        <v>2016</v>
      </c>
      <c r="M12528">
        <v>1.02</v>
      </c>
      <c r="N12528" t="s">
        <v>8107</v>
      </c>
      <c r="O12528" s="2">
        <v>6.9444444444444447E-4</v>
      </c>
      <c r="P12528">
        <v>4.4400000000000004E-3</v>
      </c>
      <c r="Q12528">
        <v>4.4299999999999999E-3</v>
      </c>
      <c r="R12528">
        <v>21.84</v>
      </c>
      <c r="S12528">
        <v>21.82</v>
      </c>
      <c r="T12528" t="s">
        <v>1319</v>
      </c>
      <c r="U12528">
        <v>0</v>
      </c>
      <c r="V12528" t="b">
        <v>0</v>
      </c>
    </row>
    <row r="12529" spans="1:22" x14ac:dyDescent="0.25">
      <c r="A12529">
        <v>3739155</v>
      </c>
      <c r="B12529" t="s">
        <v>8120</v>
      </c>
      <c r="C12529">
        <v>1.3949382E-2</v>
      </c>
      <c r="D12529">
        <v>3.1191766999999999E-2</v>
      </c>
      <c r="E12529">
        <v>41149.208530000004</v>
      </c>
      <c r="F12529">
        <v>20107862.701539699</v>
      </c>
      <c r="G12529">
        <v>26.4</v>
      </c>
      <c r="H12529">
        <v>0.56441173866006</v>
      </c>
      <c r="I12529">
        <v>1.0453515449999999</v>
      </c>
      <c r="J12529" s="1">
        <v>42370</v>
      </c>
      <c r="K12529" s="1">
        <v>42373</v>
      </c>
      <c r="L12529">
        <v>2016</v>
      </c>
      <c r="M12529">
        <v>1.02</v>
      </c>
      <c r="N12529" t="s">
        <v>8121</v>
      </c>
      <c r="O12529" s="2">
        <v>2.0833333333333333E-3</v>
      </c>
      <c r="P12529">
        <v>3.286E-2</v>
      </c>
      <c r="Q12529">
        <v>3.2590000000000001E-2</v>
      </c>
      <c r="R12529">
        <v>6.18</v>
      </c>
      <c r="S12529">
        <v>6.17</v>
      </c>
      <c r="T12529" t="s">
        <v>179</v>
      </c>
      <c r="U12529">
        <v>0</v>
      </c>
      <c r="V12529" t="b">
        <v>0</v>
      </c>
    </row>
    <row r="12530" spans="1:22" x14ac:dyDescent="0.25">
      <c r="A12530">
        <v>3991588</v>
      </c>
      <c r="B12530" t="s">
        <v>8287</v>
      </c>
      <c r="C12530">
        <v>5.064715E-3</v>
      </c>
      <c r="D12530">
        <v>1.1325046E-2</v>
      </c>
      <c r="E12530">
        <v>32829.784639999998</v>
      </c>
      <c r="F12530">
        <v>42224474.543686301</v>
      </c>
      <c r="G12530">
        <v>28.6</v>
      </c>
      <c r="H12530">
        <v>0.71173402215347903</v>
      </c>
      <c r="I12530">
        <v>1.1940916268763999</v>
      </c>
      <c r="J12530" s="1">
        <v>43876</v>
      </c>
      <c r="K12530" s="1">
        <v>43879</v>
      </c>
      <c r="L12530">
        <v>2020</v>
      </c>
      <c r="M12530">
        <v>1.02</v>
      </c>
      <c r="N12530" t="s">
        <v>8288</v>
      </c>
      <c r="O12530" s="2">
        <v>6.9444444444444447E-4</v>
      </c>
      <c r="P12530">
        <v>9.8999999999999999E-4</v>
      </c>
      <c r="Q12530">
        <v>9.8999999999999999E-4</v>
      </c>
      <c r="R12530">
        <v>7.99</v>
      </c>
      <c r="S12530">
        <v>7.65</v>
      </c>
      <c r="T12530" t="s">
        <v>1326</v>
      </c>
      <c r="U12530">
        <v>0</v>
      </c>
      <c r="V12530" t="b">
        <v>0</v>
      </c>
    </row>
    <row r="12531" spans="1:22" x14ac:dyDescent="0.25">
      <c r="A12531">
        <v>54017002</v>
      </c>
      <c r="B12531" t="s">
        <v>7977</v>
      </c>
      <c r="C12531">
        <v>8.0270319999999999E-3</v>
      </c>
      <c r="D12531">
        <v>1.7948988999999999E-2</v>
      </c>
      <c r="E12531">
        <v>18936.10081</v>
      </c>
      <c r="F12531">
        <v>46655161.359999999</v>
      </c>
      <c r="G12531">
        <v>27.6</v>
      </c>
      <c r="H12531">
        <v>0.92781268900000002</v>
      </c>
      <c r="I12531">
        <v>1.4729303761279</v>
      </c>
      <c r="J12531" s="1">
        <v>43965</v>
      </c>
      <c r="K12531" s="1">
        <v>43972</v>
      </c>
      <c r="L12531">
        <v>2020</v>
      </c>
      <c r="M12531">
        <v>1.02</v>
      </c>
      <c r="N12531" t="s">
        <v>7978</v>
      </c>
      <c r="O12531" s="2">
        <v>6.9444444444444447E-4</v>
      </c>
      <c r="P12531">
        <v>9.8300000000000002E-3</v>
      </c>
      <c r="Q12531">
        <v>9.7999999999999997E-3</v>
      </c>
      <c r="R12531">
        <v>6.16</v>
      </c>
      <c r="S12531">
        <v>6.12</v>
      </c>
      <c r="T12531" t="s">
        <v>890</v>
      </c>
      <c r="U12531">
        <v>0</v>
      </c>
      <c r="V12531" t="b">
        <v>0</v>
      </c>
    </row>
    <row r="12532" spans="1:22" x14ac:dyDescent="0.25">
      <c r="A12532">
        <v>54017329</v>
      </c>
      <c r="B12532" t="s">
        <v>9239</v>
      </c>
      <c r="C12532">
        <v>2.3150212E-2</v>
      </c>
      <c r="D12532">
        <v>5.1765447999999999E-2</v>
      </c>
      <c r="E12532">
        <v>47277.614999999998</v>
      </c>
      <c r="F12532">
        <v>69041931.161762998</v>
      </c>
      <c r="G12532">
        <v>25.3</v>
      </c>
      <c r="H12532">
        <v>0.93381426698092596</v>
      </c>
      <c r="I12532">
        <v>1.85246529849457</v>
      </c>
      <c r="J12532" s="1">
        <v>43983</v>
      </c>
      <c r="K12532" s="1">
        <v>43988</v>
      </c>
      <c r="L12532">
        <v>2020</v>
      </c>
      <c r="M12532">
        <v>1.02</v>
      </c>
      <c r="N12532" t="s">
        <v>9237</v>
      </c>
      <c r="O12532" s="2">
        <v>6.9444444444444447E-4</v>
      </c>
      <c r="P12532">
        <v>9.58E-3</v>
      </c>
      <c r="Q12532">
        <v>9.4900000000000002E-3</v>
      </c>
      <c r="R12532">
        <v>15.45</v>
      </c>
      <c r="S12532">
        <v>15.43</v>
      </c>
      <c r="T12532" t="s">
        <v>159</v>
      </c>
      <c r="U12532">
        <v>0</v>
      </c>
      <c r="V12532" t="b">
        <v>0</v>
      </c>
    </row>
    <row r="12533" spans="1:22" x14ac:dyDescent="0.25">
      <c r="A12533">
        <v>54017302</v>
      </c>
      <c r="B12533" t="s">
        <v>7893</v>
      </c>
      <c r="C12533">
        <v>1.8388867E-2</v>
      </c>
      <c r="D12533">
        <v>4.1118756999999999E-2</v>
      </c>
      <c r="E12533">
        <v>45453.55631</v>
      </c>
      <c r="F12533">
        <v>38217676.8485156</v>
      </c>
      <c r="G12533">
        <v>25.8</v>
      </c>
      <c r="H12533">
        <v>1.0172781297631801</v>
      </c>
      <c r="I12533">
        <v>1.15112150433555</v>
      </c>
      <c r="J12533" s="1">
        <v>43980</v>
      </c>
      <c r="K12533" s="1">
        <v>43981</v>
      </c>
      <c r="L12533">
        <v>2020</v>
      </c>
      <c r="M12533">
        <v>1.02</v>
      </c>
      <c r="N12533" t="s">
        <v>7894</v>
      </c>
      <c r="O12533" s="2">
        <v>6.9444444444444447E-4</v>
      </c>
      <c r="P12533">
        <v>7.4200000000000004E-3</v>
      </c>
      <c r="Q12533">
        <v>7.4000000000000003E-3</v>
      </c>
      <c r="R12533">
        <v>11.78</v>
      </c>
      <c r="S12533">
        <v>11.75</v>
      </c>
      <c r="T12533" t="s">
        <v>6722</v>
      </c>
      <c r="U12533">
        <v>0</v>
      </c>
      <c r="V12533" t="b">
        <v>0</v>
      </c>
    </row>
    <row r="12534" spans="1:22" x14ac:dyDescent="0.25">
      <c r="A12534">
        <v>54054507</v>
      </c>
      <c r="B12534" t="s">
        <v>9484</v>
      </c>
      <c r="C12534">
        <v>0.105816886</v>
      </c>
      <c r="D12534">
        <v>0.23661375000000001</v>
      </c>
      <c r="E12534">
        <v>28986.899249999999</v>
      </c>
      <c r="F12534">
        <v>7314381.0196349304</v>
      </c>
      <c r="G12534">
        <v>22</v>
      </c>
      <c r="H12534">
        <v>1.03762159512814</v>
      </c>
      <c r="I12534">
        <v>3.8693833032968801</v>
      </c>
      <c r="J12534" s="1">
        <v>44070</v>
      </c>
      <c r="K12534" s="1">
        <v>44200</v>
      </c>
      <c r="L12534">
        <v>2020</v>
      </c>
      <c r="M12534">
        <v>1.02</v>
      </c>
      <c r="N12534" t="s">
        <v>8037</v>
      </c>
      <c r="O12534" s="2">
        <v>6.9444444444444447E-4</v>
      </c>
      <c r="P12534">
        <v>4.8890000000000003E-2</v>
      </c>
      <c r="Q12534">
        <v>4.8890000000000003E-2</v>
      </c>
      <c r="R12534">
        <v>8.0500000000000007</v>
      </c>
      <c r="S12534">
        <v>8.0500000000000007</v>
      </c>
      <c r="T12534" t="s">
        <v>1638</v>
      </c>
      <c r="U12534">
        <v>1</v>
      </c>
      <c r="V12534" t="b">
        <v>1</v>
      </c>
    </row>
    <row r="12535" spans="1:22" x14ac:dyDescent="0.25">
      <c r="A12535">
        <v>54075994</v>
      </c>
      <c r="B12535" t="s">
        <v>8036</v>
      </c>
      <c r="C12535">
        <v>1.9255508000000001E-2</v>
      </c>
      <c r="D12535">
        <v>4.3056624000000002E-2</v>
      </c>
      <c r="E12535">
        <v>21625.385569999999</v>
      </c>
      <c r="F12535">
        <v>5009971.6004494596</v>
      </c>
      <c r="G12535">
        <v>25.7</v>
      </c>
      <c r="H12535">
        <v>0.94986714246917303</v>
      </c>
      <c r="I12535">
        <v>1.65823380252987</v>
      </c>
      <c r="J12535" s="1">
        <v>44118</v>
      </c>
      <c r="K12535" s="1">
        <v>44151</v>
      </c>
      <c r="L12535">
        <v>2020</v>
      </c>
      <c r="M12535">
        <v>1.02</v>
      </c>
      <c r="N12535" t="s">
        <v>8037</v>
      </c>
      <c r="O12535" s="2">
        <v>6.9444444444444447E-4</v>
      </c>
      <c r="P12535">
        <v>3.3489999999999999E-2</v>
      </c>
      <c r="Q12535">
        <v>3.3459999999999997E-2</v>
      </c>
      <c r="R12535">
        <v>6.01</v>
      </c>
      <c r="S12535">
        <v>5.99</v>
      </c>
      <c r="T12535" t="s">
        <v>1071</v>
      </c>
      <c r="U12535">
        <v>0</v>
      </c>
      <c r="V12535" t="b">
        <v>0</v>
      </c>
    </row>
    <row r="12536" spans="1:22" x14ac:dyDescent="0.25">
      <c r="A12536">
        <v>3827570</v>
      </c>
      <c r="B12536" t="s">
        <v>8380</v>
      </c>
      <c r="C12536">
        <v>1.1080388E-2</v>
      </c>
      <c r="D12536">
        <v>2.4776500999999999E-2</v>
      </c>
      <c r="E12536">
        <v>27046.691780000001</v>
      </c>
      <c r="F12536">
        <v>3465388.22337115</v>
      </c>
      <c r="G12536">
        <v>26.9</v>
      </c>
      <c r="H12536">
        <v>0.96167781568709598</v>
      </c>
      <c r="I12536">
        <v>2.2643799595453298</v>
      </c>
      <c r="J12536" s="1">
        <v>43350</v>
      </c>
      <c r="K12536" s="1">
        <v>43361</v>
      </c>
      <c r="L12536">
        <v>2020</v>
      </c>
      <c r="M12536">
        <v>1.02</v>
      </c>
      <c r="N12536" t="s">
        <v>8381</v>
      </c>
      <c r="O12536" s="2">
        <v>0.85347222222222219</v>
      </c>
      <c r="P12536">
        <v>2.316E-2</v>
      </c>
      <c r="Q12536">
        <v>2.9299999999999999E-3</v>
      </c>
      <c r="R12536">
        <v>7.51</v>
      </c>
      <c r="S12536">
        <v>7.5</v>
      </c>
      <c r="T12536" t="s">
        <v>782</v>
      </c>
      <c r="U12536">
        <v>0</v>
      </c>
      <c r="V12536" t="b">
        <v>0</v>
      </c>
    </row>
    <row r="12537" spans="1:22" x14ac:dyDescent="0.25">
      <c r="A12537">
        <v>54017617</v>
      </c>
      <c r="B12537" t="s">
        <v>9258</v>
      </c>
      <c r="C12537">
        <v>3.3462236999999999E-2</v>
      </c>
      <c r="D12537">
        <v>7.4823838000000004E-2</v>
      </c>
      <c r="E12537">
        <v>16129.455540000001</v>
      </c>
      <c r="F12537">
        <v>66339100.876961797</v>
      </c>
      <c r="G12537">
        <v>24.5</v>
      </c>
      <c r="H12537">
        <v>0.89105198699999999</v>
      </c>
      <c r="I12537">
        <v>2.08781899915417</v>
      </c>
      <c r="J12537" s="1">
        <v>43996</v>
      </c>
      <c r="K12537" s="1">
        <v>44007</v>
      </c>
      <c r="L12537">
        <v>2020</v>
      </c>
      <c r="M12537">
        <v>1.02</v>
      </c>
      <c r="N12537" t="s">
        <v>9259</v>
      </c>
      <c r="O12537" s="2">
        <v>6.2500000000000003E-3</v>
      </c>
      <c r="P12537">
        <v>4.3729999999999998E-2</v>
      </c>
      <c r="Q12537">
        <v>4.3310000000000001E-2</v>
      </c>
      <c r="R12537">
        <v>8.33</v>
      </c>
      <c r="S12537">
        <v>8.32</v>
      </c>
      <c r="T12537" t="s">
        <v>269</v>
      </c>
      <c r="U12537">
        <v>0</v>
      </c>
      <c r="V12537" t="b">
        <v>0</v>
      </c>
    </row>
    <row r="12538" spans="1:22" x14ac:dyDescent="0.25">
      <c r="A12538">
        <v>3764727</v>
      </c>
      <c r="B12538" t="s">
        <v>7923</v>
      </c>
      <c r="C12538">
        <v>4.6190750000000003E-3</v>
      </c>
      <c r="D12538">
        <v>1.0328565E-2</v>
      </c>
      <c r="E12538">
        <v>78957.9522</v>
      </c>
      <c r="F12538">
        <v>71880144.332479507</v>
      </c>
      <c r="G12538">
        <v>28.8</v>
      </c>
      <c r="H12538">
        <v>0.66556758641669</v>
      </c>
      <c r="I12538">
        <v>1.08135755075966</v>
      </c>
      <c r="J12538" s="1">
        <v>42698</v>
      </c>
      <c r="K12538" s="1">
        <v>42705</v>
      </c>
      <c r="L12538">
        <v>2016</v>
      </c>
      <c r="M12538">
        <v>1.02</v>
      </c>
      <c r="N12538" t="s">
        <v>7924</v>
      </c>
      <c r="O12538" s="2">
        <v>6.9444444444444447E-4</v>
      </c>
      <c r="P12538">
        <v>5.0099999999999997E-3</v>
      </c>
      <c r="Q12538">
        <v>4.9899999999999996E-3</v>
      </c>
      <c r="R12538">
        <v>6.51</v>
      </c>
      <c r="S12538">
        <v>6.43</v>
      </c>
      <c r="T12538" t="s">
        <v>2254</v>
      </c>
      <c r="U12538">
        <v>0</v>
      </c>
      <c r="V12538" t="b">
        <v>0</v>
      </c>
    </row>
    <row r="12539" spans="1:22" x14ac:dyDescent="0.25">
      <c r="A12539">
        <v>54017159</v>
      </c>
      <c r="B12539" t="s">
        <v>7986</v>
      </c>
      <c r="C12539">
        <v>8.8014649999999996E-3</v>
      </c>
      <c r="D12539">
        <v>1.9680675000000002E-2</v>
      </c>
      <c r="E12539">
        <v>21047.647489999999</v>
      </c>
      <c r="F12539">
        <v>46011439.694790304</v>
      </c>
      <c r="G12539">
        <v>27.4</v>
      </c>
      <c r="H12539">
        <v>0.91158978400000001</v>
      </c>
      <c r="I12539">
        <v>1.389997602</v>
      </c>
      <c r="J12539" s="1">
        <v>43966</v>
      </c>
      <c r="K12539" s="1">
        <v>43977</v>
      </c>
      <c r="L12539">
        <v>2020</v>
      </c>
      <c r="M12539">
        <v>1.02</v>
      </c>
      <c r="N12539" t="s">
        <v>7987</v>
      </c>
      <c r="O12539" s="2">
        <v>6.9444444444444447E-4</v>
      </c>
      <c r="P12539">
        <v>1.1129999999999999E-2</v>
      </c>
      <c r="Q12539">
        <v>1.111E-2</v>
      </c>
      <c r="R12539">
        <v>5.75</v>
      </c>
      <c r="S12539">
        <v>5.71</v>
      </c>
      <c r="T12539" t="s">
        <v>903</v>
      </c>
      <c r="U12539">
        <v>0</v>
      </c>
      <c r="V12539" t="b">
        <v>0</v>
      </c>
    </row>
    <row r="12540" spans="1:22" x14ac:dyDescent="0.25">
      <c r="A12540">
        <v>54017399</v>
      </c>
      <c r="B12540" t="s">
        <v>8142</v>
      </c>
      <c r="C12540">
        <v>5.3034072000000002E-2</v>
      </c>
      <c r="D12540">
        <v>0.118587791</v>
      </c>
      <c r="E12540">
        <v>58368.658159999999</v>
      </c>
      <c r="F12540">
        <v>67834496.5</v>
      </c>
      <c r="G12540">
        <v>23.5</v>
      </c>
      <c r="H12540">
        <v>0.867060403215419</v>
      </c>
      <c r="I12540">
        <v>1.38557058184273</v>
      </c>
      <c r="J12540" s="1">
        <v>43993</v>
      </c>
      <c r="K12540" s="1">
        <v>43998</v>
      </c>
      <c r="L12540">
        <v>2020</v>
      </c>
      <c r="M12540">
        <v>1.02</v>
      </c>
      <c r="N12540" t="s">
        <v>7888</v>
      </c>
      <c r="O12540" s="2">
        <v>6.9444444444444447E-4</v>
      </c>
      <c r="P12540">
        <v>2.8240000000000001E-2</v>
      </c>
      <c r="Q12540">
        <v>2.811E-2</v>
      </c>
      <c r="R12540">
        <v>17.32</v>
      </c>
      <c r="S12540">
        <v>17.32</v>
      </c>
      <c r="T12540" t="s">
        <v>165</v>
      </c>
      <c r="U12540">
        <v>0</v>
      </c>
      <c r="V12540" t="b">
        <v>0</v>
      </c>
    </row>
    <row r="12541" spans="1:22" x14ac:dyDescent="0.25">
      <c r="A12541">
        <v>3763427</v>
      </c>
      <c r="B12541" t="s">
        <v>8272</v>
      </c>
      <c r="C12541">
        <v>2.9144390999999999E-2</v>
      </c>
      <c r="D12541">
        <v>6.5168838000000007E-2</v>
      </c>
      <c r="E12541">
        <v>40379.615030000001</v>
      </c>
      <c r="F12541">
        <v>20693970.8949112</v>
      </c>
      <c r="G12541">
        <v>24.8</v>
      </c>
      <c r="H12541">
        <v>0.99380382499999997</v>
      </c>
      <c r="I12541">
        <v>4.0495666850905998</v>
      </c>
      <c r="J12541" s="1">
        <v>42681</v>
      </c>
      <c r="K12541" s="1">
        <v>42768</v>
      </c>
      <c r="L12541">
        <v>2016</v>
      </c>
      <c r="M12541">
        <v>1.02</v>
      </c>
      <c r="N12541" t="s">
        <v>8107</v>
      </c>
      <c r="O12541" s="2">
        <v>6.9444444444444447E-4</v>
      </c>
      <c r="P12541">
        <v>4.2979999999999997E-2</v>
      </c>
      <c r="Q12541">
        <v>4.2970000000000001E-2</v>
      </c>
      <c r="R12541">
        <v>8.2100000000000009</v>
      </c>
      <c r="S12541">
        <v>8.1999999999999993</v>
      </c>
      <c r="T12541" t="s">
        <v>722</v>
      </c>
      <c r="U12541">
        <v>0</v>
      </c>
      <c r="V12541" t="b">
        <v>0</v>
      </c>
    </row>
    <row r="12542" spans="1:22" x14ac:dyDescent="0.25">
      <c r="A12542">
        <v>3752035</v>
      </c>
      <c r="B12542" t="s">
        <v>8041</v>
      </c>
      <c r="C12542">
        <v>1.8388867E-2</v>
      </c>
      <c r="D12542">
        <v>4.1118756999999999E-2</v>
      </c>
      <c r="E12542">
        <v>36945.681850000001</v>
      </c>
      <c r="F12542">
        <v>42527644.261344202</v>
      </c>
      <c r="G12542">
        <v>25.8</v>
      </c>
      <c r="H12542">
        <v>0.99541173672599903</v>
      </c>
      <c r="I12542">
        <v>1.3107637807614001</v>
      </c>
      <c r="J12542" s="1">
        <v>42475</v>
      </c>
      <c r="K12542" s="1">
        <v>42493</v>
      </c>
      <c r="L12542">
        <v>2016</v>
      </c>
      <c r="M12542">
        <v>1.02</v>
      </c>
      <c r="N12542" t="s">
        <v>8042</v>
      </c>
      <c r="O12542" s="2">
        <v>6.9444444444444441E-3</v>
      </c>
      <c r="P12542">
        <v>3.9849999999999997E-2</v>
      </c>
      <c r="Q12542">
        <v>3.968E-2</v>
      </c>
      <c r="R12542">
        <v>2.2999999999999998</v>
      </c>
      <c r="S12542">
        <v>2.27</v>
      </c>
      <c r="T12542" t="s">
        <v>792</v>
      </c>
      <c r="U12542">
        <v>0</v>
      </c>
      <c r="V12542" t="b">
        <v>0</v>
      </c>
    </row>
    <row r="12543" spans="1:22" x14ac:dyDescent="0.25">
      <c r="A12543">
        <v>3986677</v>
      </c>
      <c r="B12543" t="s">
        <v>8126</v>
      </c>
      <c r="C12543">
        <v>3.6690614000000003E-2</v>
      </c>
      <c r="D12543">
        <v>8.2042707000000006E-2</v>
      </c>
      <c r="E12543">
        <v>68621.678740000003</v>
      </c>
      <c r="F12543">
        <v>67462709.295473397</v>
      </c>
      <c r="G12543">
        <v>24.3</v>
      </c>
      <c r="H12543">
        <v>0.88233631758527298</v>
      </c>
      <c r="I12543">
        <v>1.0118533262073901</v>
      </c>
      <c r="J12543" s="1">
        <v>43844</v>
      </c>
      <c r="K12543" s="1">
        <v>43847</v>
      </c>
      <c r="L12543">
        <v>2020</v>
      </c>
      <c r="M12543">
        <v>1.02</v>
      </c>
      <c r="N12543" t="s">
        <v>8127</v>
      </c>
      <c r="O12543" s="2">
        <v>6.9444444444444447E-4</v>
      </c>
      <c r="P12543">
        <v>2.3109999999999999E-2</v>
      </c>
      <c r="Q12543">
        <v>2.2960000000000001E-2</v>
      </c>
      <c r="R12543">
        <v>14.27</v>
      </c>
      <c r="S12543">
        <v>14.26</v>
      </c>
      <c r="T12543" t="s">
        <v>441</v>
      </c>
      <c r="U12543">
        <v>0</v>
      </c>
      <c r="V12543" t="b">
        <v>0</v>
      </c>
    </row>
    <row r="12544" spans="1:22" x14ac:dyDescent="0.25">
      <c r="A12544">
        <v>3747495</v>
      </c>
      <c r="B12544" t="s">
        <v>8217</v>
      </c>
      <c r="C12544">
        <v>1.2149404000000001E-2</v>
      </c>
      <c r="D12544">
        <v>2.7166893000000001E-2</v>
      </c>
      <c r="E12544">
        <v>55927.146509999999</v>
      </c>
      <c r="F12544">
        <v>62262514.339296497</v>
      </c>
      <c r="G12544">
        <v>26.7</v>
      </c>
      <c r="H12544">
        <v>1.0109520056299699</v>
      </c>
      <c r="I12544">
        <v>1.77333353305796</v>
      </c>
      <c r="J12544" s="1">
        <v>42444</v>
      </c>
      <c r="K12544" s="1">
        <v>42461</v>
      </c>
      <c r="L12544">
        <v>2016</v>
      </c>
      <c r="M12544">
        <v>1.02</v>
      </c>
      <c r="N12544" t="s">
        <v>8218</v>
      </c>
      <c r="O12544" s="2">
        <v>6.9444444444444447E-4</v>
      </c>
      <c r="P12544">
        <v>3.5049999999999998E-2</v>
      </c>
      <c r="Q12544">
        <v>3.4909999999999997E-2</v>
      </c>
      <c r="R12544">
        <v>5.19</v>
      </c>
      <c r="S12544">
        <v>5.18</v>
      </c>
      <c r="T12544" t="s">
        <v>617</v>
      </c>
      <c r="U12544">
        <v>0</v>
      </c>
      <c r="V12544" t="b">
        <v>0</v>
      </c>
    </row>
    <row r="12545" spans="1:22" x14ac:dyDescent="0.25">
      <c r="A12545">
        <v>54049834</v>
      </c>
      <c r="B12545" t="s">
        <v>8030</v>
      </c>
      <c r="C12545">
        <v>2.7832677E-2</v>
      </c>
      <c r="D12545">
        <v>6.2235757000000003E-2</v>
      </c>
      <c r="E12545">
        <v>37016.518660000002</v>
      </c>
      <c r="F12545">
        <v>43468334.606994502</v>
      </c>
      <c r="G12545">
        <v>24.9</v>
      </c>
      <c r="H12545">
        <v>0.955383459738676</v>
      </c>
      <c r="I12545">
        <v>1.50743044096768</v>
      </c>
      <c r="J12545" s="1">
        <v>44040</v>
      </c>
      <c r="K12545" s="1">
        <v>44043</v>
      </c>
      <c r="L12545">
        <v>2020</v>
      </c>
      <c r="M12545">
        <v>1.02</v>
      </c>
      <c r="N12545" t="s">
        <v>8031</v>
      </c>
      <c r="O12545" s="2">
        <v>6.9444444444444447E-4</v>
      </c>
      <c r="P12545">
        <v>2.385E-2</v>
      </c>
      <c r="Q12545">
        <v>2.3789999999999999E-2</v>
      </c>
      <c r="R12545">
        <v>11.15</v>
      </c>
      <c r="S12545">
        <v>11.14</v>
      </c>
      <c r="T12545" t="s">
        <v>185</v>
      </c>
      <c r="U12545">
        <v>0</v>
      </c>
      <c r="V12545" t="b">
        <v>0</v>
      </c>
    </row>
    <row r="12546" spans="1:22" x14ac:dyDescent="0.25">
      <c r="A12546">
        <v>3741442</v>
      </c>
      <c r="B12546" t="s">
        <v>7846</v>
      </c>
      <c r="C12546">
        <v>4.8367649999999998E-3</v>
      </c>
      <c r="D12546">
        <v>1.0815335000000001E-2</v>
      </c>
      <c r="E12546">
        <v>74156.826929999996</v>
      </c>
      <c r="F12546">
        <v>68738276.447810605</v>
      </c>
      <c r="G12546">
        <v>28.7</v>
      </c>
      <c r="H12546">
        <v>0.937661114468887</v>
      </c>
      <c r="I12546">
        <v>1.8464564030735899</v>
      </c>
      <c r="J12546" s="1">
        <v>42401</v>
      </c>
      <c r="K12546" s="1">
        <v>42407</v>
      </c>
      <c r="L12546">
        <v>2016</v>
      </c>
      <c r="M12546">
        <v>1.02</v>
      </c>
      <c r="N12546" t="s">
        <v>7847</v>
      </c>
      <c r="O12546" s="2">
        <v>6.9444444444444447E-4</v>
      </c>
      <c r="P12546">
        <v>6.13E-3</v>
      </c>
      <c r="Q12546">
        <v>6.1199999999999996E-3</v>
      </c>
      <c r="R12546">
        <v>6.88</v>
      </c>
      <c r="S12546">
        <v>6.82</v>
      </c>
      <c r="T12546" t="s">
        <v>2858</v>
      </c>
      <c r="U12546">
        <v>0</v>
      </c>
      <c r="V12546" t="b">
        <v>0</v>
      </c>
    </row>
    <row r="12547" spans="1:22" x14ac:dyDescent="0.25">
      <c r="A12547">
        <v>3781461</v>
      </c>
      <c r="B12547" t="s">
        <v>7864</v>
      </c>
      <c r="C12547">
        <v>1.0105434E-2</v>
      </c>
      <c r="D12547">
        <v>2.2596438E-2</v>
      </c>
      <c r="E12547">
        <v>70247.805510000006</v>
      </c>
      <c r="F12547">
        <v>56334744.921409003</v>
      </c>
      <c r="G12547">
        <v>27.1</v>
      </c>
      <c r="H12547">
        <v>0.71184500486467295</v>
      </c>
      <c r="I12547">
        <v>1.2031829138132899</v>
      </c>
      <c r="J12547" s="1">
        <v>42993</v>
      </c>
      <c r="K12547" s="1">
        <v>42996</v>
      </c>
      <c r="L12547">
        <v>2020</v>
      </c>
      <c r="M12547">
        <v>1.02</v>
      </c>
      <c r="N12547" t="s">
        <v>7865</v>
      </c>
      <c r="O12547" s="2">
        <v>8.2638888888888887E-2</v>
      </c>
      <c r="P12547">
        <v>3.0509999999999999E-2</v>
      </c>
      <c r="Q12547">
        <v>2.562E-2</v>
      </c>
      <c r="R12547">
        <v>7.41</v>
      </c>
      <c r="S12547">
        <v>7.4</v>
      </c>
      <c r="T12547" t="s">
        <v>670</v>
      </c>
      <c r="U12547">
        <v>0</v>
      </c>
      <c r="V12547" t="b">
        <v>0</v>
      </c>
    </row>
    <row r="12548" spans="1:22" x14ac:dyDescent="0.25">
      <c r="A12548">
        <v>3989083</v>
      </c>
      <c r="B12548" t="s">
        <v>8075</v>
      </c>
      <c r="C12548">
        <v>8.0270319999999999E-3</v>
      </c>
      <c r="D12548">
        <v>1.7948988999999999E-2</v>
      </c>
      <c r="E12548">
        <v>86649.453460000004</v>
      </c>
      <c r="F12548">
        <v>72703236.969999999</v>
      </c>
      <c r="G12548">
        <v>27.6</v>
      </c>
      <c r="H12548">
        <v>0.67984115000000001</v>
      </c>
      <c r="I12548">
        <v>1.211009346</v>
      </c>
      <c r="J12548" s="1">
        <v>43851</v>
      </c>
      <c r="K12548" s="1">
        <v>43858</v>
      </c>
      <c r="L12548">
        <v>2020</v>
      </c>
      <c r="M12548">
        <v>1.02</v>
      </c>
      <c r="N12548" t="s">
        <v>8076</v>
      </c>
      <c r="O12548" s="2">
        <v>6.9444444444444447E-4</v>
      </c>
      <c r="P12548">
        <v>1.452E-2</v>
      </c>
      <c r="Q12548">
        <v>1.448E-2</v>
      </c>
      <c r="R12548">
        <v>8.92</v>
      </c>
      <c r="S12548">
        <v>8.9</v>
      </c>
      <c r="T12548" t="s">
        <v>890</v>
      </c>
      <c r="U12548">
        <v>0</v>
      </c>
      <c r="V12548" t="b">
        <v>0</v>
      </c>
    </row>
    <row r="12549" spans="1:22" x14ac:dyDescent="0.25">
      <c r="A12549">
        <v>3797456</v>
      </c>
      <c r="B12549" t="s">
        <v>7816</v>
      </c>
      <c r="C12549">
        <v>2.9144390999999999E-2</v>
      </c>
      <c r="D12549">
        <v>6.5168838000000007E-2</v>
      </c>
      <c r="E12549">
        <v>41806.15468</v>
      </c>
      <c r="F12549">
        <v>13386490.1817485</v>
      </c>
      <c r="G12549">
        <v>24.8</v>
      </c>
      <c r="H12549">
        <v>0.84737471283406995</v>
      </c>
      <c r="I12549">
        <v>1.1566893914362399</v>
      </c>
      <c r="J12549" s="1">
        <v>43112</v>
      </c>
      <c r="K12549" s="1">
        <v>43119</v>
      </c>
      <c r="L12549">
        <v>2016</v>
      </c>
      <c r="M12549">
        <v>1.02</v>
      </c>
      <c r="N12549" t="s">
        <v>7817</v>
      </c>
      <c r="O12549" s="2">
        <v>8.9583333333333334E-2</v>
      </c>
      <c r="P12549">
        <v>4.7640000000000002E-2</v>
      </c>
      <c r="Q12549">
        <v>3.8280000000000002E-2</v>
      </c>
      <c r="R12549">
        <v>11.96</v>
      </c>
      <c r="S12549">
        <v>11.95</v>
      </c>
      <c r="T12549" t="s">
        <v>722</v>
      </c>
      <c r="U12549">
        <v>0</v>
      </c>
      <c r="V12549" t="b">
        <v>0</v>
      </c>
    </row>
    <row r="12550" spans="1:22" x14ac:dyDescent="0.25">
      <c r="A12550">
        <v>54051013</v>
      </c>
      <c r="B12550" t="s">
        <v>9329</v>
      </c>
      <c r="C12550">
        <v>1.344482E-2</v>
      </c>
      <c r="D12550">
        <v>3.0063530000000002E-2</v>
      </c>
      <c r="E12550">
        <v>19710.084879999999</v>
      </c>
      <c r="F12550">
        <v>60066377.739864103</v>
      </c>
      <c r="G12550">
        <v>26.48</v>
      </c>
      <c r="H12550">
        <v>0.89953544466241497</v>
      </c>
      <c r="I12550">
        <v>1.81695685055145</v>
      </c>
      <c r="J12550" s="1">
        <v>44055</v>
      </c>
      <c r="K12550" s="1">
        <v>44061</v>
      </c>
      <c r="L12550">
        <v>2020</v>
      </c>
      <c r="M12550">
        <v>1.02</v>
      </c>
      <c r="N12550" t="s">
        <v>8706</v>
      </c>
      <c r="O12550" s="2">
        <v>6.9444444444444447E-4</v>
      </c>
      <c r="P12550">
        <v>1.5959999999999998E-2</v>
      </c>
      <c r="Q12550">
        <v>1.5879999999999998E-2</v>
      </c>
      <c r="R12550">
        <v>8.27</v>
      </c>
      <c r="S12550">
        <v>8.25</v>
      </c>
      <c r="T12550" t="s">
        <v>153</v>
      </c>
      <c r="U12550">
        <v>0</v>
      </c>
      <c r="V12550" t="b">
        <v>0</v>
      </c>
    </row>
    <row r="12551" spans="1:22" x14ac:dyDescent="0.25">
      <c r="A12551">
        <v>54016219</v>
      </c>
      <c r="B12551" t="s">
        <v>8269</v>
      </c>
      <c r="C12551">
        <v>2.0162992000000001E-2</v>
      </c>
      <c r="D12551">
        <v>4.5085820999999998E-2</v>
      </c>
      <c r="E12551">
        <v>37669.172449999998</v>
      </c>
      <c r="F12551">
        <v>70266557.217488199</v>
      </c>
      <c r="G12551">
        <v>25.6</v>
      </c>
      <c r="H12551">
        <v>0.67796161969510105</v>
      </c>
      <c r="I12551">
        <v>1.4714783069503401</v>
      </c>
      <c r="J12551" s="1">
        <v>43906</v>
      </c>
      <c r="K12551" s="1">
        <v>43914</v>
      </c>
      <c r="L12551">
        <v>2020</v>
      </c>
      <c r="M12551">
        <v>1.02</v>
      </c>
      <c r="N12551" t="s">
        <v>8270</v>
      </c>
      <c r="O12551" s="2">
        <v>6.9444444444444447E-4</v>
      </c>
      <c r="P12551">
        <v>4.879E-2</v>
      </c>
      <c r="Q12551">
        <v>4.8250000000000001E-2</v>
      </c>
      <c r="R12551">
        <v>10.54</v>
      </c>
      <c r="S12551">
        <v>10.53</v>
      </c>
      <c r="T12551" t="s">
        <v>27</v>
      </c>
      <c r="U12551">
        <v>0</v>
      </c>
      <c r="V12551" t="b">
        <v>0</v>
      </c>
    </row>
    <row r="12552" spans="1:22" x14ac:dyDescent="0.25">
      <c r="A12552">
        <v>3753079</v>
      </c>
      <c r="B12552" t="s">
        <v>7979</v>
      </c>
      <c r="C12552">
        <v>1.6016033999999998E-2</v>
      </c>
      <c r="D12552">
        <v>3.5812940000000001E-2</v>
      </c>
      <c r="E12552">
        <v>37045.448109999998</v>
      </c>
      <c r="F12552">
        <v>19072017.728477102</v>
      </c>
      <c r="G12552">
        <v>26.1</v>
      </c>
      <c r="H12552">
        <v>0.66429459300236204</v>
      </c>
      <c r="I12552">
        <v>1.1297082487021199</v>
      </c>
      <c r="J12552" s="1">
        <v>42498</v>
      </c>
      <c r="K12552" s="1">
        <v>42504</v>
      </c>
      <c r="L12552">
        <v>2016</v>
      </c>
      <c r="M12552">
        <v>1.02</v>
      </c>
      <c r="N12552" t="s">
        <v>7980</v>
      </c>
      <c r="O12552" s="2">
        <v>6.9444444444444447E-4</v>
      </c>
      <c r="P12552">
        <v>3.483E-2</v>
      </c>
      <c r="Q12552">
        <v>3.4549999999999997E-2</v>
      </c>
      <c r="R12552">
        <v>6.54</v>
      </c>
      <c r="S12552">
        <v>6.53</v>
      </c>
      <c r="T12552" t="s">
        <v>627</v>
      </c>
      <c r="U12552">
        <v>0</v>
      </c>
      <c r="V12552" t="b">
        <v>0</v>
      </c>
    </row>
    <row r="12553" spans="1:22" x14ac:dyDescent="0.25">
      <c r="A12553">
        <v>3748484</v>
      </c>
      <c r="B12553" t="s">
        <v>8225</v>
      </c>
      <c r="C12553">
        <v>9.6506149999999995E-3</v>
      </c>
      <c r="D12553">
        <v>2.1579431E-2</v>
      </c>
      <c r="E12553">
        <v>12275.018760000001</v>
      </c>
      <c r="F12553">
        <v>52673631.43</v>
      </c>
      <c r="G12553">
        <v>27.2</v>
      </c>
      <c r="H12553">
        <v>1.03644165747769</v>
      </c>
      <c r="I12553">
        <v>1.7952435739116499</v>
      </c>
      <c r="J12553" s="1">
        <v>42457</v>
      </c>
      <c r="K12553" s="1">
        <v>42477</v>
      </c>
      <c r="L12553">
        <v>2016</v>
      </c>
      <c r="M12553">
        <v>1.02</v>
      </c>
      <c r="N12553" t="s">
        <v>8178</v>
      </c>
      <c r="O12553" s="2">
        <v>6.9444444444444447E-4</v>
      </c>
      <c r="P12553">
        <v>3.5779999999999999E-2</v>
      </c>
      <c r="Q12553">
        <v>3.5680000000000003E-2</v>
      </c>
      <c r="R12553">
        <v>3.52</v>
      </c>
      <c r="S12553">
        <v>3.5</v>
      </c>
      <c r="T12553" t="s">
        <v>473</v>
      </c>
      <c r="U12553">
        <v>0</v>
      </c>
      <c r="V12553" t="b">
        <v>0</v>
      </c>
    </row>
    <row r="12554" spans="1:22" x14ac:dyDescent="0.25">
      <c r="A12554">
        <v>54016334</v>
      </c>
      <c r="B12554" t="s">
        <v>8677</v>
      </c>
      <c r="C12554">
        <v>7.6657560000000001E-3</v>
      </c>
      <c r="D12554">
        <v>1.7141151E-2</v>
      </c>
      <c r="E12554">
        <v>18917.34476</v>
      </c>
      <c r="F12554">
        <v>32270330.679365199</v>
      </c>
      <c r="G12554">
        <v>27.7</v>
      </c>
      <c r="H12554">
        <v>0.870437791863785</v>
      </c>
      <c r="I12554">
        <v>1.18020860892629</v>
      </c>
      <c r="J12554" s="1">
        <v>43912</v>
      </c>
      <c r="K12554" s="1">
        <v>43915</v>
      </c>
      <c r="L12554">
        <v>2020</v>
      </c>
      <c r="M12554">
        <v>1.02</v>
      </c>
      <c r="N12554" t="s">
        <v>8678</v>
      </c>
      <c r="O12554" s="2">
        <v>6.9444444444444447E-4</v>
      </c>
      <c r="P12554">
        <v>2.6419999999999999E-2</v>
      </c>
      <c r="Q12554">
        <v>2.631E-2</v>
      </c>
      <c r="R12554">
        <v>6.53</v>
      </c>
      <c r="S12554">
        <v>6.52</v>
      </c>
      <c r="T12554" t="s">
        <v>1319</v>
      </c>
      <c r="U12554">
        <v>0</v>
      </c>
      <c r="V12554" t="b">
        <v>0</v>
      </c>
    </row>
    <row r="12555" spans="1:22" x14ac:dyDescent="0.25">
      <c r="A12555">
        <v>3750679</v>
      </c>
      <c r="B12555" t="s">
        <v>7866</v>
      </c>
      <c r="C12555">
        <v>2.0162992000000001E-2</v>
      </c>
      <c r="D12555">
        <v>4.5085820999999998E-2</v>
      </c>
      <c r="E12555">
        <v>81279.478000000003</v>
      </c>
      <c r="F12555">
        <v>63922967.4450818</v>
      </c>
      <c r="G12555">
        <v>25.6</v>
      </c>
      <c r="H12555">
        <v>0.69718527837016797</v>
      </c>
      <c r="I12555">
        <v>1.28352362753829</v>
      </c>
      <c r="J12555" s="1">
        <v>42433</v>
      </c>
      <c r="K12555" s="1">
        <v>42435</v>
      </c>
      <c r="L12555">
        <v>2016</v>
      </c>
      <c r="M12555">
        <v>1.02</v>
      </c>
      <c r="N12555" t="s">
        <v>7867</v>
      </c>
      <c r="O12555" s="2">
        <v>2.0833333333333333E-3</v>
      </c>
      <c r="P12555">
        <v>4.795E-2</v>
      </c>
      <c r="Q12555">
        <v>4.6780000000000002E-2</v>
      </c>
      <c r="R12555">
        <v>8.3699999999999992</v>
      </c>
      <c r="S12555">
        <v>8.3699999999999992</v>
      </c>
      <c r="T12555" t="s">
        <v>27</v>
      </c>
      <c r="U12555">
        <v>0</v>
      </c>
      <c r="V12555" t="b">
        <v>0</v>
      </c>
    </row>
    <row r="12556" spans="1:22" x14ac:dyDescent="0.25">
      <c r="A12556">
        <v>3743897</v>
      </c>
      <c r="B12556" t="s">
        <v>8016</v>
      </c>
      <c r="C12556">
        <v>1.8388867E-2</v>
      </c>
      <c r="D12556">
        <v>4.1118756999999999E-2</v>
      </c>
      <c r="E12556">
        <v>23361.259859999998</v>
      </c>
      <c r="F12556">
        <v>9709288.3388558608</v>
      </c>
      <c r="G12556">
        <v>25.8</v>
      </c>
      <c r="H12556">
        <v>0.87065954370284504</v>
      </c>
      <c r="I12556">
        <v>1.1218878768306699</v>
      </c>
      <c r="J12556" s="1">
        <v>42412</v>
      </c>
      <c r="K12556" s="1">
        <v>43876</v>
      </c>
      <c r="L12556">
        <v>2020</v>
      </c>
      <c r="M12556">
        <v>1.02</v>
      </c>
      <c r="N12556" t="s">
        <v>7879</v>
      </c>
      <c r="O12556" s="2">
        <v>6.9444444444444447E-4</v>
      </c>
      <c r="P12556">
        <v>4.7019999999999999E-2</v>
      </c>
      <c r="Q12556">
        <v>4.7019999999999999E-2</v>
      </c>
      <c r="R12556">
        <v>5.86</v>
      </c>
      <c r="S12556">
        <v>5.85</v>
      </c>
      <c r="T12556" t="s">
        <v>792</v>
      </c>
      <c r="U12556">
        <v>0</v>
      </c>
      <c r="V12556" t="b">
        <v>0</v>
      </c>
    </row>
    <row r="12557" spans="1:22" x14ac:dyDescent="0.25">
      <c r="A12557">
        <v>54054567</v>
      </c>
      <c r="B12557" t="s">
        <v>8188</v>
      </c>
      <c r="C12557">
        <v>2.5383703000000001E-2</v>
      </c>
      <c r="D12557">
        <v>5.6759684999999997E-2</v>
      </c>
      <c r="E12557">
        <v>8388.9690480000008</v>
      </c>
      <c r="F12557">
        <v>36325799.158913001</v>
      </c>
      <c r="G12557">
        <v>25.1</v>
      </c>
      <c r="H12557">
        <v>0.93417252927653804</v>
      </c>
      <c r="I12557">
        <v>1.5466156847275201</v>
      </c>
      <c r="J12557" s="1">
        <v>44086</v>
      </c>
      <c r="K12557" s="1">
        <v>44120</v>
      </c>
      <c r="L12557">
        <v>2020</v>
      </c>
      <c r="M12557">
        <v>1.02</v>
      </c>
      <c r="N12557" t="s">
        <v>8189</v>
      </c>
      <c r="O12557" s="2">
        <v>6.9444444444444447E-4</v>
      </c>
      <c r="P12557">
        <v>4.9889999999999997E-2</v>
      </c>
      <c r="Q12557">
        <v>4.9799999999999997E-2</v>
      </c>
      <c r="R12557">
        <v>5.33</v>
      </c>
      <c r="S12557">
        <v>5.32</v>
      </c>
      <c r="T12557" t="s">
        <v>427</v>
      </c>
      <c r="U12557">
        <v>0</v>
      </c>
      <c r="V12557" t="b">
        <v>0</v>
      </c>
    </row>
    <row r="12558" spans="1:22" x14ac:dyDescent="0.25">
      <c r="A12558">
        <v>3991699</v>
      </c>
      <c r="B12558" t="s">
        <v>8285</v>
      </c>
      <c r="C12558">
        <v>1.3321556999999999E-2</v>
      </c>
      <c r="D12558">
        <v>2.9787905999999999E-2</v>
      </c>
      <c r="E12558">
        <v>22943.87284</v>
      </c>
      <c r="F12558">
        <v>10225693.708508</v>
      </c>
      <c r="G12558">
        <v>26.5</v>
      </c>
      <c r="H12558">
        <v>0.85443995587006405</v>
      </c>
      <c r="I12558">
        <v>1.1329250148991901</v>
      </c>
      <c r="J12558" s="1">
        <v>43879</v>
      </c>
      <c r="K12558" s="1">
        <v>43891</v>
      </c>
      <c r="L12558">
        <v>2020</v>
      </c>
      <c r="M12558">
        <v>1.02</v>
      </c>
      <c r="N12558" t="s">
        <v>8286</v>
      </c>
      <c r="O12558" s="2">
        <v>6.9444444444444447E-4</v>
      </c>
      <c r="P12558">
        <v>4.3150000000000001E-2</v>
      </c>
      <c r="Q12558">
        <v>4.2750000000000003E-2</v>
      </c>
      <c r="R12558">
        <v>6.93</v>
      </c>
      <c r="S12558">
        <v>6.92</v>
      </c>
      <c r="T12558" t="s">
        <v>153</v>
      </c>
      <c r="U12558">
        <v>0</v>
      </c>
      <c r="V12558" t="b">
        <v>0</v>
      </c>
    </row>
    <row r="12559" spans="1:22" x14ac:dyDescent="0.25">
      <c r="A12559">
        <v>54053825</v>
      </c>
      <c r="B12559" t="s">
        <v>8753</v>
      </c>
      <c r="C12559">
        <v>1.0581689E-2</v>
      </c>
      <c r="D12559">
        <v>2.3661374999999998E-2</v>
      </c>
      <c r="E12559">
        <v>25658.885620000001</v>
      </c>
      <c r="F12559">
        <v>59024601.764768198</v>
      </c>
      <c r="G12559">
        <v>27</v>
      </c>
      <c r="H12559">
        <v>0.88139553900000001</v>
      </c>
      <c r="I12559">
        <v>1.708199732</v>
      </c>
      <c r="J12559" s="1">
        <v>44084</v>
      </c>
      <c r="K12559" s="1">
        <v>44085</v>
      </c>
      <c r="L12559">
        <v>2020</v>
      </c>
      <c r="M12559">
        <v>1.02</v>
      </c>
      <c r="N12559" t="s">
        <v>8619</v>
      </c>
      <c r="O12559" s="2">
        <v>6.9444444444444447E-4</v>
      </c>
      <c r="P12559">
        <v>2.2079999999999999E-2</v>
      </c>
      <c r="Q12559">
        <v>2.1919999999999999E-2</v>
      </c>
      <c r="R12559">
        <v>8.8699999999999992</v>
      </c>
      <c r="S12559">
        <v>8.85</v>
      </c>
      <c r="T12559" t="s">
        <v>775</v>
      </c>
      <c r="U12559">
        <v>0</v>
      </c>
      <c r="V12559" t="b">
        <v>0</v>
      </c>
    </row>
    <row r="12560" spans="1:22" x14ac:dyDescent="0.25">
      <c r="A12560">
        <v>54055025</v>
      </c>
      <c r="B12560" t="s">
        <v>8651</v>
      </c>
      <c r="C12560">
        <v>3.0517922999999999E-2</v>
      </c>
      <c r="D12560">
        <v>6.8240150999999999E-2</v>
      </c>
      <c r="E12560">
        <v>61499.478329999998</v>
      </c>
      <c r="F12560">
        <v>59136884.969999999</v>
      </c>
      <c r="G12560">
        <v>24.7</v>
      </c>
      <c r="H12560">
        <v>0.96823546906828195</v>
      </c>
      <c r="I12560">
        <v>1.61303082071074</v>
      </c>
      <c r="J12560" s="1">
        <v>44111</v>
      </c>
      <c r="K12560" s="1">
        <v>44114</v>
      </c>
      <c r="L12560">
        <v>2020</v>
      </c>
      <c r="M12560">
        <v>1.02</v>
      </c>
      <c r="N12560" t="s">
        <v>8232</v>
      </c>
      <c r="O12560" s="2">
        <v>6.9444444444444447E-4</v>
      </c>
      <c r="P12560">
        <v>4.9419999999999999E-2</v>
      </c>
      <c r="Q12560">
        <v>4.895E-2</v>
      </c>
      <c r="R12560">
        <v>17.73</v>
      </c>
      <c r="S12560">
        <v>17.73</v>
      </c>
      <c r="T12560" t="s">
        <v>209</v>
      </c>
      <c r="U12560">
        <v>0</v>
      </c>
      <c r="V12560" t="b">
        <v>0</v>
      </c>
    </row>
    <row r="12561" spans="1:22" x14ac:dyDescent="0.25">
      <c r="A12561">
        <v>3748365</v>
      </c>
      <c r="B12561" t="s">
        <v>8058</v>
      </c>
      <c r="C12561">
        <v>1.5295194E-2</v>
      </c>
      <c r="D12561">
        <v>3.4201093000000002E-2</v>
      </c>
      <c r="E12561">
        <v>44761.938869999998</v>
      </c>
      <c r="F12561">
        <v>14059497.2944784</v>
      </c>
      <c r="G12561">
        <v>26.2</v>
      </c>
      <c r="H12561">
        <v>0.66880618039621897</v>
      </c>
      <c r="I12561">
        <v>1.6482682160355899</v>
      </c>
      <c r="J12561" s="1">
        <v>42456</v>
      </c>
      <c r="K12561" s="1">
        <v>42460</v>
      </c>
      <c r="L12561">
        <v>2016</v>
      </c>
      <c r="M12561">
        <v>1.02</v>
      </c>
      <c r="N12561" t="s">
        <v>8059</v>
      </c>
      <c r="O12561" s="2">
        <v>1.3888888888888889E-3</v>
      </c>
      <c r="P12561">
        <v>3.5520000000000003E-2</v>
      </c>
      <c r="Q12561">
        <v>3.5349999999999999E-2</v>
      </c>
      <c r="R12561">
        <v>14.34</v>
      </c>
      <c r="S12561">
        <v>14.33</v>
      </c>
      <c r="T12561" t="s">
        <v>365</v>
      </c>
      <c r="U12561">
        <v>0</v>
      </c>
      <c r="V12561" t="b">
        <v>0</v>
      </c>
    </row>
    <row r="12562" spans="1:22" x14ac:dyDescent="0.25">
      <c r="A12562">
        <v>3753718</v>
      </c>
      <c r="B12562" t="s">
        <v>8325</v>
      </c>
      <c r="C12562">
        <v>2.4241248E-2</v>
      </c>
      <c r="D12562">
        <v>5.4205079000000003E-2</v>
      </c>
      <c r="E12562">
        <v>28775.514859999999</v>
      </c>
      <c r="F12562">
        <v>72441033.750760302</v>
      </c>
      <c r="G12562">
        <v>25.2</v>
      </c>
      <c r="H12562">
        <v>0.86772543443274797</v>
      </c>
      <c r="I12562">
        <v>1.4860404806087899</v>
      </c>
      <c r="J12562" s="1">
        <v>42525</v>
      </c>
      <c r="K12562" s="1">
        <v>42533</v>
      </c>
      <c r="L12562">
        <v>2016</v>
      </c>
      <c r="M12562">
        <v>1.02</v>
      </c>
      <c r="N12562" t="s">
        <v>8326</v>
      </c>
      <c r="O12562" s="2">
        <v>6.9444444444444447E-4</v>
      </c>
      <c r="P12562">
        <v>1.6400000000000001E-2</v>
      </c>
      <c r="Q12562">
        <v>1.6299999999999999E-2</v>
      </c>
      <c r="R12562">
        <v>9.06</v>
      </c>
      <c r="S12562">
        <v>9.0399999999999991</v>
      </c>
      <c r="T12562" t="s">
        <v>308</v>
      </c>
      <c r="U12562">
        <v>0</v>
      </c>
      <c r="V12562" t="b">
        <v>0</v>
      </c>
    </row>
    <row r="12563" spans="1:22" x14ac:dyDescent="0.25">
      <c r="A12563">
        <v>54054579</v>
      </c>
      <c r="B12563" t="s">
        <v>7958</v>
      </c>
      <c r="C12563">
        <v>2.719913E-3</v>
      </c>
      <c r="D12563">
        <v>6.0819100000000003E-3</v>
      </c>
      <c r="E12563">
        <v>18903.030149999999</v>
      </c>
      <c r="F12563">
        <v>36220554.155169301</v>
      </c>
      <c r="G12563">
        <v>29.95</v>
      </c>
      <c r="H12563">
        <v>0.911789152524074</v>
      </c>
      <c r="I12563">
        <v>1.35453769003735</v>
      </c>
      <c r="J12563" s="1">
        <v>44096</v>
      </c>
      <c r="K12563" s="1">
        <v>44097</v>
      </c>
      <c r="L12563">
        <v>2020</v>
      </c>
      <c r="M12563">
        <v>1.02</v>
      </c>
      <c r="N12563" t="s">
        <v>7959</v>
      </c>
      <c r="O12563" s="2">
        <v>1.3888888888888889E-3</v>
      </c>
      <c r="P12563">
        <v>4.3299999999999996E-3</v>
      </c>
      <c r="Q12563">
        <v>4.3099999999999996E-3</v>
      </c>
      <c r="R12563">
        <v>5.76</v>
      </c>
      <c r="S12563">
        <v>5.65</v>
      </c>
      <c r="T12563" t="s">
        <v>1065</v>
      </c>
      <c r="U12563">
        <v>0</v>
      </c>
      <c r="V12563" t="b">
        <v>0</v>
      </c>
    </row>
    <row r="12564" spans="1:22" x14ac:dyDescent="0.25">
      <c r="A12564">
        <v>3739155</v>
      </c>
      <c r="B12564" t="s">
        <v>8120</v>
      </c>
      <c r="C12564">
        <v>1.3949382E-2</v>
      </c>
      <c r="D12564">
        <v>3.1191766999999999E-2</v>
      </c>
      <c r="E12564">
        <v>36238.079510000003</v>
      </c>
      <c r="F12564">
        <v>54217901.311629497</v>
      </c>
      <c r="G12564">
        <v>26.4</v>
      </c>
      <c r="H12564">
        <v>0.56441173866006</v>
      </c>
      <c r="I12564">
        <v>1.0453515449999999</v>
      </c>
      <c r="J12564" s="1">
        <v>42370</v>
      </c>
      <c r="K12564" s="1">
        <v>42373</v>
      </c>
      <c r="L12564">
        <v>2016</v>
      </c>
      <c r="M12564">
        <v>1.02</v>
      </c>
      <c r="N12564" t="s">
        <v>8121</v>
      </c>
      <c r="O12564" s="2">
        <v>2.0833333333333333E-3</v>
      </c>
      <c r="P12564">
        <v>3.286E-2</v>
      </c>
      <c r="Q12564">
        <v>3.2590000000000001E-2</v>
      </c>
      <c r="R12564">
        <v>6.18</v>
      </c>
      <c r="S12564">
        <v>6.17</v>
      </c>
      <c r="T12564" t="s">
        <v>179</v>
      </c>
      <c r="U12564">
        <v>0</v>
      </c>
      <c r="V12564" t="b">
        <v>0</v>
      </c>
    </row>
    <row r="12565" spans="1:22" x14ac:dyDescent="0.25">
      <c r="A12565">
        <v>54055120</v>
      </c>
      <c r="B12565" t="s">
        <v>8215</v>
      </c>
      <c r="C12565">
        <v>2.1505769000000001E-2</v>
      </c>
      <c r="D12565">
        <v>4.8088361000000003E-2</v>
      </c>
      <c r="E12565">
        <v>53348.145400000001</v>
      </c>
      <c r="F12565">
        <v>21237866.010119699</v>
      </c>
      <c r="G12565">
        <v>25.46</v>
      </c>
      <c r="H12565">
        <v>0.990222853175592</v>
      </c>
      <c r="I12565">
        <v>1.16233173625069</v>
      </c>
      <c r="J12565" s="1">
        <v>44115</v>
      </c>
      <c r="K12565" s="1">
        <v>44118</v>
      </c>
      <c r="L12565">
        <v>2020</v>
      </c>
      <c r="M12565">
        <v>1.02</v>
      </c>
      <c r="N12565" t="s">
        <v>8136</v>
      </c>
      <c r="O12565" s="2">
        <v>6.9444444444444447E-4</v>
      </c>
      <c r="P12565">
        <v>3.4029999999999998E-2</v>
      </c>
      <c r="Q12565">
        <v>3.372E-2</v>
      </c>
      <c r="R12565">
        <v>14.71</v>
      </c>
      <c r="S12565">
        <v>14.7</v>
      </c>
      <c r="T12565" t="s">
        <v>3522</v>
      </c>
      <c r="U12565">
        <v>0</v>
      </c>
      <c r="V12565" t="b">
        <v>0</v>
      </c>
    </row>
    <row r="12566" spans="1:22" x14ac:dyDescent="0.25">
      <c r="A12566">
        <v>54055112</v>
      </c>
      <c r="B12566" t="s">
        <v>8093</v>
      </c>
      <c r="C12566">
        <v>1.5295194E-2</v>
      </c>
      <c r="D12566">
        <v>3.4201093000000002E-2</v>
      </c>
      <c r="E12566">
        <v>17624.916229999999</v>
      </c>
      <c r="F12566">
        <v>30614457.3777318</v>
      </c>
      <c r="G12566">
        <v>26.2</v>
      </c>
      <c r="H12566">
        <v>0.91834358956427697</v>
      </c>
      <c r="I12566">
        <v>1.3055134693856201</v>
      </c>
      <c r="J12566" s="1">
        <v>44114</v>
      </c>
      <c r="K12566" s="1">
        <v>44123</v>
      </c>
      <c r="L12566">
        <v>2020</v>
      </c>
      <c r="M12566">
        <v>1.02</v>
      </c>
      <c r="N12566" t="s">
        <v>7835</v>
      </c>
      <c r="O12566" s="2">
        <v>6.9444444444444447E-4</v>
      </c>
      <c r="P12566">
        <v>1.269E-2</v>
      </c>
      <c r="Q12566">
        <v>1.264E-2</v>
      </c>
      <c r="R12566">
        <v>5.14</v>
      </c>
      <c r="S12566">
        <v>5.0999999999999996</v>
      </c>
      <c r="T12566" t="s">
        <v>365</v>
      </c>
      <c r="U12566">
        <v>0</v>
      </c>
      <c r="V12566" t="b">
        <v>0</v>
      </c>
    </row>
    <row r="12567" spans="1:22" x14ac:dyDescent="0.25">
      <c r="A12567">
        <v>54054777</v>
      </c>
      <c r="B12567" t="s">
        <v>7937</v>
      </c>
      <c r="C12567">
        <v>1.2149404000000001E-2</v>
      </c>
      <c r="D12567">
        <v>2.7166893000000001E-2</v>
      </c>
      <c r="E12567">
        <v>29954.994050000001</v>
      </c>
      <c r="F12567">
        <v>37004473.2633553</v>
      </c>
      <c r="G12567">
        <v>26.7</v>
      </c>
      <c r="H12567">
        <v>0.90733873104342899</v>
      </c>
      <c r="I12567">
        <v>1.3443602522073299</v>
      </c>
      <c r="J12567" s="1">
        <v>44111</v>
      </c>
      <c r="K12567" s="1">
        <v>44114</v>
      </c>
      <c r="L12567">
        <v>2020</v>
      </c>
      <c r="M12567">
        <v>1.02</v>
      </c>
      <c r="N12567" t="s">
        <v>7938</v>
      </c>
      <c r="O12567" s="2">
        <v>6.9444444444444447E-4</v>
      </c>
      <c r="P12567">
        <v>2.6280000000000001E-2</v>
      </c>
      <c r="Q12567">
        <v>2.6120000000000001E-2</v>
      </c>
      <c r="R12567">
        <v>9.35</v>
      </c>
      <c r="S12567">
        <v>9.34</v>
      </c>
      <c r="T12567" t="s">
        <v>617</v>
      </c>
      <c r="U12567">
        <v>0</v>
      </c>
      <c r="V12567" t="b">
        <v>0</v>
      </c>
    </row>
    <row r="12568" spans="1:22" x14ac:dyDescent="0.25">
      <c r="A12568">
        <v>3759289</v>
      </c>
      <c r="B12568" t="s">
        <v>7903</v>
      </c>
      <c r="C12568">
        <v>5.3034072000000002E-2</v>
      </c>
      <c r="D12568">
        <v>0.118587791</v>
      </c>
      <c r="E12568">
        <v>100650.50837270801</v>
      </c>
      <c r="F12568">
        <v>74272018.330489397</v>
      </c>
      <c r="G12568">
        <v>23.5</v>
      </c>
      <c r="H12568">
        <v>0.75235296110202399</v>
      </c>
      <c r="I12568">
        <v>1.75872196404896</v>
      </c>
      <c r="J12568" s="1">
        <v>42621</v>
      </c>
      <c r="K12568" s="1">
        <v>42638</v>
      </c>
      <c r="L12568">
        <v>2016</v>
      </c>
      <c r="M12568">
        <v>1.02</v>
      </c>
      <c r="N12568" t="s">
        <v>7904</v>
      </c>
      <c r="O12568" s="2">
        <v>6.9444444444444447E-4</v>
      </c>
      <c r="P12568">
        <v>4.6699999999999998E-2</v>
      </c>
      <c r="Q12568">
        <v>4.6559999999999997E-2</v>
      </c>
      <c r="R12568">
        <v>15.33</v>
      </c>
      <c r="S12568">
        <v>15.32</v>
      </c>
      <c r="T12568" t="s">
        <v>165</v>
      </c>
      <c r="U12568">
        <v>0</v>
      </c>
      <c r="V12568" t="b">
        <v>0</v>
      </c>
    </row>
    <row r="12569" spans="1:22" x14ac:dyDescent="0.25">
      <c r="A12569">
        <v>54055061</v>
      </c>
      <c r="B12569" t="s">
        <v>8002</v>
      </c>
      <c r="C12569">
        <v>1.0105434E-2</v>
      </c>
      <c r="D12569">
        <v>2.2596438E-2</v>
      </c>
      <c r="E12569">
        <v>27561.983319999999</v>
      </c>
      <c r="F12569">
        <v>58403776.049630702</v>
      </c>
      <c r="G12569">
        <v>27.1</v>
      </c>
      <c r="H12569">
        <v>0.85980922685202699</v>
      </c>
      <c r="I12569">
        <v>1.5731152749934301</v>
      </c>
      <c r="J12569" s="1">
        <v>44113</v>
      </c>
      <c r="K12569" s="1">
        <v>44118</v>
      </c>
      <c r="L12569">
        <v>2020</v>
      </c>
      <c r="M12569">
        <v>1.02</v>
      </c>
      <c r="N12569" t="s">
        <v>7989</v>
      </c>
      <c r="O12569" s="2">
        <v>6.9444444444444447E-4</v>
      </c>
      <c r="P12569">
        <v>8.5599999999999999E-3</v>
      </c>
      <c r="Q12569">
        <v>8.5400000000000007E-3</v>
      </c>
      <c r="R12569">
        <v>8.7799999999999994</v>
      </c>
      <c r="S12569">
        <v>8.75</v>
      </c>
      <c r="T12569" t="s">
        <v>670</v>
      </c>
      <c r="U12569">
        <v>0</v>
      </c>
      <c r="V12569" t="b">
        <v>0</v>
      </c>
    </row>
    <row r="12570" spans="1:22" x14ac:dyDescent="0.25">
      <c r="A12570">
        <v>54068395</v>
      </c>
      <c r="B12570" t="s">
        <v>8676</v>
      </c>
      <c r="C12570">
        <v>2.0162992000000001E-2</v>
      </c>
      <c r="D12570">
        <v>4.5085820999999998E-2</v>
      </c>
      <c r="E12570">
        <v>27309.99092</v>
      </c>
      <c r="F12570">
        <v>66628467.408591703</v>
      </c>
      <c r="G12570">
        <v>25.6</v>
      </c>
      <c r="H12570">
        <v>0.85441796548423399</v>
      </c>
      <c r="I12570">
        <v>1.70719063806048</v>
      </c>
      <c r="J12570" s="1">
        <v>44119</v>
      </c>
      <c r="K12570" s="1">
        <v>44125</v>
      </c>
      <c r="L12570">
        <v>2020</v>
      </c>
      <c r="M12570">
        <v>1.02</v>
      </c>
      <c r="N12570" t="s">
        <v>8189</v>
      </c>
      <c r="O12570" s="2">
        <v>6.9444444444444447E-4</v>
      </c>
      <c r="P12570">
        <v>2.7740000000000001E-2</v>
      </c>
      <c r="Q12570">
        <v>2.7470000000000001E-2</v>
      </c>
      <c r="R12570">
        <v>9.56</v>
      </c>
      <c r="S12570">
        <v>9.5500000000000007</v>
      </c>
      <c r="T12570" t="s">
        <v>27</v>
      </c>
      <c r="U12570">
        <v>0</v>
      </c>
      <c r="V12570" t="b">
        <v>0</v>
      </c>
    </row>
    <row r="12571" spans="1:22" x14ac:dyDescent="0.25">
      <c r="A12571">
        <v>54073343</v>
      </c>
      <c r="B12571" t="s">
        <v>9480</v>
      </c>
      <c r="C12571">
        <v>8.0640829999999997E-3</v>
      </c>
      <c r="D12571">
        <v>1.8031836999999998E-2</v>
      </c>
      <c r="E12571">
        <v>23945.22854</v>
      </c>
      <c r="F12571">
        <v>59176532.149797499</v>
      </c>
      <c r="G12571">
        <v>27.59</v>
      </c>
      <c r="H12571">
        <v>0.86469535005015397</v>
      </c>
      <c r="I12571">
        <v>1.61761949243729</v>
      </c>
      <c r="J12571" s="1">
        <v>44120</v>
      </c>
      <c r="K12571" s="1">
        <v>44121</v>
      </c>
      <c r="L12571">
        <v>2020</v>
      </c>
      <c r="M12571">
        <v>1.02</v>
      </c>
      <c r="N12571" t="s">
        <v>8189</v>
      </c>
      <c r="O12571" s="2">
        <v>1.3888888888888889E-3</v>
      </c>
      <c r="P12571">
        <v>9.5200000000000007E-3</v>
      </c>
      <c r="Q12571">
        <v>9.4599999999999997E-3</v>
      </c>
      <c r="R12571">
        <v>7.86</v>
      </c>
      <c r="S12571">
        <v>7.83</v>
      </c>
      <c r="T12571" t="s">
        <v>5008</v>
      </c>
      <c r="U12571">
        <v>0</v>
      </c>
      <c r="V12571" t="b">
        <v>0</v>
      </c>
    </row>
    <row r="12572" spans="1:22" x14ac:dyDescent="0.25">
      <c r="A12572">
        <v>3753872</v>
      </c>
      <c r="B12572" t="s">
        <v>8234</v>
      </c>
      <c r="C12572">
        <v>5.3034070000000004E-3</v>
      </c>
      <c r="D12572">
        <v>1.1858779E-2</v>
      </c>
      <c r="E12572">
        <v>73272.857170000003</v>
      </c>
      <c r="F12572">
        <v>66568672.840756997</v>
      </c>
      <c r="G12572">
        <v>28.5</v>
      </c>
      <c r="H12572">
        <v>1.00604183022</v>
      </c>
      <c r="I12572">
        <v>2.6393895673149701</v>
      </c>
      <c r="J12572" s="1">
        <v>42528</v>
      </c>
      <c r="K12572" s="1">
        <v>42532</v>
      </c>
      <c r="L12572">
        <v>2016</v>
      </c>
      <c r="M12572">
        <v>1.02</v>
      </c>
      <c r="N12572" t="s">
        <v>8235</v>
      </c>
      <c r="O12572" s="2">
        <v>6.9444444444444447E-4</v>
      </c>
      <c r="P12572">
        <v>4.6600000000000001E-3</v>
      </c>
      <c r="Q12572">
        <v>4.6600000000000001E-3</v>
      </c>
      <c r="R12572">
        <v>6.94</v>
      </c>
      <c r="S12572">
        <v>6.85</v>
      </c>
      <c r="T12572" t="s">
        <v>1262</v>
      </c>
      <c r="U12572">
        <v>0</v>
      </c>
      <c r="V12572" t="b">
        <v>0</v>
      </c>
    </row>
    <row r="12573" spans="1:22" x14ac:dyDescent="0.25">
      <c r="A12573">
        <v>3841545</v>
      </c>
      <c r="B12573" t="s">
        <v>8200</v>
      </c>
      <c r="C12573">
        <v>1.2721988E-2</v>
      </c>
      <c r="D12573">
        <v>2.844723E-2</v>
      </c>
      <c r="E12573">
        <v>47752.063979999999</v>
      </c>
      <c r="F12573">
        <v>10513814.822910501</v>
      </c>
      <c r="G12573">
        <v>26.6</v>
      </c>
      <c r="H12573">
        <v>0.78116392177684402</v>
      </c>
      <c r="I12573">
        <v>1.2100261619999999</v>
      </c>
      <c r="J12573" s="1">
        <v>43580</v>
      </c>
      <c r="K12573" s="1">
        <v>43581</v>
      </c>
      <c r="L12573">
        <v>2020</v>
      </c>
      <c r="M12573">
        <v>1.02</v>
      </c>
      <c r="N12573" t="s">
        <v>7890</v>
      </c>
      <c r="O12573" s="2">
        <v>0.20972222222222223</v>
      </c>
      <c r="P12573">
        <v>3.4810000000000001E-2</v>
      </c>
      <c r="Q12573">
        <v>2.7119999999999998E-2</v>
      </c>
      <c r="R12573">
        <v>12.56</v>
      </c>
      <c r="S12573">
        <v>12.56</v>
      </c>
      <c r="T12573" t="s">
        <v>803</v>
      </c>
      <c r="U12573">
        <v>0</v>
      </c>
      <c r="V12573" t="b">
        <v>0</v>
      </c>
    </row>
    <row r="12574" spans="1:22" x14ac:dyDescent="0.25">
      <c r="A12574">
        <v>54016742</v>
      </c>
      <c r="B12574" t="s">
        <v>8724</v>
      </c>
      <c r="C12574">
        <v>2.1113244999999999E-2</v>
      </c>
      <c r="D12574">
        <v>4.721065E-2</v>
      </c>
      <c r="E12574">
        <v>55143.269090000002</v>
      </c>
      <c r="F12574">
        <v>52412273.376388103</v>
      </c>
      <c r="G12574">
        <v>25.5</v>
      </c>
      <c r="H12574">
        <v>0.46941056299841899</v>
      </c>
      <c r="I12574">
        <v>1.6092871863318401</v>
      </c>
      <c r="J12574" s="1">
        <v>43944</v>
      </c>
      <c r="K12574" s="1">
        <v>43947</v>
      </c>
      <c r="L12574">
        <v>2020</v>
      </c>
      <c r="M12574">
        <v>1.02</v>
      </c>
      <c r="N12574" t="s">
        <v>7890</v>
      </c>
      <c r="O12574" s="2">
        <v>6.9444444444444447E-4</v>
      </c>
      <c r="P12574">
        <v>4.1829999999999999E-2</v>
      </c>
      <c r="Q12574">
        <v>4.1500000000000002E-2</v>
      </c>
      <c r="R12574">
        <v>20.81</v>
      </c>
      <c r="S12574">
        <v>20.81</v>
      </c>
      <c r="T12574" t="s">
        <v>635</v>
      </c>
      <c r="U12574">
        <v>0</v>
      </c>
      <c r="V12574" t="b">
        <v>0</v>
      </c>
    </row>
    <row r="12575" spans="1:22" x14ac:dyDescent="0.25">
      <c r="A12575">
        <v>3991588</v>
      </c>
      <c r="B12575" t="s">
        <v>8287</v>
      </c>
      <c r="C12575">
        <v>5.064715E-3</v>
      </c>
      <c r="D12575">
        <v>1.1325046E-2</v>
      </c>
      <c r="E12575">
        <v>21648.741999999998</v>
      </c>
      <c r="F12575">
        <v>30822600.269437801</v>
      </c>
      <c r="G12575">
        <v>28.6</v>
      </c>
      <c r="H12575">
        <v>0.71173402215347903</v>
      </c>
      <c r="I12575">
        <v>1.1940916268763999</v>
      </c>
      <c r="J12575" s="1">
        <v>43876</v>
      </c>
      <c r="K12575" s="1">
        <v>43879</v>
      </c>
      <c r="L12575">
        <v>2020</v>
      </c>
      <c r="M12575">
        <v>1.02</v>
      </c>
      <c r="N12575" t="s">
        <v>8288</v>
      </c>
      <c r="O12575" s="2">
        <v>6.9444444444444447E-4</v>
      </c>
      <c r="P12575">
        <v>9.8999999999999999E-4</v>
      </c>
      <c r="Q12575">
        <v>9.8999999999999999E-4</v>
      </c>
      <c r="R12575">
        <v>7.99</v>
      </c>
      <c r="S12575">
        <v>7.65</v>
      </c>
      <c r="T12575" t="s">
        <v>1326</v>
      </c>
      <c r="U12575">
        <v>0</v>
      </c>
      <c r="V12575" t="b">
        <v>0</v>
      </c>
    </row>
    <row r="12576" spans="1:22" x14ac:dyDescent="0.25">
      <c r="A12576">
        <v>3753135</v>
      </c>
      <c r="B12576" t="s">
        <v>7854</v>
      </c>
      <c r="C12576">
        <v>2.2108281E-2</v>
      </c>
      <c r="D12576">
        <v>4.9435619E-2</v>
      </c>
      <c r="E12576">
        <v>39415.970500000003</v>
      </c>
      <c r="F12576">
        <v>26889749.0258049</v>
      </c>
      <c r="G12576">
        <v>25.4</v>
      </c>
      <c r="H12576">
        <v>0.69581491604804901</v>
      </c>
      <c r="I12576">
        <v>1.08294740281019</v>
      </c>
      <c r="J12576" s="1">
        <v>42500</v>
      </c>
      <c r="K12576" s="1">
        <v>42518</v>
      </c>
      <c r="L12576">
        <v>2016</v>
      </c>
      <c r="M12576">
        <v>1.02</v>
      </c>
      <c r="N12576" t="s">
        <v>7855</v>
      </c>
      <c r="O12576" s="2">
        <v>6.9444444444444447E-4</v>
      </c>
      <c r="P12576">
        <v>1.005E-2</v>
      </c>
      <c r="Q12576">
        <v>1.0019999999999999E-2</v>
      </c>
      <c r="R12576">
        <v>6.02</v>
      </c>
      <c r="S12576">
        <v>5.98</v>
      </c>
      <c r="T12576" t="s">
        <v>229</v>
      </c>
      <c r="U12576">
        <v>0</v>
      </c>
      <c r="V12576" t="b">
        <v>0</v>
      </c>
    </row>
    <row r="12577" spans="1:22" x14ac:dyDescent="0.25">
      <c r="A12577">
        <v>54017213</v>
      </c>
      <c r="B12577" t="s">
        <v>8473</v>
      </c>
      <c r="C12577">
        <v>1.1602591000000001E-2</v>
      </c>
      <c r="D12577">
        <v>2.5944182E-2</v>
      </c>
      <c r="E12577">
        <v>83311.787830000001</v>
      </c>
      <c r="F12577">
        <v>62050102.433013499</v>
      </c>
      <c r="G12577">
        <v>26.8</v>
      </c>
      <c r="H12577">
        <v>0.66382517162545196</v>
      </c>
      <c r="I12577">
        <v>1.4297092452062801</v>
      </c>
      <c r="J12577" s="1">
        <v>43974</v>
      </c>
      <c r="K12577" s="1">
        <v>43977</v>
      </c>
      <c r="L12577">
        <v>2020</v>
      </c>
      <c r="M12577">
        <v>1.02</v>
      </c>
      <c r="N12577" t="s">
        <v>8474</v>
      </c>
      <c r="O12577" s="2">
        <v>1.1805555555555555E-2</v>
      </c>
      <c r="P12577">
        <v>1.7639999999999999E-2</v>
      </c>
      <c r="Q12577">
        <v>1.72E-2</v>
      </c>
      <c r="R12577">
        <v>10.37</v>
      </c>
      <c r="S12577">
        <v>10.36</v>
      </c>
      <c r="T12577" t="s">
        <v>707</v>
      </c>
      <c r="U12577">
        <v>0</v>
      </c>
      <c r="V12577" t="b">
        <v>0</v>
      </c>
    </row>
    <row r="12578" spans="1:22" x14ac:dyDescent="0.25">
      <c r="A12578">
        <v>3748484</v>
      </c>
      <c r="B12578" t="s">
        <v>8225</v>
      </c>
      <c r="C12578">
        <v>9.6506149999999995E-3</v>
      </c>
      <c r="D12578">
        <v>2.1579431E-2</v>
      </c>
      <c r="E12578">
        <v>43343.615989999998</v>
      </c>
      <c r="F12578">
        <v>44558090.762860402</v>
      </c>
      <c r="G12578">
        <v>27.2</v>
      </c>
      <c r="H12578">
        <v>1.03644165747769</v>
      </c>
      <c r="I12578">
        <v>1.7952435739116499</v>
      </c>
      <c r="J12578" s="1">
        <v>42457</v>
      </c>
      <c r="K12578" s="1">
        <v>42477</v>
      </c>
      <c r="L12578">
        <v>2016</v>
      </c>
      <c r="M12578">
        <v>1.02</v>
      </c>
      <c r="N12578" t="s">
        <v>8178</v>
      </c>
      <c r="O12578" s="2">
        <v>6.9444444444444447E-4</v>
      </c>
      <c r="P12578">
        <v>3.5779999999999999E-2</v>
      </c>
      <c r="Q12578">
        <v>3.5680000000000003E-2</v>
      </c>
      <c r="R12578">
        <v>3.52</v>
      </c>
      <c r="S12578">
        <v>3.5</v>
      </c>
      <c r="T12578" t="s">
        <v>473</v>
      </c>
      <c r="U12578">
        <v>0</v>
      </c>
      <c r="V12578" t="b">
        <v>0</v>
      </c>
    </row>
    <row r="12579" spans="1:22" x14ac:dyDescent="0.25">
      <c r="A12579">
        <v>3752035</v>
      </c>
      <c r="B12579" t="s">
        <v>8041</v>
      </c>
      <c r="C12579">
        <v>1.8388867E-2</v>
      </c>
      <c r="D12579">
        <v>4.1118756999999999E-2</v>
      </c>
      <c r="E12579">
        <v>13049.416950000001</v>
      </c>
      <c r="F12579">
        <v>34953674.465298504</v>
      </c>
      <c r="G12579">
        <v>25.8</v>
      </c>
      <c r="H12579">
        <v>0.99541173672599903</v>
      </c>
      <c r="I12579">
        <v>1.3107637807614001</v>
      </c>
      <c r="J12579" s="1">
        <v>42475</v>
      </c>
      <c r="K12579" s="1">
        <v>42493</v>
      </c>
      <c r="L12579">
        <v>2016</v>
      </c>
      <c r="M12579">
        <v>1.02</v>
      </c>
      <c r="N12579" t="s">
        <v>8042</v>
      </c>
      <c r="O12579" s="2">
        <v>6.9444444444444441E-3</v>
      </c>
      <c r="P12579">
        <v>3.9849999999999997E-2</v>
      </c>
      <c r="Q12579">
        <v>3.968E-2</v>
      </c>
      <c r="R12579">
        <v>2.2999999999999998</v>
      </c>
      <c r="S12579">
        <v>2.27</v>
      </c>
      <c r="T12579" t="s">
        <v>792</v>
      </c>
      <c r="U12579">
        <v>0</v>
      </c>
      <c r="V12579" t="b">
        <v>0</v>
      </c>
    </row>
    <row r="12580" spans="1:22" x14ac:dyDescent="0.25">
      <c r="A12580">
        <v>3761731</v>
      </c>
      <c r="B12580" t="s">
        <v>8496</v>
      </c>
      <c r="C12580">
        <v>8.0270319999999999E-3</v>
      </c>
      <c r="D12580">
        <v>1.7948988999999999E-2</v>
      </c>
      <c r="E12580">
        <v>82958.132970000006</v>
      </c>
      <c r="F12580">
        <v>61347739.8050524</v>
      </c>
      <c r="G12580">
        <v>27.6</v>
      </c>
      <c r="H12580">
        <v>0.88750402688513597</v>
      </c>
      <c r="I12580">
        <v>2.7265168765436898</v>
      </c>
      <c r="J12580" s="1">
        <v>42669</v>
      </c>
      <c r="K12580" s="1">
        <v>42679</v>
      </c>
      <c r="L12580">
        <v>2016</v>
      </c>
      <c r="M12580">
        <v>1.02</v>
      </c>
      <c r="N12580" t="s">
        <v>8497</v>
      </c>
      <c r="O12580" s="2">
        <v>6.9444444444444447E-4</v>
      </c>
      <c r="P12580">
        <v>2.65E-3</v>
      </c>
      <c r="Q12580">
        <v>2.65E-3</v>
      </c>
      <c r="R12580">
        <v>11.58</v>
      </c>
      <c r="S12580">
        <v>11.5</v>
      </c>
      <c r="T12580" t="s">
        <v>890</v>
      </c>
      <c r="U12580">
        <v>0</v>
      </c>
      <c r="V12580" t="b">
        <v>0</v>
      </c>
    </row>
    <row r="12581" spans="1:22" x14ac:dyDescent="0.25">
      <c r="A12581">
        <v>54017324</v>
      </c>
      <c r="B12581" t="s">
        <v>7850</v>
      </c>
      <c r="C12581">
        <v>1.3321556999999999E-2</v>
      </c>
      <c r="D12581">
        <v>2.9787905999999999E-2</v>
      </c>
      <c r="E12581">
        <v>36385.902340000001</v>
      </c>
      <c r="F12581">
        <v>35250309.119683698</v>
      </c>
      <c r="G12581">
        <v>26.5</v>
      </c>
      <c r="H12581">
        <v>0.86209782527569301</v>
      </c>
      <c r="I12581">
        <v>1.08032293923061</v>
      </c>
      <c r="J12581" s="1">
        <v>43979</v>
      </c>
      <c r="K12581" s="1">
        <v>44008</v>
      </c>
      <c r="L12581">
        <v>2020</v>
      </c>
      <c r="M12581">
        <v>1.02</v>
      </c>
      <c r="N12581" t="s">
        <v>7851</v>
      </c>
      <c r="O12581" s="2">
        <v>6.9444444444444447E-4</v>
      </c>
      <c r="P12581">
        <v>2.6450000000000001E-2</v>
      </c>
      <c r="Q12581">
        <v>2.6429999999999999E-2</v>
      </c>
      <c r="R12581">
        <v>2.62</v>
      </c>
      <c r="S12581">
        <v>2.58</v>
      </c>
      <c r="T12581" t="s">
        <v>153</v>
      </c>
      <c r="U12581">
        <v>0</v>
      </c>
      <c r="V12581" t="b">
        <v>0</v>
      </c>
    </row>
    <row r="12582" spans="1:22" x14ac:dyDescent="0.25">
      <c r="A12582">
        <v>54016732</v>
      </c>
      <c r="B12582" t="s">
        <v>8226</v>
      </c>
      <c r="C12582">
        <v>5.0647145999999997E-2</v>
      </c>
      <c r="D12582">
        <v>0.113250461</v>
      </c>
      <c r="E12582">
        <v>50304.916799999999</v>
      </c>
      <c r="F12582">
        <v>56051549.0176806</v>
      </c>
      <c r="G12582">
        <v>23.6</v>
      </c>
      <c r="H12582">
        <v>0.32865197571821803</v>
      </c>
      <c r="I12582">
        <v>1.4117247745125401</v>
      </c>
      <c r="J12582" s="1">
        <v>43944</v>
      </c>
      <c r="K12582" s="1">
        <v>43951</v>
      </c>
      <c r="L12582">
        <v>2020</v>
      </c>
      <c r="M12582">
        <v>1.02</v>
      </c>
      <c r="N12582" t="s">
        <v>8074</v>
      </c>
      <c r="O12582" s="2">
        <v>6.9444444444444447E-4</v>
      </c>
      <c r="P12582">
        <v>4.8840000000000001E-2</v>
      </c>
      <c r="Q12582">
        <v>4.8259999999999997E-2</v>
      </c>
      <c r="R12582">
        <v>19.18</v>
      </c>
      <c r="S12582">
        <v>19.170000000000002</v>
      </c>
      <c r="T12582" t="s">
        <v>168</v>
      </c>
      <c r="U12582">
        <v>0</v>
      </c>
      <c r="V12582" t="b">
        <v>0</v>
      </c>
    </row>
    <row r="12583" spans="1:22" x14ac:dyDescent="0.25">
      <c r="A12583">
        <v>54016334</v>
      </c>
      <c r="B12583" t="s">
        <v>8677</v>
      </c>
      <c r="C12583">
        <v>7.6657560000000001E-3</v>
      </c>
      <c r="D12583">
        <v>1.7141151E-2</v>
      </c>
      <c r="E12583">
        <v>17853.824909999999</v>
      </c>
      <c r="F12583">
        <v>31060354.832807802</v>
      </c>
      <c r="G12583">
        <v>27.7</v>
      </c>
      <c r="H12583">
        <v>0.870437791863785</v>
      </c>
      <c r="I12583">
        <v>1.18020860892629</v>
      </c>
      <c r="J12583" s="1">
        <v>43912</v>
      </c>
      <c r="K12583" s="1">
        <v>43915</v>
      </c>
      <c r="L12583">
        <v>2020</v>
      </c>
      <c r="M12583">
        <v>1.02</v>
      </c>
      <c r="N12583" t="s">
        <v>8678</v>
      </c>
      <c r="O12583" s="2">
        <v>6.9444444444444447E-4</v>
      </c>
      <c r="P12583">
        <v>2.6419999999999999E-2</v>
      </c>
      <c r="Q12583">
        <v>2.631E-2</v>
      </c>
      <c r="R12583">
        <v>6.53</v>
      </c>
      <c r="S12583">
        <v>6.52</v>
      </c>
      <c r="T12583" t="s">
        <v>1319</v>
      </c>
      <c r="U12583">
        <v>0</v>
      </c>
      <c r="V12583" t="b">
        <v>0</v>
      </c>
    </row>
    <row r="12584" spans="1:22" x14ac:dyDescent="0.25">
      <c r="A12584">
        <v>3740667</v>
      </c>
      <c r="B12584" t="s">
        <v>8012</v>
      </c>
      <c r="C12584">
        <v>1.2149404000000001E-2</v>
      </c>
      <c r="D12584">
        <v>2.7166893000000001E-2</v>
      </c>
      <c r="E12584">
        <v>48811.295330000001</v>
      </c>
      <c r="F12584">
        <v>58158637.933789</v>
      </c>
      <c r="G12584">
        <v>26.7</v>
      </c>
      <c r="H12584">
        <v>0.62661788413742303</v>
      </c>
      <c r="I12584">
        <v>1.0029681038418401</v>
      </c>
      <c r="J12584" s="1">
        <v>42387</v>
      </c>
      <c r="K12584" s="1">
        <v>42399</v>
      </c>
      <c r="L12584">
        <v>2016</v>
      </c>
      <c r="M12584">
        <v>1.02</v>
      </c>
      <c r="N12584" t="s">
        <v>8013</v>
      </c>
      <c r="O12584" s="2">
        <v>6.9444444444444447E-4</v>
      </c>
      <c r="P12584">
        <v>1.4970000000000001E-2</v>
      </c>
      <c r="Q12584">
        <v>1.49E-2</v>
      </c>
      <c r="R12584">
        <v>6.26</v>
      </c>
      <c r="S12584">
        <v>6.23</v>
      </c>
      <c r="T12584" t="s">
        <v>617</v>
      </c>
      <c r="U12584">
        <v>0</v>
      </c>
      <c r="V12584" t="b">
        <v>0</v>
      </c>
    </row>
    <row r="12585" spans="1:22" x14ac:dyDescent="0.25">
      <c r="A12585">
        <v>3764727</v>
      </c>
      <c r="B12585" t="s">
        <v>7923</v>
      </c>
      <c r="C12585">
        <v>4.6190750000000003E-3</v>
      </c>
      <c r="D12585">
        <v>1.0328565E-2</v>
      </c>
      <c r="E12585">
        <v>39936.792959999999</v>
      </c>
      <c r="F12585">
        <v>51859501.392849997</v>
      </c>
      <c r="G12585">
        <v>28.8</v>
      </c>
      <c r="H12585">
        <v>0.66556758641669</v>
      </c>
      <c r="I12585">
        <v>1.08135755075966</v>
      </c>
      <c r="J12585" s="1">
        <v>42698</v>
      </c>
      <c r="K12585" s="1">
        <v>42705</v>
      </c>
      <c r="L12585">
        <v>2016</v>
      </c>
      <c r="M12585">
        <v>1.02</v>
      </c>
      <c r="N12585" t="s">
        <v>7924</v>
      </c>
      <c r="O12585" s="2">
        <v>6.9444444444444447E-4</v>
      </c>
      <c r="P12585">
        <v>5.0099999999999997E-3</v>
      </c>
      <c r="Q12585">
        <v>4.9899999999999996E-3</v>
      </c>
      <c r="R12585">
        <v>6.51</v>
      </c>
      <c r="S12585">
        <v>6.43</v>
      </c>
      <c r="T12585" t="s">
        <v>2254</v>
      </c>
      <c r="U12585">
        <v>0</v>
      </c>
      <c r="V12585" t="b">
        <v>0</v>
      </c>
    </row>
    <row r="12586" spans="1:22" x14ac:dyDescent="0.25">
      <c r="A12586">
        <v>3749345</v>
      </c>
      <c r="B12586" t="s">
        <v>7899</v>
      </c>
      <c r="C12586">
        <v>1.5295194E-2</v>
      </c>
      <c r="D12586">
        <v>3.4201093000000002E-2</v>
      </c>
      <c r="E12586">
        <v>21538.548719999999</v>
      </c>
      <c r="F12586">
        <v>17348984.153563201</v>
      </c>
      <c r="G12586">
        <v>26.2</v>
      </c>
      <c r="H12586">
        <v>0.984498335139249</v>
      </c>
      <c r="I12586">
        <v>1.3495955393041701</v>
      </c>
      <c r="J12586" s="1">
        <v>42463</v>
      </c>
      <c r="K12586" s="1">
        <v>42477</v>
      </c>
      <c r="L12586">
        <v>2016</v>
      </c>
      <c r="M12586">
        <v>1.02</v>
      </c>
      <c r="N12586" t="s">
        <v>7900</v>
      </c>
      <c r="O12586" s="2">
        <v>6.9444444444444447E-4</v>
      </c>
      <c r="P12586">
        <v>2.3259999999999999E-2</v>
      </c>
      <c r="Q12586">
        <v>2.315E-2</v>
      </c>
      <c r="R12586">
        <v>4.75</v>
      </c>
      <c r="S12586">
        <v>4.7300000000000004</v>
      </c>
      <c r="T12586" t="s">
        <v>365</v>
      </c>
      <c r="U12586">
        <v>0</v>
      </c>
      <c r="V12586" t="b">
        <v>0</v>
      </c>
    </row>
    <row r="12587" spans="1:22" x14ac:dyDescent="0.25">
      <c r="A12587">
        <v>54016219</v>
      </c>
      <c r="B12587" t="s">
        <v>8269</v>
      </c>
      <c r="C12587">
        <v>2.0162992000000001E-2</v>
      </c>
      <c r="D12587">
        <v>4.5085820999999998E-2</v>
      </c>
      <c r="E12587">
        <v>46141.86836</v>
      </c>
      <c r="F12587">
        <v>50169810.460477799</v>
      </c>
      <c r="G12587">
        <v>25.6</v>
      </c>
      <c r="H12587">
        <v>0.67796161969510105</v>
      </c>
      <c r="I12587">
        <v>1.4714783069503401</v>
      </c>
      <c r="J12587" s="1">
        <v>43906</v>
      </c>
      <c r="K12587" s="1">
        <v>43914</v>
      </c>
      <c r="L12587">
        <v>2020</v>
      </c>
      <c r="M12587">
        <v>1.02</v>
      </c>
      <c r="N12587" t="s">
        <v>8270</v>
      </c>
      <c r="O12587" s="2">
        <v>6.9444444444444447E-4</v>
      </c>
      <c r="P12587">
        <v>4.879E-2</v>
      </c>
      <c r="Q12587">
        <v>4.8250000000000001E-2</v>
      </c>
      <c r="R12587">
        <v>10.54</v>
      </c>
      <c r="S12587">
        <v>10.53</v>
      </c>
      <c r="T12587" t="s">
        <v>27</v>
      </c>
      <c r="U12587">
        <v>0</v>
      </c>
      <c r="V12587" t="b">
        <v>0</v>
      </c>
    </row>
    <row r="12588" spans="1:22" x14ac:dyDescent="0.25">
      <c r="A12588">
        <v>3752705</v>
      </c>
      <c r="B12588" t="s">
        <v>8886</v>
      </c>
      <c r="C12588">
        <v>1.0105434E-2</v>
      </c>
      <c r="D12588">
        <v>2.2596438E-2</v>
      </c>
      <c r="E12588">
        <v>22527.026399999999</v>
      </c>
      <c r="F12588">
        <v>73011533.470847905</v>
      </c>
      <c r="G12588">
        <v>27.1</v>
      </c>
      <c r="H12588">
        <v>1.0311476533344699</v>
      </c>
      <c r="I12588">
        <v>1.7423069678382901</v>
      </c>
      <c r="J12588" s="1">
        <v>42491</v>
      </c>
      <c r="K12588" s="1">
        <v>42496</v>
      </c>
      <c r="L12588">
        <v>2016</v>
      </c>
      <c r="M12588">
        <v>1.02</v>
      </c>
      <c r="N12588" t="s">
        <v>8276</v>
      </c>
      <c r="O12588" s="2">
        <v>3.472222222222222E-3</v>
      </c>
      <c r="P12588">
        <v>4.0419999999999998E-2</v>
      </c>
      <c r="Q12588">
        <v>4.0259999999999997E-2</v>
      </c>
      <c r="R12588">
        <v>3.57</v>
      </c>
      <c r="S12588">
        <v>3.55</v>
      </c>
      <c r="T12588" t="s">
        <v>670</v>
      </c>
      <c r="U12588">
        <v>0</v>
      </c>
      <c r="V12588" t="b">
        <v>0</v>
      </c>
    </row>
    <row r="12589" spans="1:22" x14ac:dyDescent="0.25">
      <c r="A12589">
        <v>3743745</v>
      </c>
      <c r="B12589" t="s">
        <v>7897</v>
      </c>
      <c r="C12589">
        <v>1.3321556999999999E-2</v>
      </c>
      <c r="D12589">
        <v>2.9787905999999999E-2</v>
      </c>
      <c r="E12589">
        <v>66114.035959999994</v>
      </c>
      <c r="F12589">
        <v>62517944.668915898</v>
      </c>
      <c r="G12589">
        <v>26.5</v>
      </c>
      <c r="H12589">
        <v>0.94346236892387103</v>
      </c>
      <c r="I12589">
        <v>1.4042064037047299</v>
      </c>
      <c r="J12589" s="1">
        <v>42412</v>
      </c>
      <c r="K12589" s="1">
        <v>42416</v>
      </c>
      <c r="L12589">
        <v>2016</v>
      </c>
      <c r="M12589">
        <v>1.02</v>
      </c>
      <c r="N12589" t="s">
        <v>7898</v>
      </c>
      <c r="O12589" s="2">
        <v>6.9444444444444447E-4</v>
      </c>
      <c r="P12589">
        <v>3.3480000000000003E-2</v>
      </c>
      <c r="Q12589">
        <v>3.3300000000000003E-2</v>
      </c>
      <c r="R12589">
        <v>13.79</v>
      </c>
      <c r="S12589">
        <v>13.79</v>
      </c>
      <c r="T12589" t="s">
        <v>153</v>
      </c>
      <c r="U12589">
        <v>0</v>
      </c>
      <c r="V12589" t="b">
        <v>0</v>
      </c>
    </row>
    <row r="12590" spans="1:22" x14ac:dyDescent="0.25">
      <c r="A12590">
        <v>3986749</v>
      </c>
      <c r="B12590" t="s">
        <v>8260</v>
      </c>
      <c r="C12590">
        <v>8.4053340000000004E-3</v>
      </c>
      <c r="D12590">
        <v>1.8794898000000001E-2</v>
      </c>
      <c r="E12590">
        <v>42981.875260000001</v>
      </c>
      <c r="F12590">
        <v>30949573.122136701</v>
      </c>
      <c r="G12590">
        <v>27.5</v>
      </c>
      <c r="H12590">
        <v>0.61432043439233897</v>
      </c>
      <c r="I12590">
        <v>2.3533151414921099</v>
      </c>
      <c r="J12590" s="1">
        <v>43848</v>
      </c>
      <c r="K12590" s="1">
        <v>43860</v>
      </c>
      <c r="L12590">
        <v>2020</v>
      </c>
      <c r="M12590">
        <v>1.02</v>
      </c>
      <c r="N12590" t="s">
        <v>7831</v>
      </c>
      <c r="O12590" s="2">
        <v>6.9444444444444447E-4</v>
      </c>
      <c r="P12590">
        <v>1.034E-2</v>
      </c>
      <c r="Q12590">
        <v>1.0319999999999999E-2</v>
      </c>
      <c r="R12590">
        <v>17.61</v>
      </c>
      <c r="S12590">
        <v>17.600000000000001</v>
      </c>
      <c r="T12590" t="s">
        <v>606</v>
      </c>
      <c r="U12590">
        <v>0</v>
      </c>
      <c r="V12590" t="b">
        <v>0</v>
      </c>
    </row>
    <row r="12591" spans="1:22" x14ac:dyDescent="0.25">
      <c r="A12591">
        <v>54051166</v>
      </c>
      <c r="B12591" t="s">
        <v>7874</v>
      </c>
      <c r="C12591">
        <v>2.0162992000000001E-2</v>
      </c>
      <c r="D12591">
        <v>4.5085820999999998E-2</v>
      </c>
      <c r="E12591">
        <v>49113.318930000001</v>
      </c>
      <c r="F12591">
        <v>57433117.151637703</v>
      </c>
      <c r="G12591">
        <v>25.6</v>
      </c>
      <c r="H12591">
        <v>0.86610531460441698</v>
      </c>
      <c r="I12591">
        <v>1.0569425794593199</v>
      </c>
      <c r="J12591" s="1">
        <v>44058</v>
      </c>
      <c r="K12591" s="1">
        <v>44066</v>
      </c>
      <c r="L12591">
        <v>2020</v>
      </c>
      <c r="M12591">
        <v>1.02</v>
      </c>
      <c r="N12591" t="s">
        <v>7875</v>
      </c>
      <c r="O12591" s="2">
        <v>4.1666666666666666E-3</v>
      </c>
      <c r="P12591">
        <v>3.551E-2</v>
      </c>
      <c r="Q12591">
        <v>3.5049999999999998E-2</v>
      </c>
      <c r="R12591">
        <v>3.3</v>
      </c>
      <c r="S12591">
        <v>3.28</v>
      </c>
      <c r="T12591" t="s">
        <v>27</v>
      </c>
      <c r="U12591">
        <v>0</v>
      </c>
      <c r="V12591" t="b">
        <v>0</v>
      </c>
    </row>
    <row r="12592" spans="1:22" x14ac:dyDescent="0.25">
      <c r="A12592">
        <v>3760059</v>
      </c>
      <c r="B12592" t="s">
        <v>8062</v>
      </c>
      <c r="C12592">
        <v>2.7832677E-2</v>
      </c>
      <c r="D12592">
        <v>6.2235757000000003E-2</v>
      </c>
      <c r="E12592">
        <v>34989.854809999997</v>
      </c>
      <c r="F12592">
        <v>35141194.078882299</v>
      </c>
      <c r="G12592">
        <v>24.9</v>
      </c>
      <c r="H12592">
        <v>1.0167279372453599</v>
      </c>
      <c r="I12592">
        <v>1.7792337093433499</v>
      </c>
      <c r="J12592" s="1">
        <v>42640</v>
      </c>
      <c r="K12592" s="1">
        <v>42667</v>
      </c>
      <c r="L12592">
        <v>2016</v>
      </c>
      <c r="M12592">
        <v>1.02</v>
      </c>
      <c r="N12592" t="s">
        <v>8063</v>
      </c>
      <c r="O12592" s="2">
        <v>6.9444444444444447E-4</v>
      </c>
      <c r="P12592">
        <v>4.4850000000000001E-2</v>
      </c>
      <c r="Q12592">
        <v>4.4769999999999997E-2</v>
      </c>
      <c r="R12592">
        <v>5.57</v>
      </c>
      <c r="S12592">
        <v>5.56</v>
      </c>
      <c r="T12592" t="s">
        <v>185</v>
      </c>
      <c r="U12592">
        <v>0</v>
      </c>
      <c r="V12592" t="b">
        <v>0</v>
      </c>
    </row>
    <row r="12593" spans="1:22" x14ac:dyDescent="0.25">
      <c r="A12593">
        <v>3757901</v>
      </c>
      <c r="B12593" t="s">
        <v>8068</v>
      </c>
      <c r="C12593">
        <v>1.8388867E-2</v>
      </c>
      <c r="D12593">
        <v>4.1118756999999999E-2</v>
      </c>
      <c r="E12593">
        <v>45340.633719999998</v>
      </c>
      <c r="F12593">
        <v>46161838.840901598</v>
      </c>
      <c r="G12593">
        <v>25.8</v>
      </c>
      <c r="H12593">
        <v>1.0255400968039301</v>
      </c>
      <c r="I12593">
        <v>1.7672029359999999</v>
      </c>
      <c r="J12593" s="1">
        <v>42590</v>
      </c>
      <c r="K12593" s="1">
        <v>42706</v>
      </c>
      <c r="L12593">
        <v>2016</v>
      </c>
      <c r="M12593">
        <v>1.02</v>
      </c>
      <c r="N12593" t="s">
        <v>8069</v>
      </c>
      <c r="O12593" s="2">
        <v>6.9444444444444447E-4</v>
      </c>
      <c r="P12593">
        <v>3.1300000000000001E-2</v>
      </c>
      <c r="Q12593">
        <v>3.1280000000000002E-2</v>
      </c>
      <c r="R12593">
        <v>3.76</v>
      </c>
      <c r="S12593">
        <v>3.74</v>
      </c>
      <c r="T12593" t="s">
        <v>792</v>
      </c>
      <c r="U12593">
        <v>0</v>
      </c>
      <c r="V12593" t="b">
        <v>0</v>
      </c>
    </row>
    <row r="12594" spans="1:22" x14ac:dyDescent="0.25">
      <c r="A12594">
        <v>3986760</v>
      </c>
      <c r="B12594" t="s">
        <v>8960</v>
      </c>
      <c r="C12594">
        <v>3.2251875999999999E-2</v>
      </c>
      <c r="D12594">
        <v>7.2117386000000006E-2</v>
      </c>
      <c r="E12594">
        <v>68008.135399999999</v>
      </c>
      <c r="F12594">
        <v>41383834.355904803</v>
      </c>
      <c r="G12594">
        <v>24.58</v>
      </c>
      <c r="H12594">
        <v>0.82361870604838805</v>
      </c>
      <c r="I12594">
        <v>2.2026402087172201</v>
      </c>
      <c r="J12594" s="1">
        <v>43849</v>
      </c>
      <c r="K12594" s="1">
        <v>43854</v>
      </c>
      <c r="L12594">
        <v>2020</v>
      </c>
      <c r="M12594">
        <v>1.02</v>
      </c>
      <c r="N12594" t="s">
        <v>8220</v>
      </c>
      <c r="O12594" s="2">
        <v>6.9444444444444447E-4</v>
      </c>
      <c r="P12594">
        <v>2.7830000000000001E-2</v>
      </c>
      <c r="Q12594">
        <v>2.7709999999999999E-2</v>
      </c>
      <c r="R12594">
        <v>14.09</v>
      </c>
      <c r="S12594">
        <v>14.09</v>
      </c>
      <c r="T12594" t="s">
        <v>5090</v>
      </c>
      <c r="U12594">
        <v>0</v>
      </c>
      <c r="V12594" t="b">
        <v>0</v>
      </c>
    </row>
    <row r="12595" spans="1:22" x14ac:dyDescent="0.25">
      <c r="A12595">
        <v>3991643</v>
      </c>
      <c r="B12595" t="s">
        <v>8740</v>
      </c>
      <c r="C12595">
        <v>1.3321556999999999E-2</v>
      </c>
      <c r="D12595">
        <v>2.9787905999999999E-2</v>
      </c>
      <c r="E12595">
        <v>24583.42929</v>
      </c>
      <c r="F12595">
        <v>23705001.75406</v>
      </c>
      <c r="G12595">
        <v>26.5</v>
      </c>
      <c r="H12595">
        <v>0.72289407100000003</v>
      </c>
      <c r="I12595">
        <v>1.48468043037899</v>
      </c>
      <c r="J12595" s="1">
        <v>43877</v>
      </c>
      <c r="K12595" s="1">
        <v>43882</v>
      </c>
      <c r="L12595">
        <v>2020</v>
      </c>
      <c r="M12595">
        <v>1.02</v>
      </c>
      <c r="N12595" t="s">
        <v>8741</v>
      </c>
      <c r="O12595" s="2">
        <v>6.9444444444444447E-4</v>
      </c>
      <c r="P12595">
        <v>1.43E-2</v>
      </c>
      <c r="Q12595">
        <v>1.418E-2</v>
      </c>
      <c r="R12595">
        <v>11.41</v>
      </c>
      <c r="S12595">
        <v>11.39</v>
      </c>
      <c r="T12595" t="s">
        <v>153</v>
      </c>
      <c r="U12595">
        <v>0</v>
      </c>
      <c r="V12595" t="b">
        <v>0</v>
      </c>
    </row>
    <row r="12596" spans="1:22" x14ac:dyDescent="0.25">
      <c r="A12596">
        <v>54000959</v>
      </c>
      <c r="B12596" t="s">
        <v>8284</v>
      </c>
      <c r="C12596">
        <v>3.8419789000000003E-2</v>
      </c>
      <c r="D12596">
        <v>8.5909260000000001E-2</v>
      </c>
      <c r="E12596">
        <v>93937.337669999994</v>
      </c>
      <c r="F12596">
        <v>30024892.845252302</v>
      </c>
      <c r="G12596">
        <v>24.2</v>
      </c>
      <c r="H12596">
        <v>0.52973264042135804</v>
      </c>
      <c r="I12596">
        <v>2.3712904450040901</v>
      </c>
      <c r="J12596" s="1">
        <v>43885</v>
      </c>
      <c r="K12596" s="1">
        <v>43906</v>
      </c>
      <c r="L12596">
        <v>2020</v>
      </c>
      <c r="M12596">
        <v>1.02</v>
      </c>
      <c r="N12596" t="s">
        <v>8241</v>
      </c>
      <c r="O12596" s="2">
        <v>6.9444444444444447E-4</v>
      </c>
      <c r="P12596">
        <v>2.179E-2</v>
      </c>
      <c r="Q12596">
        <v>2.1770000000000001E-2</v>
      </c>
      <c r="R12596">
        <v>26.31</v>
      </c>
      <c r="S12596">
        <v>26.3</v>
      </c>
      <c r="T12596" t="s">
        <v>258</v>
      </c>
      <c r="U12596">
        <v>0</v>
      </c>
      <c r="V12596" t="b">
        <v>0</v>
      </c>
    </row>
    <row r="12597" spans="1:22" x14ac:dyDescent="0.25">
      <c r="A12597">
        <v>3991588</v>
      </c>
      <c r="B12597" t="s">
        <v>8287</v>
      </c>
      <c r="C12597">
        <v>5.064715E-3</v>
      </c>
      <c r="D12597">
        <v>1.1325046E-2</v>
      </c>
      <c r="E12597">
        <v>27203.26456</v>
      </c>
      <c r="F12597">
        <v>36056913.922066897</v>
      </c>
      <c r="G12597">
        <v>28.6</v>
      </c>
      <c r="H12597">
        <v>0.71173402215347903</v>
      </c>
      <c r="I12597">
        <v>1.1940916268763999</v>
      </c>
      <c r="J12597" s="1">
        <v>43876</v>
      </c>
      <c r="K12597" s="1">
        <v>43879</v>
      </c>
      <c r="L12597">
        <v>2020</v>
      </c>
      <c r="M12597">
        <v>1.02</v>
      </c>
      <c r="N12597" t="s">
        <v>8288</v>
      </c>
      <c r="O12597" s="2">
        <v>6.9444444444444447E-4</v>
      </c>
      <c r="P12597">
        <v>9.8999999999999999E-4</v>
      </c>
      <c r="Q12597">
        <v>9.8999999999999999E-4</v>
      </c>
      <c r="R12597">
        <v>7.99</v>
      </c>
      <c r="S12597">
        <v>7.65</v>
      </c>
      <c r="T12597" t="s">
        <v>1326</v>
      </c>
      <c r="U12597">
        <v>0</v>
      </c>
      <c r="V12597" t="b">
        <v>0</v>
      </c>
    </row>
    <row r="12598" spans="1:22" x14ac:dyDescent="0.25">
      <c r="A12598">
        <v>3763926</v>
      </c>
      <c r="B12598" t="s">
        <v>8535</v>
      </c>
      <c r="C12598">
        <v>1.0581689E-2</v>
      </c>
      <c r="D12598">
        <v>2.3661374999999998E-2</v>
      </c>
      <c r="E12598">
        <v>71469.735289999997</v>
      </c>
      <c r="F12598">
        <v>68109831.069883093</v>
      </c>
      <c r="G12598">
        <v>27</v>
      </c>
      <c r="H12598">
        <v>1.0020944294240901</v>
      </c>
      <c r="I12598">
        <v>2.6400315543489601</v>
      </c>
      <c r="J12598" s="1">
        <v>42692</v>
      </c>
      <c r="K12598" s="1">
        <v>42699</v>
      </c>
      <c r="L12598">
        <v>2016</v>
      </c>
      <c r="M12598">
        <v>1.02</v>
      </c>
      <c r="N12598" t="s">
        <v>8533</v>
      </c>
      <c r="O12598" s="2">
        <v>6.9444444444444447E-4</v>
      </c>
      <c r="P12598">
        <v>1.4659999999999999E-2</v>
      </c>
      <c r="Q12598">
        <v>1.4630000000000001E-2</v>
      </c>
      <c r="R12598">
        <v>5.89</v>
      </c>
      <c r="S12598">
        <v>5.86</v>
      </c>
      <c r="T12598" t="s">
        <v>775</v>
      </c>
      <c r="U12598">
        <v>0</v>
      </c>
      <c r="V12598" t="b">
        <v>0</v>
      </c>
    </row>
    <row r="12599" spans="1:22" x14ac:dyDescent="0.25">
      <c r="A12599">
        <v>54053823</v>
      </c>
      <c r="B12599" t="s">
        <v>8913</v>
      </c>
      <c r="C12599">
        <v>2.1113244999999999E-2</v>
      </c>
      <c r="D12599">
        <v>4.721065E-2</v>
      </c>
      <c r="E12599">
        <v>59665.097809999999</v>
      </c>
      <c r="F12599">
        <v>51087701.719999999</v>
      </c>
      <c r="G12599">
        <v>25.5</v>
      </c>
      <c r="H12599">
        <v>0.68767539499999997</v>
      </c>
      <c r="I12599">
        <v>1.3893113364524501</v>
      </c>
      <c r="J12599" s="1">
        <v>44084</v>
      </c>
      <c r="K12599" s="1">
        <v>44085</v>
      </c>
      <c r="L12599">
        <v>2020</v>
      </c>
      <c r="M12599">
        <v>1.02</v>
      </c>
      <c r="N12599" t="s">
        <v>8730</v>
      </c>
      <c r="O12599" s="2">
        <v>6.9444444444444447E-4</v>
      </c>
      <c r="P12599">
        <v>4.8070000000000002E-2</v>
      </c>
      <c r="Q12599">
        <v>4.7699999999999999E-2</v>
      </c>
      <c r="R12599">
        <v>19.05</v>
      </c>
      <c r="S12599">
        <v>19.05</v>
      </c>
      <c r="T12599" t="s">
        <v>635</v>
      </c>
      <c r="U12599">
        <v>0</v>
      </c>
      <c r="V12599" t="b">
        <v>0</v>
      </c>
    </row>
    <row r="12600" spans="1:22" x14ac:dyDescent="0.25">
      <c r="A12600">
        <v>3759007</v>
      </c>
      <c r="B12600" t="s">
        <v>8242</v>
      </c>
      <c r="C12600">
        <v>4.4111820000000003E-2</v>
      </c>
      <c r="D12600">
        <v>9.8637028000000002E-2</v>
      </c>
      <c r="E12600">
        <v>77862.313819999996</v>
      </c>
      <c r="F12600">
        <v>10208160.164953601</v>
      </c>
      <c r="G12600">
        <v>23.9</v>
      </c>
      <c r="H12600">
        <v>0.74155396359453196</v>
      </c>
      <c r="I12600">
        <v>1.5812717746739999</v>
      </c>
      <c r="J12600" s="1">
        <v>42618</v>
      </c>
      <c r="K12600" s="1">
        <v>42621</v>
      </c>
      <c r="L12600">
        <v>2016</v>
      </c>
      <c r="M12600">
        <v>1.02</v>
      </c>
      <c r="N12600" t="s">
        <v>8243</v>
      </c>
      <c r="O12600" s="2">
        <v>6.9444444444444447E-4</v>
      </c>
      <c r="P12600">
        <v>4.1360000000000001E-2</v>
      </c>
      <c r="Q12600">
        <v>4.113E-2</v>
      </c>
      <c r="R12600">
        <v>22.15</v>
      </c>
      <c r="S12600">
        <v>22.15</v>
      </c>
      <c r="T12600" t="s">
        <v>206</v>
      </c>
      <c r="U12600">
        <v>0</v>
      </c>
      <c r="V12600" t="b">
        <v>0</v>
      </c>
    </row>
    <row r="12601" spans="1:22" x14ac:dyDescent="0.25">
      <c r="A12601">
        <v>3764798</v>
      </c>
      <c r="B12601" t="s">
        <v>7868</v>
      </c>
      <c r="C12601">
        <v>6.9912519999999999E-3</v>
      </c>
      <c r="D12601">
        <v>1.5632915000000001E-2</v>
      </c>
      <c r="E12601">
        <v>15873.248530000001</v>
      </c>
      <c r="F12601">
        <v>37016032.331735298</v>
      </c>
      <c r="G12601">
        <v>27.9</v>
      </c>
      <c r="H12601">
        <v>0.72030993334831395</v>
      </c>
      <c r="I12601">
        <v>1.0421976195293201</v>
      </c>
      <c r="J12601" s="1">
        <v>42698</v>
      </c>
      <c r="K12601" s="1">
        <v>42705</v>
      </c>
      <c r="L12601">
        <v>2016</v>
      </c>
      <c r="M12601">
        <v>1.02</v>
      </c>
      <c r="N12601" t="s">
        <v>7869</v>
      </c>
      <c r="O12601" s="2">
        <v>6.9444444444444447E-4</v>
      </c>
      <c r="P12601">
        <v>1.076E-2</v>
      </c>
      <c r="Q12601">
        <v>1.0710000000000001E-2</v>
      </c>
      <c r="R12601">
        <v>6.19</v>
      </c>
      <c r="S12601">
        <v>6.15</v>
      </c>
      <c r="T12601" t="s">
        <v>1316</v>
      </c>
      <c r="U12601">
        <v>0</v>
      </c>
      <c r="V12601" t="b">
        <v>0</v>
      </c>
    </row>
    <row r="12602" spans="1:22" x14ac:dyDescent="0.25">
      <c r="A12602">
        <v>3753079</v>
      </c>
      <c r="B12602" t="s">
        <v>7979</v>
      </c>
      <c r="C12602">
        <v>1.6016033999999998E-2</v>
      </c>
      <c r="D12602">
        <v>3.5812940000000001E-2</v>
      </c>
      <c r="E12602">
        <v>39811.446660000001</v>
      </c>
      <c r="F12602">
        <v>50313625.579933599</v>
      </c>
      <c r="G12602">
        <v>26.1</v>
      </c>
      <c r="H12602">
        <v>0.66429459300236204</v>
      </c>
      <c r="I12602">
        <v>1.1297082487021199</v>
      </c>
      <c r="J12602" s="1">
        <v>42498</v>
      </c>
      <c r="K12602" s="1">
        <v>42504</v>
      </c>
      <c r="L12602">
        <v>2016</v>
      </c>
      <c r="M12602">
        <v>1.02</v>
      </c>
      <c r="N12602" t="s">
        <v>7980</v>
      </c>
      <c r="O12602" s="2">
        <v>6.9444444444444447E-4</v>
      </c>
      <c r="P12602">
        <v>3.483E-2</v>
      </c>
      <c r="Q12602">
        <v>3.4549999999999997E-2</v>
      </c>
      <c r="R12602">
        <v>6.54</v>
      </c>
      <c r="S12602">
        <v>6.53</v>
      </c>
      <c r="T12602" t="s">
        <v>627</v>
      </c>
      <c r="U12602">
        <v>0</v>
      </c>
      <c r="V12602" t="b">
        <v>0</v>
      </c>
    </row>
    <row r="12603" spans="1:22" x14ac:dyDescent="0.25">
      <c r="A12603">
        <v>3991587</v>
      </c>
      <c r="B12603" t="s">
        <v>8645</v>
      </c>
      <c r="C12603">
        <v>8.8014649999999996E-3</v>
      </c>
      <c r="D12603">
        <v>1.9680675000000002E-2</v>
      </c>
      <c r="E12603">
        <v>67606.509810000003</v>
      </c>
      <c r="F12603">
        <v>31888989.267929301</v>
      </c>
      <c r="G12603">
        <v>27.4</v>
      </c>
      <c r="H12603">
        <v>0.44894266700000002</v>
      </c>
      <c r="I12603">
        <v>1.9787426023308701</v>
      </c>
      <c r="J12603" s="1">
        <v>43876</v>
      </c>
      <c r="K12603" s="1">
        <v>43877</v>
      </c>
      <c r="L12603">
        <v>2020</v>
      </c>
      <c r="M12603">
        <v>1.02</v>
      </c>
      <c r="N12603" t="s">
        <v>8286</v>
      </c>
      <c r="O12603" s="2">
        <v>6.9444444444444447E-4</v>
      </c>
      <c r="P12603">
        <v>8.0499999999999999E-3</v>
      </c>
      <c r="Q12603">
        <v>8.0099999999999998E-3</v>
      </c>
      <c r="R12603">
        <v>21.83</v>
      </c>
      <c r="S12603">
        <v>21.81</v>
      </c>
      <c r="T12603" t="s">
        <v>8646</v>
      </c>
      <c r="U12603">
        <v>0</v>
      </c>
      <c r="V12603" t="b">
        <v>0</v>
      </c>
    </row>
    <row r="12604" spans="1:22" x14ac:dyDescent="0.25">
      <c r="A12604">
        <v>3989315</v>
      </c>
      <c r="B12604" t="s">
        <v>8161</v>
      </c>
      <c r="C12604">
        <v>2.7832680000000002E-3</v>
      </c>
      <c r="D12604">
        <v>6.2235759999999998E-3</v>
      </c>
      <c r="E12604">
        <v>114051.564593424</v>
      </c>
      <c r="F12604">
        <v>53467475.580799103</v>
      </c>
      <c r="G12604">
        <v>29.9</v>
      </c>
      <c r="H12604">
        <v>0.40884691362680903</v>
      </c>
      <c r="I12604">
        <v>2.1254574058235001</v>
      </c>
      <c r="J12604" s="1">
        <v>43858</v>
      </c>
      <c r="K12604" s="1">
        <v>43858</v>
      </c>
      <c r="L12604">
        <v>2020</v>
      </c>
      <c r="M12604">
        <v>1.02</v>
      </c>
      <c r="N12604" t="s">
        <v>8084</v>
      </c>
      <c r="O12604" s="2">
        <v>6.9444444444444447E-4</v>
      </c>
      <c r="P12604">
        <v>7.2000000000000005E-4</v>
      </c>
      <c r="Q12604">
        <v>7.1000000000000002E-4</v>
      </c>
      <c r="R12604">
        <v>24.4</v>
      </c>
      <c r="S12604">
        <v>24.25</v>
      </c>
      <c r="T12604" t="s">
        <v>1249</v>
      </c>
      <c r="U12604">
        <v>0</v>
      </c>
      <c r="V12604" t="b">
        <v>0</v>
      </c>
    </row>
    <row r="12605" spans="1:22" x14ac:dyDescent="0.25">
      <c r="A12605">
        <v>3759288</v>
      </c>
      <c r="B12605" t="s">
        <v>7860</v>
      </c>
      <c r="C12605">
        <v>1.5295194E-2</v>
      </c>
      <c r="D12605">
        <v>3.4201093000000002E-2</v>
      </c>
      <c r="E12605">
        <v>18714.345890000001</v>
      </c>
      <c r="F12605">
        <v>15121748.550523801</v>
      </c>
      <c r="G12605">
        <v>26.2</v>
      </c>
      <c r="H12605">
        <v>0.97694894065663695</v>
      </c>
      <c r="I12605">
        <v>1.3502356079162301</v>
      </c>
      <c r="J12605" s="1">
        <v>42622</v>
      </c>
      <c r="K12605" s="1">
        <v>42632</v>
      </c>
      <c r="L12605">
        <v>2016</v>
      </c>
      <c r="M12605">
        <v>1.02</v>
      </c>
      <c r="N12605" t="s">
        <v>7861</v>
      </c>
      <c r="O12605" s="2">
        <v>6.9444444444444447E-4</v>
      </c>
      <c r="P12605">
        <v>1.6029999999999999E-2</v>
      </c>
      <c r="Q12605">
        <v>1.5949999999999999E-2</v>
      </c>
      <c r="R12605">
        <v>5.8</v>
      </c>
      <c r="S12605">
        <v>5.77</v>
      </c>
      <c r="T12605" t="s">
        <v>365</v>
      </c>
      <c r="U12605">
        <v>0</v>
      </c>
      <c r="V12605" t="b">
        <v>0</v>
      </c>
    </row>
    <row r="12606" spans="1:22" x14ac:dyDescent="0.25">
      <c r="A12606">
        <v>3752011</v>
      </c>
      <c r="B12606" t="s">
        <v>7935</v>
      </c>
      <c r="C12606">
        <v>2.7832677E-2</v>
      </c>
      <c r="D12606">
        <v>6.2235757000000003E-2</v>
      </c>
      <c r="E12606">
        <v>63719.816700000003</v>
      </c>
      <c r="F12606">
        <v>44310307.442521602</v>
      </c>
      <c r="G12606">
        <v>24.9</v>
      </c>
      <c r="H12606">
        <v>0.82887398269990598</v>
      </c>
      <c r="I12606">
        <v>1.5405249784261801</v>
      </c>
      <c r="J12606" s="1">
        <v>42471</v>
      </c>
      <c r="K12606" s="1">
        <v>42481</v>
      </c>
      <c r="L12606">
        <v>2016</v>
      </c>
      <c r="M12606">
        <v>1.02</v>
      </c>
      <c r="N12606" t="s">
        <v>7936</v>
      </c>
      <c r="O12606" s="2">
        <v>6.9444444444444447E-4</v>
      </c>
      <c r="P12606">
        <v>2.198E-2</v>
      </c>
      <c r="Q12606">
        <v>2.1919999999999999E-2</v>
      </c>
      <c r="R12606">
        <v>8.9</v>
      </c>
      <c r="S12606">
        <v>8.89</v>
      </c>
      <c r="T12606" t="s">
        <v>185</v>
      </c>
      <c r="U12606">
        <v>0</v>
      </c>
      <c r="V12606" t="b">
        <v>0</v>
      </c>
    </row>
    <row r="12607" spans="1:22" x14ac:dyDescent="0.25">
      <c r="A12607">
        <v>3763930</v>
      </c>
      <c r="B12607" t="s">
        <v>8548</v>
      </c>
      <c r="C12607">
        <v>6.0891262000000002E-2</v>
      </c>
      <c r="D12607">
        <v>0.136157002</v>
      </c>
      <c r="E12607">
        <v>118327.08872276499</v>
      </c>
      <c r="F12607">
        <v>45496764.379625298</v>
      </c>
      <c r="G12607">
        <v>23.2</v>
      </c>
      <c r="H12607">
        <v>0.47154957375411599</v>
      </c>
      <c r="I12607">
        <v>3.1865999597340902</v>
      </c>
      <c r="J12607" s="1">
        <v>42678</v>
      </c>
      <c r="K12607" s="1">
        <v>42699</v>
      </c>
      <c r="L12607">
        <v>2016</v>
      </c>
      <c r="M12607">
        <v>1.02</v>
      </c>
      <c r="N12607" t="s">
        <v>8549</v>
      </c>
      <c r="O12607" s="2">
        <v>6.9444444444444447E-4</v>
      </c>
      <c r="P12607">
        <v>1.0789999999999999E-2</v>
      </c>
      <c r="Q12607">
        <v>1.078E-2</v>
      </c>
      <c r="R12607">
        <v>23.29</v>
      </c>
      <c r="S12607">
        <v>23.28</v>
      </c>
      <c r="T12607" t="s">
        <v>393</v>
      </c>
      <c r="U12607">
        <v>1</v>
      </c>
      <c r="V12607" t="b">
        <v>0</v>
      </c>
    </row>
    <row r="12608" spans="1:22" x14ac:dyDescent="0.25">
      <c r="A12608">
        <v>3746490</v>
      </c>
      <c r="B12608" t="s">
        <v>8104</v>
      </c>
      <c r="C12608">
        <v>2.3150212E-2</v>
      </c>
      <c r="D12608">
        <v>5.1765447999999999E-2</v>
      </c>
      <c r="E12608">
        <v>13589.09886</v>
      </c>
      <c r="F12608">
        <v>48377928.400320299</v>
      </c>
      <c r="G12608">
        <v>25.3</v>
      </c>
      <c r="H12608">
        <v>0.99756775113154195</v>
      </c>
      <c r="I12608">
        <v>1.63838508804629</v>
      </c>
      <c r="J12608" s="1">
        <v>42434</v>
      </c>
      <c r="K12608" s="1">
        <v>42463</v>
      </c>
      <c r="L12608">
        <v>2016</v>
      </c>
      <c r="M12608">
        <v>1.02</v>
      </c>
      <c r="N12608" t="s">
        <v>8105</v>
      </c>
      <c r="O12608" s="2">
        <v>1.3888888888888889E-3</v>
      </c>
      <c r="P12608">
        <v>4.3099999999999999E-2</v>
      </c>
      <c r="Q12608">
        <v>4.3049999999999998E-2</v>
      </c>
      <c r="R12608">
        <v>4.5</v>
      </c>
      <c r="S12608">
        <v>4.49</v>
      </c>
      <c r="T12608" t="s">
        <v>159</v>
      </c>
      <c r="U12608">
        <v>0</v>
      </c>
      <c r="V12608" t="b">
        <v>0</v>
      </c>
    </row>
    <row r="12609" spans="1:22" x14ac:dyDescent="0.25">
      <c r="A12609">
        <v>3749031</v>
      </c>
      <c r="B12609" t="s">
        <v>8666</v>
      </c>
      <c r="C12609">
        <v>7.6657560000000001E-3</v>
      </c>
      <c r="D12609">
        <v>1.7141151E-2</v>
      </c>
      <c r="E12609">
        <v>87123.315979999999</v>
      </c>
      <c r="F12609">
        <v>74536264.776743397</v>
      </c>
      <c r="G12609">
        <v>27.7</v>
      </c>
      <c r="H12609">
        <v>0.88878608594773001</v>
      </c>
      <c r="I12609">
        <v>2.2357410729999998</v>
      </c>
      <c r="J12609" s="1">
        <v>42457</v>
      </c>
      <c r="K12609" s="1">
        <v>42479</v>
      </c>
      <c r="L12609">
        <v>2016</v>
      </c>
      <c r="M12609">
        <v>1.02</v>
      </c>
      <c r="N12609" t="s">
        <v>8667</v>
      </c>
      <c r="O12609" s="2">
        <v>6.9444444444444447E-4</v>
      </c>
      <c r="P12609">
        <v>7.8799999999999999E-3</v>
      </c>
      <c r="Q12609">
        <v>7.8600000000000007E-3</v>
      </c>
      <c r="R12609">
        <v>9.3800000000000008</v>
      </c>
      <c r="S12609">
        <v>9.35</v>
      </c>
      <c r="T12609" t="s">
        <v>1319</v>
      </c>
      <c r="U12609">
        <v>0</v>
      </c>
      <c r="V12609" t="b">
        <v>0</v>
      </c>
    </row>
    <row r="12610" spans="1:22" x14ac:dyDescent="0.25">
      <c r="A12610">
        <v>3753135</v>
      </c>
      <c r="B12610" t="s">
        <v>7854</v>
      </c>
      <c r="C12610">
        <v>2.2108281E-2</v>
      </c>
      <c r="D12610">
        <v>4.9435619E-2</v>
      </c>
      <c r="E12610">
        <v>33712.075859999997</v>
      </c>
      <c r="F12610">
        <v>41364317.742985599</v>
      </c>
      <c r="G12610">
        <v>25.4</v>
      </c>
      <c r="H12610">
        <v>0.69581491604804901</v>
      </c>
      <c r="I12610">
        <v>1.08294740281019</v>
      </c>
      <c r="J12610" s="1">
        <v>42500</v>
      </c>
      <c r="K12610" s="1">
        <v>42518</v>
      </c>
      <c r="L12610">
        <v>2016</v>
      </c>
      <c r="M12610">
        <v>1.02</v>
      </c>
      <c r="N12610" t="s">
        <v>7855</v>
      </c>
      <c r="O12610" s="2">
        <v>6.9444444444444447E-4</v>
      </c>
      <c r="P12610">
        <v>1.005E-2</v>
      </c>
      <c r="Q12610">
        <v>1.0019999999999999E-2</v>
      </c>
      <c r="R12610">
        <v>6.02</v>
      </c>
      <c r="S12610">
        <v>5.98</v>
      </c>
      <c r="T12610" t="s">
        <v>229</v>
      </c>
      <c r="U12610">
        <v>0</v>
      </c>
      <c r="V12610" t="b">
        <v>0</v>
      </c>
    </row>
    <row r="12611" spans="1:22" x14ac:dyDescent="0.25">
      <c r="A12611">
        <v>3753718</v>
      </c>
      <c r="B12611" t="s">
        <v>8325</v>
      </c>
      <c r="C12611">
        <v>2.4241248E-2</v>
      </c>
      <c r="D12611">
        <v>5.4205079000000003E-2</v>
      </c>
      <c r="E12611">
        <v>43496.877610000003</v>
      </c>
      <c r="F12611">
        <v>25204429.926625799</v>
      </c>
      <c r="G12611">
        <v>25.2</v>
      </c>
      <c r="H12611">
        <v>0.86772543443274797</v>
      </c>
      <c r="I12611">
        <v>1.4860404806087899</v>
      </c>
      <c r="J12611" s="1">
        <v>42525</v>
      </c>
      <c r="K12611" s="1">
        <v>42533</v>
      </c>
      <c r="L12611">
        <v>2016</v>
      </c>
      <c r="M12611">
        <v>1.02</v>
      </c>
      <c r="N12611" t="s">
        <v>8326</v>
      </c>
      <c r="O12611" s="2">
        <v>6.9444444444444447E-4</v>
      </c>
      <c r="P12611">
        <v>1.6400000000000001E-2</v>
      </c>
      <c r="Q12611">
        <v>1.6299999999999999E-2</v>
      </c>
      <c r="R12611">
        <v>9.06</v>
      </c>
      <c r="S12611">
        <v>9.0399999999999991</v>
      </c>
      <c r="T12611" t="s">
        <v>308</v>
      </c>
      <c r="U12611">
        <v>0</v>
      </c>
      <c r="V12611" t="b">
        <v>0</v>
      </c>
    </row>
    <row r="12612" spans="1:22" x14ac:dyDescent="0.25">
      <c r="A12612">
        <v>54016219</v>
      </c>
      <c r="B12612" t="s">
        <v>8269</v>
      </c>
      <c r="C12612">
        <v>2.0162992000000001E-2</v>
      </c>
      <c r="D12612">
        <v>4.5085820999999998E-2</v>
      </c>
      <c r="E12612">
        <v>34591.191590000002</v>
      </c>
      <c r="F12612">
        <v>62925348.422871701</v>
      </c>
      <c r="G12612">
        <v>25.6</v>
      </c>
      <c r="H12612">
        <v>0.67796161969510105</v>
      </c>
      <c r="I12612">
        <v>1.4714783069503401</v>
      </c>
      <c r="J12612" s="1">
        <v>43906</v>
      </c>
      <c r="K12612" s="1">
        <v>43914</v>
      </c>
      <c r="L12612">
        <v>2020</v>
      </c>
      <c r="M12612">
        <v>1.02</v>
      </c>
      <c r="N12612" t="s">
        <v>8270</v>
      </c>
      <c r="O12612" s="2">
        <v>6.9444444444444447E-4</v>
      </c>
      <c r="P12612">
        <v>4.879E-2</v>
      </c>
      <c r="Q12612">
        <v>4.8250000000000001E-2</v>
      </c>
      <c r="R12612">
        <v>10.54</v>
      </c>
      <c r="S12612">
        <v>10.53</v>
      </c>
      <c r="T12612" t="s">
        <v>27</v>
      </c>
      <c r="U12612">
        <v>0</v>
      </c>
      <c r="V12612" t="b">
        <v>0</v>
      </c>
    </row>
    <row r="12613" spans="1:22" x14ac:dyDescent="0.25">
      <c r="A12613">
        <v>3763430</v>
      </c>
      <c r="B12613" t="s">
        <v>8518</v>
      </c>
      <c r="C12613">
        <v>1.9255508000000001E-2</v>
      </c>
      <c r="D12613">
        <v>4.3056624000000002E-2</v>
      </c>
      <c r="E12613">
        <v>55238.53918</v>
      </c>
      <c r="F12613">
        <v>57644103.674455598</v>
      </c>
      <c r="G12613">
        <v>25.7</v>
      </c>
      <c r="H12613">
        <v>1.01778899545404</v>
      </c>
      <c r="I12613">
        <v>1.81628098708338</v>
      </c>
      <c r="J12613" s="1">
        <v>42681</v>
      </c>
      <c r="K12613" s="1">
        <v>42702</v>
      </c>
      <c r="L12613">
        <v>2016</v>
      </c>
      <c r="M12613">
        <v>1.02</v>
      </c>
      <c r="N12613" t="s">
        <v>8517</v>
      </c>
      <c r="O12613" s="2">
        <v>6.9444444444444447E-4</v>
      </c>
      <c r="P12613">
        <v>2.9139999999999999E-2</v>
      </c>
      <c r="Q12613">
        <v>2.895E-2</v>
      </c>
      <c r="R12613">
        <v>6.84</v>
      </c>
      <c r="S12613">
        <v>6.82</v>
      </c>
      <c r="T12613" t="s">
        <v>1071</v>
      </c>
      <c r="U12613">
        <v>0</v>
      </c>
      <c r="V12613" t="b">
        <v>0</v>
      </c>
    </row>
    <row r="12614" spans="1:22" x14ac:dyDescent="0.25">
      <c r="A12614">
        <v>3986813</v>
      </c>
      <c r="B12614" t="s">
        <v>8981</v>
      </c>
      <c r="C12614">
        <v>1.3949382E-2</v>
      </c>
      <c r="D12614">
        <v>3.1191766999999999E-2</v>
      </c>
      <c r="E12614">
        <v>85749.659140000003</v>
      </c>
      <c r="F12614">
        <v>68686543.380074799</v>
      </c>
      <c r="G12614">
        <v>26.4</v>
      </c>
      <c r="H12614">
        <v>0.88685168084672805</v>
      </c>
      <c r="I12614">
        <v>2.2156944455278098</v>
      </c>
      <c r="J12614" s="1">
        <v>43851</v>
      </c>
      <c r="K12614" s="1">
        <v>43856</v>
      </c>
      <c r="L12614">
        <v>2020</v>
      </c>
      <c r="M12614">
        <v>1.02</v>
      </c>
      <c r="N12614" t="s">
        <v>8163</v>
      </c>
      <c r="O12614" s="2">
        <v>6.9444444444444447E-4</v>
      </c>
      <c r="P12614">
        <v>2.6849999999999999E-2</v>
      </c>
      <c r="Q12614">
        <v>2.665E-2</v>
      </c>
      <c r="R12614">
        <v>10.7</v>
      </c>
      <c r="S12614">
        <v>10.7</v>
      </c>
      <c r="T12614" t="s">
        <v>179</v>
      </c>
      <c r="U12614">
        <v>0</v>
      </c>
      <c r="V12614" t="b">
        <v>0</v>
      </c>
    </row>
    <row r="12615" spans="1:22" x14ac:dyDescent="0.25">
      <c r="A12615">
        <v>3989146</v>
      </c>
      <c r="B12615" t="s">
        <v>8671</v>
      </c>
      <c r="C12615">
        <v>2.2108281E-2</v>
      </c>
      <c r="D12615">
        <v>4.9435619E-2</v>
      </c>
      <c r="E12615">
        <v>38362.737459999997</v>
      </c>
      <c r="F12615">
        <v>27686824.9525019</v>
      </c>
      <c r="G12615">
        <v>25.4</v>
      </c>
      <c r="H12615">
        <v>0.99946380999999995</v>
      </c>
      <c r="I12615">
        <v>2.1400087049629</v>
      </c>
      <c r="J12615" s="1">
        <v>43853</v>
      </c>
      <c r="K12615" s="1">
        <v>43854</v>
      </c>
      <c r="L12615">
        <v>2020</v>
      </c>
      <c r="M12615">
        <v>1.02</v>
      </c>
      <c r="N12615" t="s">
        <v>8212</v>
      </c>
      <c r="O12615" s="2">
        <v>6.9444444444444447E-4</v>
      </c>
      <c r="P12615">
        <v>1.8669999999999999E-2</v>
      </c>
      <c r="Q12615">
        <v>1.864E-2</v>
      </c>
      <c r="R12615">
        <v>8.74</v>
      </c>
      <c r="S12615">
        <v>8.7200000000000006</v>
      </c>
      <c r="T12615" t="s">
        <v>229</v>
      </c>
      <c r="U12615">
        <v>0</v>
      </c>
      <c r="V12615" t="b">
        <v>0</v>
      </c>
    </row>
    <row r="12616" spans="1:22" x14ac:dyDescent="0.25">
      <c r="A12616">
        <v>54016471</v>
      </c>
      <c r="B12616" t="s">
        <v>8627</v>
      </c>
      <c r="C12616">
        <v>4.8367648999999999E-2</v>
      </c>
      <c r="D12616">
        <v>0.10815335099999999</v>
      </c>
      <c r="E12616">
        <v>120733.98458944001</v>
      </c>
      <c r="F12616">
        <v>48677798.198403001</v>
      </c>
      <c r="G12616">
        <v>23.7</v>
      </c>
      <c r="H12616">
        <v>0.34627975506006697</v>
      </c>
      <c r="I12616">
        <v>2.24407876639911</v>
      </c>
      <c r="J12616" s="1">
        <v>43924</v>
      </c>
      <c r="K12616" s="1">
        <v>43933</v>
      </c>
      <c r="L12616">
        <v>2020</v>
      </c>
      <c r="M12616">
        <v>1.02</v>
      </c>
      <c r="N12616" t="s">
        <v>8628</v>
      </c>
      <c r="O12616" s="2">
        <v>6.9444444444444447E-4</v>
      </c>
      <c r="P12616">
        <v>2.606E-2</v>
      </c>
      <c r="Q12616">
        <v>2.5930000000000002E-2</v>
      </c>
      <c r="R12616">
        <v>25.51</v>
      </c>
      <c r="S12616">
        <v>25.51</v>
      </c>
      <c r="T12616" t="s">
        <v>66</v>
      </c>
      <c r="U12616">
        <v>0</v>
      </c>
      <c r="V12616" t="b">
        <v>0</v>
      </c>
    </row>
    <row r="12617" spans="1:22" x14ac:dyDescent="0.25">
      <c r="A12617">
        <v>3986839</v>
      </c>
      <c r="B12617" t="s">
        <v>8291</v>
      </c>
      <c r="C12617">
        <v>1.6770845999999999E-2</v>
      </c>
      <c r="D12617">
        <v>3.7500751999999998E-2</v>
      </c>
      <c r="E12617">
        <v>52778.467830000001</v>
      </c>
      <c r="F12617">
        <v>35576080.008742198</v>
      </c>
      <c r="G12617">
        <v>26</v>
      </c>
      <c r="H12617">
        <v>0.94165052748865696</v>
      </c>
      <c r="I12617">
        <v>2.1875853901589801</v>
      </c>
      <c r="J12617" s="1">
        <v>43851</v>
      </c>
      <c r="K12617" s="1">
        <v>43854</v>
      </c>
      <c r="L12617">
        <v>2020</v>
      </c>
      <c r="M12617">
        <v>1.02</v>
      </c>
      <c r="N12617" t="s">
        <v>8292</v>
      </c>
      <c r="O12617" s="2">
        <v>6.9444444444444447E-4</v>
      </c>
      <c r="P12617">
        <v>1.308E-2</v>
      </c>
      <c r="Q12617">
        <v>1.302E-2</v>
      </c>
      <c r="R12617">
        <v>6.81</v>
      </c>
      <c r="S12617">
        <v>6.78</v>
      </c>
      <c r="T12617" t="s">
        <v>144</v>
      </c>
      <c r="U12617">
        <v>0</v>
      </c>
      <c r="V12617" t="b">
        <v>0</v>
      </c>
    </row>
    <row r="12618" spans="1:22" x14ac:dyDescent="0.25">
      <c r="A12618">
        <v>54017273</v>
      </c>
      <c r="B12618" t="s">
        <v>8669</v>
      </c>
      <c r="C12618">
        <v>1.4606796E-2</v>
      </c>
      <c r="D12618">
        <v>3.2661790000000003E-2</v>
      </c>
      <c r="E12618">
        <v>43274.71574</v>
      </c>
      <c r="F12618">
        <v>40673453.581307501</v>
      </c>
      <c r="G12618">
        <v>26.3</v>
      </c>
      <c r="H12618">
        <v>0.465560422824225</v>
      </c>
      <c r="I12618">
        <v>1.9089445333089601</v>
      </c>
      <c r="J12618" s="1">
        <v>43978</v>
      </c>
      <c r="K12618" s="1">
        <v>43980</v>
      </c>
      <c r="L12618">
        <v>2020</v>
      </c>
      <c r="M12618">
        <v>1.02</v>
      </c>
      <c r="N12618" t="s">
        <v>8670</v>
      </c>
      <c r="O12618" s="2">
        <v>6.9444444444444447E-4</v>
      </c>
      <c r="P12618">
        <v>1.5990000000000001E-2</v>
      </c>
      <c r="Q12618">
        <v>1.592E-2</v>
      </c>
      <c r="R12618">
        <v>19.29</v>
      </c>
      <c r="S12618">
        <v>19.28</v>
      </c>
      <c r="T12618" t="s">
        <v>649</v>
      </c>
      <c r="U12618">
        <v>0</v>
      </c>
      <c r="V12618" t="b">
        <v>0</v>
      </c>
    </row>
    <row r="12619" spans="1:22" x14ac:dyDescent="0.25">
      <c r="A12619">
        <v>3743615</v>
      </c>
      <c r="B12619" t="s">
        <v>8108</v>
      </c>
      <c r="C12619">
        <v>7.6657560000000001E-3</v>
      </c>
      <c r="D12619">
        <v>1.7141151E-2</v>
      </c>
      <c r="E12619">
        <v>84402.744340000005</v>
      </c>
      <c r="F12619">
        <v>60753395.845023103</v>
      </c>
      <c r="G12619">
        <v>27.7</v>
      </c>
      <c r="H12619">
        <v>0.85648137540338898</v>
      </c>
      <c r="I12619">
        <v>2.2949496882601799</v>
      </c>
      <c r="J12619" s="1">
        <v>42412</v>
      </c>
      <c r="K12619" s="1">
        <v>42413</v>
      </c>
      <c r="L12619">
        <v>2016</v>
      </c>
      <c r="M12619">
        <v>1.02</v>
      </c>
      <c r="N12619" t="s">
        <v>8109</v>
      </c>
      <c r="O12619" s="2">
        <v>6.9444444444444447E-4</v>
      </c>
      <c r="P12619">
        <v>5.1999999999999995E-4</v>
      </c>
      <c r="Q12619">
        <v>5.1999999999999995E-4</v>
      </c>
      <c r="R12619">
        <v>12</v>
      </c>
      <c r="S12619">
        <v>11.57</v>
      </c>
      <c r="T12619" t="s">
        <v>1319</v>
      </c>
      <c r="U12619">
        <v>1</v>
      </c>
      <c r="V12619" t="b">
        <v>0</v>
      </c>
    </row>
    <row r="12620" spans="1:22" x14ac:dyDescent="0.25">
      <c r="A12620">
        <v>3764798</v>
      </c>
      <c r="B12620" t="s">
        <v>7868</v>
      </c>
      <c r="C12620">
        <v>6.9912519999999999E-3</v>
      </c>
      <c r="D12620">
        <v>1.5632915000000001E-2</v>
      </c>
      <c r="E12620">
        <v>18946.616170000001</v>
      </c>
      <c r="F12620">
        <v>20048311.349922001</v>
      </c>
      <c r="G12620">
        <v>27.9</v>
      </c>
      <c r="H12620">
        <v>0.72030993334831395</v>
      </c>
      <c r="I12620">
        <v>1.0421976195293201</v>
      </c>
      <c r="J12620" s="1">
        <v>42698</v>
      </c>
      <c r="K12620" s="1">
        <v>42705</v>
      </c>
      <c r="L12620">
        <v>2016</v>
      </c>
      <c r="M12620">
        <v>1.02</v>
      </c>
      <c r="N12620" t="s">
        <v>7869</v>
      </c>
      <c r="O12620" s="2">
        <v>6.9444444444444447E-4</v>
      </c>
      <c r="P12620">
        <v>1.076E-2</v>
      </c>
      <c r="Q12620">
        <v>1.0710000000000001E-2</v>
      </c>
      <c r="R12620">
        <v>6.19</v>
      </c>
      <c r="S12620">
        <v>6.15</v>
      </c>
      <c r="T12620" t="s">
        <v>1316</v>
      </c>
      <c r="U12620">
        <v>0</v>
      </c>
      <c r="V12620" t="b">
        <v>0</v>
      </c>
    </row>
    <row r="12621" spans="1:22" x14ac:dyDescent="0.25">
      <c r="A12621">
        <v>3797456</v>
      </c>
      <c r="B12621" t="s">
        <v>7816</v>
      </c>
      <c r="C12621">
        <v>2.9144390999999999E-2</v>
      </c>
      <c r="D12621">
        <v>6.5168838000000007E-2</v>
      </c>
      <c r="E12621">
        <v>41472.498440000003</v>
      </c>
      <c r="F12621">
        <v>15773090.0470124</v>
      </c>
      <c r="G12621">
        <v>24.8</v>
      </c>
      <c r="H12621">
        <v>0.84737471283406995</v>
      </c>
      <c r="I12621">
        <v>1.1566893914362399</v>
      </c>
      <c r="J12621" s="1">
        <v>43112</v>
      </c>
      <c r="K12621" s="1">
        <v>43119</v>
      </c>
      <c r="L12621">
        <v>2016</v>
      </c>
      <c r="M12621">
        <v>1.02</v>
      </c>
      <c r="N12621" t="s">
        <v>7817</v>
      </c>
      <c r="O12621" s="2">
        <v>8.9583333333333334E-2</v>
      </c>
      <c r="P12621">
        <v>4.7640000000000002E-2</v>
      </c>
      <c r="Q12621">
        <v>3.8280000000000002E-2</v>
      </c>
      <c r="R12621">
        <v>11.96</v>
      </c>
      <c r="S12621">
        <v>11.95</v>
      </c>
      <c r="T12621" t="s">
        <v>722</v>
      </c>
      <c r="U12621">
        <v>0</v>
      </c>
      <c r="V12621" t="b">
        <v>0</v>
      </c>
    </row>
    <row r="12622" spans="1:22" x14ac:dyDescent="0.25">
      <c r="A12622">
        <v>3989345</v>
      </c>
      <c r="B12622" t="s">
        <v>8672</v>
      </c>
      <c r="C12622">
        <v>8.8014649999999996E-3</v>
      </c>
      <c r="D12622">
        <v>1.9680675000000002E-2</v>
      </c>
      <c r="E12622">
        <v>38416.925139999999</v>
      </c>
      <c r="F12622">
        <v>8061393.8994580796</v>
      </c>
      <c r="G12622">
        <v>27.4</v>
      </c>
      <c r="H12622">
        <v>0.84115393963228202</v>
      </c>
      <c r="I12622">
        <v>2.3239750520000002</v>
      </c>
      <c r="J12622" s="1">
        <v>43860</v>
      </c>
      <c r="K12622" s="1">
        <v>43880</v>
      </c>
      <c r="L12622">
        <v>2020</v>
      </c>
      <c r="M12622">
        <v>1.02</v>
      </c>
      <c r="N12622" t="s">
        <v>8163</v>
      </c>
      <c r="O12622" s="2">
        <v>6.9444444444444447E-4</v>
      </c>
      <c r="P12622">
        <v>2.5200000000000001E-3</v>
      </c>
      <c r="Q12622">
        <v>2.5100000000000001E-3</v>
      </c>
      <c r="R12622">
        <v>12.23</v>
      </c>
      <c r="S12622">
        <v>12.14</v>
      </c>
      <c r="T12622" t="s">
        <v>903</v>
      </c>
      <c r="U12622">
        <v>0</v>
      </c>
      <c r="V12622" t="b">
        <v>0</v>
      </c>
    </row>
    <row r="12623" spans="1:22" x14ac:dyDescent="0.25">
      <c r="A12623">
        <v>54054532</v>
      </c>
      <c r="B12623" t="s">
        <v>8213</v>
      </c>
      <c r="C12623">
        <v>2.9144390999999999E-2</v>
      </c>
      <c r="D12623">
        <v>6.5168838000000007E-2</v>
      </c>
      <c r="E12623">
        <v>57072.616650000004</v>
      </c>
      <c r="F12623">
        <v>60948415.413181201</v>
      </c>
      <c r="G12623">
        <v>24.8</v>
      </c>
      <c r="H12623">
        <v>0.61900951803679105</v>
      </c>
      <c r="I12623">
        <v>1.5345472293027</v>
      </c>
      <c r="J12623" s="1">
        <v>44087</v>
      </c>
      <c r="K12623" s="1">
        <v>44103</v>
      </c>
      <c r="L12623">
        <v>2020</v>
      </c>
      <c r="M12623">
        <v>1.02</v>
      </c>
      <c r="N12623" t="s">
        <v>8214</v>
      </c>
      <c r="O12623" s="2">
        <v>6.9444444444444447E-4</v>
      </c>
      <c r="P12623">
        <v>4.623E-2</v>
      </c>
      <c r="Q12623">
        <v>4.6109999999999998E-2</v>
      </c>
      <c r="R12623">
        <v>14.76</v>
      </c>
      <c r="S12623">
        <v>14.75</v>
      </c>
      <c r="T12623" t="s">
        <v>722</v>
      </c>
      <c r="U12623">
        <v>0</v>
      </c>
      <c r="V12623" t="b">
        <v>0</v>
      </c>
    </row>
    <row r="12624" spans="1:22" x14ac:dyDescent="0.25">
      <c r="A12624">
        <v>54017228</v>
      </c>
      <c r="B12624" t="s">
        <v>8254</v>
      </c>
      <c r="C12624">
        <v>1.4606796E-2</v>
      </c>
      <c r="D12624">
        <v>3.2661790000000003E-2</v>
      </c>
      <c r="E12624">
        <v>13263.789849999999</v>
      </c>
      <c r="F12624">
        <v>68901297.076455101</v>
      </c>
      <c r="G12624">
        <v>26.3</v>
      </c>
      <c r="H12624">
        <v>0.96917070638679303</v>
      </c>
      <c r="I12624">
        <v>2.2370198802387802</v>
      </c>
      <c r="J12624" s="1">
        <v>43973</v>
      </c>
      <c r="K12624" s="1">
        <v>43992</v>
      </c>
      <c r="L12624">
        <v>2020</v>
      </c>
      <c r="M12624">
        <v>1.02</v>
      </c>
      <c r="N12624" t="s">
        <v>8255</v>
      </c>
      <c r="O12624" s="2">
        <v>6.9444444444444447E-4</v>
      </c>
      <c r="P12624">
        <v>1.9380000000000001E-2</v>
      </c>
      <c r="Q12624">
        <v>1.9310000000000001E-2</v>
      </c>
      <c r="R12624">
        <v>7.73</v>
      </c>
      <c r="S12624">
        <v>7.71</v>
      </c>
      <c r="T12624" t="s">
        <v>649</v>
      </c>
      <c r="U12624">
        <v>0</v>
      </c>
      <c r="V12624" t="b">
        <v>0</v>
      </c>
    </row>
    <row r="12625" spans="1:22" x14ac:dyDescent="0.25">
      <c r="A12625">
        <v>54005658</v>
      </c>
      <c r="B12625" t="s">
        <v>8679</v>
      </c>
      <c r="C12625">
        <v>1.1390819999999999E-2</v>
      </c>
      <c r="D12625">
        <v>2.5470646999999999E-2</v>
      </c>
      <c r="E12625">
        <v>36866.534059999998</v>
      </c>
      <c r="F12625">
        <v>20664651.148530699</v>
      </c>
      <c r="G12625">
        <v>26.84</v>
      </c>
      <c r="H12625">
        <v>0.747037857177693</v>
      </c>
      <c r="I12625">
        <v>2.4045225352094399</v>
      </c>
      <c r="J12625" s="1">
        <v>43885</v>
      </c>
      <c r="K12625" s="1">
        <v>43895</v>
      </c>
      <c r="L12625">
        <v>2020</v>
      </c>
      <c r="M12625">
        <v>1.02</v>
      </c>
      <c r="N12625" t="s">
        <v>7879</v>
      </c>
      <c r="O12625" s="2">
        <v>6.9444444444444447E-4</v>
      </c>
      <c r="P12625">
        <v>3.4199999999999999E-3</v>
      </c>
      <c r="Q12625">
        <v>3.4199999999999999E-3</v>
      </c>
      <c r="R12625">
        <v>14.02</v>
      </c>
      <c r="S12625">
        <v>13.96</v>
      </c>
      <c r="T12625" t="s">
        <v>782</v>
      </c>
      <c r="U12625">
        <v>0</v>
      </c>
      <c r="V12625" t="b">
        <v>0</v>
      </c>
    </row>
    <row r="12626" spans="1:22" x14ac:dyDescent="0.25">
      <c r="A12626">
        <v>54016473</v>
      </c>
      <c r="B12626" t="s">
        <v>9105</v>
      </c>
      <c r="C12626">
        <v>8.0270319999999999E-3</v>
      </c>
      <c r="D12626">
        <v>1.7948988999999999E-2</v>
      </c>
      <c r="E12626">
        <v>52677.824390000002</v>
      </c>
      <c r="F12626">
        <v>47669760.971088998</v>
      </c>
      <c r="G12626">
        <v>27.6</v>
      </c>
      <c r="H12626">
        <v>0.99498804100000005</v>
      </c>
      <c r="I12626">
        <v>2.1166853749059298</v>
      </c>
      <c r="J12626" s="1">
        <v>43923</v>
      </c>
      <c r="K12626" s="1">
        <v>43926</v>
      </c>
      <c r="L12626">
        <v>2020</v>
      </c>
      <c r="M12626">
        <v>1.02</v>
      </c>
      <c r="N12626" t="s">
        <v>9106</v>
      </c>
      <c r="O12626" s="2">
        <v>6.9444444444444447E-4</v>
      </c>
      <c r="P12626">
        <v>4.6000000000000001E-4</v>
      </c>
      <c r="Q12626">
        <v>4.6000000000000001E-4</v>
      </c>
      <c r="R12626">
        <v>7.65</v>
      </c>
      <c r="S12626">
        <v>6.85</v>
      </c>
      <c r="T12626" t="s">
        <v>890</v>
      </c>
      <c r="U12626">
        <v>2</v>
      </c>
      <c r="V12626" t="b">
        <v>0</v>
      </c>
    </row>
    <row r="12627" spans="1:22" x14ac:dyDescent="0.25">
      <c r="A12627">
        <v>3991655</v>
      </c>
      <c r="B12627" t="s">
        <v>9016</v>
      </c>
      <c r="C12627">
        <v>3.3462236999999999E-2</v>
      </c>
      <c r="D12627">
        <v>7.4823838000000004E-2</v>
      </c>
      <c r="E12627">
        <v>63668.088629999998</v>
      </c>
      <c r="F12627">
        <v>15143193.4799872</v>
      </c>
      <c r="G12627">
        <v>24.5</v>
      </c>
      <c r="H12627">
        <v>0.76861224790687299</v>
      </c>
      <c r="I12627">
        <v>2.4252643645597201</v>
      </c>
      <c r="J12627" s="1">
        <v>43878</v>
      </c>
      <c r="K12627" s="1">
        <v>43891</v>
      </c>
      <c r="L12627">
        <v>2020</v>
      </c>
      <c r="M12627">
        <v>1.02</v>
      </c>
      <c r="N12627" t="s">
        <v>9012</v>
      </c>
      <c r="O12627" s="2">
        <v>6.9444444444444447E-4</v>
      </c>
      <c r="P12627">
        <v>1.814E-2</v>
      </c>
      <c r="Q12627">
        <v>1.7999999999999999E-2</v>
      </c>
      <c r="R12627">
        <v>14.7</v>
      </c>
      <c r="S12627">
        <v>14.69</v>
      </c>
      <c r="T12627" t="s">
        <v>269</v>
      </c>
      <c r="U12627">
        <v>0</v>
      </c>
      <c r="V12627" t="b">
        <v>0</v>
      </c>
    </row>
    <row r="12628" spans="1:22" x14ac:dyDescent="0.25">
      <c r="A12628">
        <v>3764727</v>
      </c>
      <c r="B12628" t="s">
        <v>7923</v>
      </c>
      <c r="C12628">
        <v>4.6190750000000003E-3</v>
      </c>
      <c r="D12628">
        <v>1.0328565E-2</v>
      </c>
      <c r="E12628">
        <v>52888.716030000003</v>
      </c>
      <c r="F12628">
        <v>38276914.719999999</v>
      </c>
      <c r="G12628">
        <v>28.8</v>
      </c>
      <c r="H12628">
        <v>0.66556758641669</v>
      </c>
      <c r="I12628">
        <v>1.08135755075966</v>
      </c>
      <c r="J12628" s="1">
        <v>42698</v>
      </c>
      <c r="K12628" s="1">
        <v>42705</v>
      </c>
      <c r="L12628">
        <v>2016</v>
      </c>
      <c r="M12628">
        <v>1.02</v>
      </c>
      <c r="N12628" t="s">
        <v>7924</v>
      </c>
      <c r="O12628" s="2">
        <v>6.9444444444444447E-4</v>
      </c>
      <c r="P12628">
        <v>5.0099999999999997E-3</v>
      </c>
      <c r="Q12628">
        <v>4.9899999999999996E-3</v>
      </c>
      <c r="R12628">
        <v>6.51</v>
      </c>
      <c r="S12628">
        <v>6.43</v>
      </c>
      <c r="T12628" t="s">
        <v>2254</v>
      </c>
      <c r="U12628">
        <v>0</v>
      </c>
      <c r="V12628" t="b">
        <v>0</v>
      </c>
    </row>
    <row r="12629" spans="1:22" x14ac:dyDescent="0.25">
      <c r="A12629">
        <v>3743898</v>
      </c>
      <c r="B12629" t="s">
        <v>8193</v>
      </c>
      <c r="C12629">
        <v>1.6016033999999998E-2</v>
      </c>
      <c r="D12629">
        <v>3.5812940000000001E-2</v>
      </c>
      <c r="E12629">
        <v>50595.045259999999</v>
      </c>
      <c r="F12629">
        <v>58898011.478702299</v>
      </c>
      <c r="G12629">
        <v>26.1</v>
      </c>
      <c r="H12629">
        <v>1.02646768160808</v>
      </c>
      <c r="I12629">
        <v>1.61279177839094</v>
      </c>
      <c r="J12629" s="1">
        <v>42405</v>
      </c>
      <c r="K12629" s="1">
        <v>42418</v>
      </c>
      <c r="L12629">
        <v>2016</v>
      </c>
      <c r="M12629">
        <v>1.02</v>
      </c>
      <c r="N12629" t="s">
        <v>8167</v>
      </c>
      <c r="O12629" s="2">
        <v>6.9444444444444447E-4</v>
      </c>
      <c r="P12629">
        <v>4.3709999999999999E-2</v>
      </c>
      <c r="Q12629">
        <v>4.3459999999999999E-2</v>
      </c>
      <c r="R12629">
        <v>5.83</v>
      </c>
      <c r="S12629">
        <v>5.82</v>
      </c>
      <c r="T12629" t="s">
        <v>627</v>
      </c>
      <c r="U12629">
        <v>0</v>
      </c>
      <c r="V12629" t="b">
        <v>0</v>
      </c>
    </row>
    <row r="12630" spans="1:22" x14ac:dyDescent="0.25">
      <c r="A12630">
        <v>3991699</v>
      </c>
      <c r="B12630" t="s">
        <v>8285</v>
      </c>
      <c r="C12630">
        <v>1.3321556999999999E-2</v>
      </c>
      <c r="D12630">
        <v>2.9787905999999999E-2</v>
      </c>
      <c r="E12630">
        <v>22186.86275</v>
      </c>
      <c r="F12630">
        <v>16810548.670000002</v>
      </c>
      <c r="G12630">
        <v>26.5</v>
      </c>
      <c r="H12630">
        <v>0.85443995587006405</v>
      </c>
      <c r="I12630">
        <v>1.1329250148991901</v>
      </c>
      <c r="J12630" s="1">
        <v>43879</v>
      </c>
      <c r="K12630" s="1">
        <v>43891</v>
      </c>
      <c r="L12630">
        <v>2020</v>
      </c>
      <c r="M12630">
        <v>1.02</v>
      </c>
      <c r="N12630" t="s">
        <v>8286</v>
      </c>
      <c r="O12630" s="2">
        <v>6.9444444444444447E-4</v>
      </c>
      <c r="P12630">
        <v>4.3150000000000001E-2</v>
      </c>
      <c r="Q12630">
        <v>4.2750000000000003E-2</v>
      </c>
      <c r="R12630">
        <v>6.93</v>
      </c>
      <c r="S12630">
        <v>6.92</v>
      </c>
      <c r="T12630" t="s">
        <v>153</v>
      </c>
      <c r="U12630">
        <v>0</v>
      </c>
      <c r="V12630" t="b">
        <v>0</v>
      </c>
    </row>
    <row r="12631" spans="1:22" x14ac:dyDescent="0.25">
      <c r="A12631">
        <v>3743897</v>
      </c>
      <c r="B12631" t="s">
        <v>8016</v>
      </c>
      <c r="C12631">
        <v>1.8388867E-2</v>
      </c>
      <c r="D12631">
        <v>4.1118756999999999E-2</v>
      </c>
      <c r="E12631">
        <v>26713.964479999999</v>
      </c>
      <c r="F12631">
        <v>14149623.653243899</v>
      </c>
      <c r="G12631">
        <v>25.8</v>
      </c>
      <c r="H12631">
        <v>0.87065954370284504</v>
      </c>
      <c r="I12631">
        <v>1.1218878768306699</v>
      </c>
      <c r="J12631" s="1">
        <v>42412</v>
      </c>
      <c r="K12631" s="1">
        <v>43876</v>
      </c>
      <c r="L12631">
        <v>2020</v>
      </c>
      <c r="M12631">
        <v>1.02</v>
      </c>
      <c r="N12631" t="s">
        <v>7879</v>
      </c>
      <c r="O12631" s="2">
        <v>6.9444444444444447E-4</v>
      </c>
      <c r="P12631">
        <v>4.7019999999999999E-2</v>
      </c>
      <c r="Q12631">
        <v>4.7019999999999999E-2</v>
      </c>
      <c r="R12631">
        <v>5.86</v>
      </c>
      <c r="S12631">
        <v>5.85</v>
      </c>
      <c r="T12631" t="s">
        <v>792</v>
      </c>
      <c r="U12631">
        <v>0</v>
      </c>
      <c r="V12631" t="b">
        <v>0</v>
      </c>
    </row>
    <row r="12632" spans="1:22" x14ac:dyDescent="0.25">
      <c r="A12632">
        <v>3986767</v>
      </c>
      <c r="B12632" t="s">
        <v>8663</v>
      </c>
      <c r="C12632">
        <v>9.6506149999999995E-3</v>
      </c>
      <c r="D12632">
        <v>2.1579431E-2</v>
      </c>
      <c r="E12632">
        <v>30234.204730000001</v>
      </c>
      <c r="F12632">
        <v>22661762.816514</v>
      </c>
      <c r="G12632">
        <v>27.2</v>
      </c>
      <c r="H12632">
        <v>1.0141430641156499</v>
      </c>
      <c r="I12632">
        <v>2.1903916588504</v>
      </c>
      <c r="J12632" s="1">
        <v>43849</v>
      </c>
      <c r="K12632" s="1">
        <v>43863</v>
      </c>
      <c r="L12632">
        <v>2020</v>
      </c>
      <c r="M12632">
        <v>1.02</v>
      </c>
      <c r="N12632" t="s">
        <v>8151</v>
      </c>
      <c r="O12632" s="2">
        <v>6.9444444444444447E-4</v>
      </c>
      <c r="P12632">
        <v>3.5650000000000001E-2</v>
      </c>
      <c r="Q12632">
        <v>3.5479999999999998E-2</v>
      </c>
      <c r="R12632">
        <v>5.2</v>
      </c>
      <c r="S12632">
        <v>5.19</v>
      </c>
      <c r="T12632" t="s">
        <v>473</v>
      </c>
      <c r="U12632">
        <v>0</v>
      </c>
      <c r="V12632" t="b">
        <v>0</v>
      </c>
    </row>
    <row r="12633" spans="1:22" x14ac:dyDescent="0.25">
      <c r="A12633">
        <v>54054740</v>
      </c>
      <c r="B12633" t="s">
        <v>9430</v>
      </c>
      <c r="C12633">
        <v>3.8419789000000003E-2</v>
      </c>
      <c r="D12633">
        <v>8.5909260000000001E-2</v>
      </c>
      <c r="E12633">
        <v>83647.711320000002</v>
      </c>
      <c r="F12633">
        <v>13245450.521655301</v>
      </c>
      <c r="G12633">
        <v>24.2</v>
      </c>
      <c r="H12633">
        <v>0.52390262799999998</v>
      </c>
      <c r="I12633">
        <v>2.3128283483990799</v>
      </c>
      <c r="J12633" s="1">
        <v>44109</v>
      </c>
      <c r="K12633" s="1">
        <v>44121</v>
      </c>
      <c r="L12633">
        <v>2020</v>
      </c>
      <c r="M12633">
        <v>1.02</v>
      </c>
      <c r="N12633" t="s">
        <v>8214</v>
      </c>
      <c r="O12633" s="2">
        <v>6.9444444444444447E-4</v>
      </c>
      <c r="P12633">
        <v>3.4569999999999997E-2</v>
      </c>
      <c r="Q12633">
        <v>3.4439999999999998E-2</v>
      </c>
      <c r="R12633">
        <v>20.239999999999998</v>
      </c>
      <c r="S12633">
        <v>20.239999999999998</v>
      </c>
      <c r="T12633" t="s">
        <v>258</v>
      </c>
      <c r="U12633">
        <v>0</v>
      </c>
      <c r="V12633" t="b">
        <v>0</v>
      </c>
    </row>
    <row r="12634" spans="1:22" x14ac:dyDescent="0.25">
      <c r="A12634">
        <v>3746493</v>
      </c>
      <c r="B12634" t="s">
        <v>7964</v>
      </c>
      <c r="C12634">
        <v>3.3462236999999999E-2</v>
      </c>
      <c r="D12634">
        <v>7.4823838000000004E-2</v>
      </c>
      <c r="E12634">
        <v>103310.229213528</v>
      </c>
      <c r="F12634">
        <v>60749048.082127303</v>
      </c>
      <c r="G12634">
        <v>24.5</v>
      </c>
      <c r="H12634">
        <v>0.73116922719650002</v>
      </c>
      <c r="I12634">
        <v>3.4649553435948399</v>
      </c>
      <c r="J12634" s="1">
        <v>42430</v>
      </c>
      <c r="K12634" s="1">
        <v>42466</v>
      </c>
      <c r="L12634">
        <v>2016</v>
      </c>
      <c r="M12634">
        <v>1.02</v>
      </c>
      <c r="N12634" t="s">
        <v>7965</v>
      </c>
      <c r="O12634" s="2">
        <v>6.9444444444444447E-4</v>
      </c>
      <c r="P12634">
        <v>3.712E-2</v>
      </c>
      <c r="Q12634">
        <v>3.7100000000000001E-2</v>
      </c>
      <c r="R12634">
        <v>15.55</v>
      </c>
      <c r="S12634">
        <v>15.54</v>
      </c>
      <c r="T12634" t="s">
        <v>269</v>
      </c>
      <c r="U12634">
        <v>0</v>
      </c>
      <c r="V12634" t="b">
        <v>0</v>
      </c>
    </row>
    <row r="12635" spans="1:22" x14ac:dyDescent="0.25">
      <c r="A12635">
        <v>3746490</v>
      </c>
      <c r="B12635" t="s">
        <v>8104</v>
      </c>
      <c r="C12635">
        <v>2.3150212E-2</v>
      </c>
      <c r="D12635">
        <v>5.1765447999999999E-2</v>
      </c>
      <c r="E12635">
        <v>39611.353340000001</v>
      </c>
      <c r="F12635">
        <v>36639675.955161601</v>
      </c>
      <c r="G12635">
        <v>25.3</v>
      </c>
      <c r="H12635">
        <v>0.99756775113154195</v>
      </c>
      <c r="I12635">
        <v>1.63838508804629</v>
      </c>
      <c r="J12635" s="1">
        <v>42434</v>
      </c>
      <c r="K12635" s="1">
        <v>42463</v>
      </c>
      <c r="L12635">
        <v>2016</v>
      </c>
      <c r="M12635">
        <v>1.02</v>
      </c>
      <c r="N12635" t="s">
        <v>8105</v>
      </c>
      <c r="O12635" s="2">
        <v>1.3888888888888889E-3</v>
      </c>
      <c r="P12635">
        <v>4.3099999999999999E-2</v>
      </c>
      <c r="Q12635">
        <v>4.3049999999999998E-2</v>
      </c>
      <c r="R12635">
        <v>4.5</v>
      </c>
      <c r="S12635">
        <v>4.49</v>
      </c>
      <c r="T12635" t="s">
        <v>159</v>
      </c>
      <c r="U12635">
        <v>0</v>
      </c>
      <c r="V12635" t="b">
        <v>0</v>
      </c>
    </row>
    <row r="12636" spans="1:22" x14ac:dyDescent="0.25">
      <c r="A12636">
        <v>3752433</v>
      </c>
      <c r="B12636" t="s">
        <v>8205</v>
      </c>
      <c r="C12636">
        <v>3.1956189000000003E-2</v>
      </c>
      <c r="D12636">
        <v>7.1456210000000006E-2</v>
      </c>
      <c r="E12636">
        <v>74855.861359999995</v>
      </c>
      <c r="F12636">
        <v>70819161.741170704</v>
      </c>
      <c r="G12636">
        <v>24.6</v>
      </c>
      <c r="H12636">
        <v>1.0313125922275701</v>
      </c>
      <c r="I12636">
        <v>3.09177045802817</v>
      </c>
      <c r="J12636" s="1">
        <v>42487</v>
      </c>
      <c r="K12636" s="1">
        <v>42529</v>
      </c>
      <c r="L12636">
        <v>2016</v>
      </c>
      <c r="M12636">
        <v>1.02</v>
      </c>
      <c r="N12636" t="s">
        <v>8206</v>
      </c>
      <c r="O12636" s="2">
        <v>6.9444444444444447E-4</v>
      </c>
      <c r="P12636">
        <v>2.1819999999999999E-2</v>
      </c>
      <c r="Q12636">
        <v>2.181E-2</v>
      </c>
      <c r="R12636">
        <v>7.56</v>
      </c>
      <c r="S12636">
        <v>7.55</v>
      </c>
      <c r="T12636" t="s">
        <v>108</v>
      </c>
      <c r="U12636">
        <v>0</v>
      </c>
      <c r="V12636" t="b">
        <v>0</v>
      </c>
    </row>
    <row r="12637" spans="1:22" x14ac:dyDescent="0.25">
      <c r="A12637">
        <v>54016366</v>
      </c>
      <c r="B12637" t="s">
        <v>8680</v>
      </c>
      <c r="C12637">
        <v>2.9144390999999999E-2</v>
      </c>
      <c r="D12637">
        <v>6.5168838000000007E-2</v>
      </c>
      <c r="E12637">
        <v>122582.9378</v>
      </c>
      <c r="F12637">
        <v>21931413.239515901</v>
      </c>
      <c r="G12637">
        <v>24.8</v>
      </c>
      <c r="H12637">
        <v>0.25141242678280401</v>
      </c>
      <c r="I12637">
        <v>2.9530215799469701</v>
      </c>
      <c r="J12637" s="1">
        <v>43914</v>
      </c>
      <c r="K12637" s="1">
        <v>43923</v>
      </c>
      <c r="L12637">
        <v>2020</v>
      </c>
      <c r="M12637">
        <v>1.02</v>
      </c>
      <c r="N12637" t="s">
        <v>8674</v>
      </c>
      <c r="O12637" s="2">
        <v>6.9444444444444447E-4</v>
      </c>
      <c r="P12637">
        <v>1.8360000000000001E-2</v>
      </c>
      <c r="Q12637">
        <v>1.8290000000000001E-2</v>
      </c>
      <c r="R12637">
        <v>29.22</v>
      </c>
      <c r="S12637">
        <v>29.21</v>
      </c>
      <c r="T12637" t="s">
        <v>722</v>
      </c>
      <c r="U12637">
        <v>0</v>
      </c>
      <c r="V12637" t="b">
        <v>0</v>
      </c>
    </row>
    <row r="12638" spans="1:22" x14ac:dyDescent="0.25">
      <c r="A12638">
        <v>3752017</v>
      </c>
      <c r="B12638" t="s">
        <v>7985</v>
      </c>
      <c r="C12638">
        <v>1.1602591000000001E-2</v>
      </c>
      <c r="D12638">
        <v>2.5944182E-2</v>
      </c>
      <c r="E12638">
        <v>66206.554900000003</v>
      </c>
      <c r="F12638">
        <v>35778821.744150802</v>
      </c>
      <c r="G12638">
        <v>26.8</v>
      </c>
      <c r="H12638">
        <v>0.86022326833465002</v>
      </c>
      <c r="I12638">
        <v>2.3001224133214699</v>
      </c>
      <c r="J12638" s="1">
        <v>42475</v>
      </c>
      <c r="K12638" s="1">
        <v>42480</v>
      </c>
      <c r="L12638">
        <v>2016</v>
      </c>
      <c r="M12638">
        <v>1.02</v>
      </c>
      <c r="N12638" t="s">
        <v>7936</v>
      </c>
      <c r="O12638" s="2">
        <v>6.9444444444444447E-4</v>
      </c>
      <c r="P12638">
        <v>1.136E-2</v>
      </c>
      <c r="Q12638">
        <v>1.1310000000000001E-2</v>
      </c>
      <c r="R12638">
        <v>11.57</v>
      </c>
      <c r="S12638">
        <v>11.55</v>
      </c>
      <c r="T12638" t="s">
        <v>707</v>
      </c>
      <c r="U12638">
        <v>0</v>
      </c>
      <c r="V12638" t="b">
        <v>0</v>
      </c>
    </row>
    <row r="12639" spans="1:22" x14ac:dyDescent="0.25">
      <c r="A12639">
        <v>3748555</v>
      </c>
      <c r="B12639" t="s">
        <v>8190</v>
      </c>
      <c r="C12639">
        <v>2.9144390999999999E-2</v>
      </c>
      <c r="D12639">
        <v>6.5168838000000007E-2</v>
      </c>
      <c r="E12639">
        <v>76474.155870000002</v>
      </c>
      <c r="F12639">
        <v>55126851.013448499</v>
      </c>
      <c r="G12639">
        <v>24.8</v>
      </c>
      <c r="H12639">
        <v>0.93466668999810698</v>
      </c>
      <c r="I12639">
        <v>1.3381844899869899</v>
      </c>
      <c r="J12639" s="1">
        <v>42461</v>
      </c>
      <c r="K12639" s="1">
        <v>42465</v>
      </c>
      <c r="L12639">
        <v>2016</v>
      </c>
      <c r="M12639">
        <v>1.02</v>
      </c>
      <c r="N12639" t="s">
        <v>8191</v>
      </c>
      <c r="O12639" s="2">
        <v>6.9444444444444447E-4</v>
      </c>
      <c r="P12639">
        <v>3.7839999999999999E-2</v>
      </c>
      <c r="Q12639">
        <v>3.7510000000000002E-2</v>
      </c>
      <c r="R12639">
        <v>15.79</v>
      </c>
      <c r="S12639">
        <v>15.78</v>
      </c>
      <c r="T12639" t="s">
        <v>722</v>
      </c>
      <c r="U12639">
        <v>0</v>
      </c>
      <c r="V12639" t="b">
        <v>0</v>
      </c>
    </row>
    <row r="12640" spans="1:22" x14ac:dyDescent="0.25">
      <c r="A12640">
        <v>3759318</v>
      </c>
      <c r="B12640" t="s">
        <v>7862</v>
      </c>
      <c r="C12640">
        <v>3.5039264000000001E-2</v>
      </c>
      <c r="D12640">
        <v>7.8350175999999994E-2</v>
      </c>
      <c r="E12640">
        <v>89819.42727</v>
      </c>
      <c r="F12640">
        <v>69843930.879999995</v>
      </c>
      <c r="G12640">
        <v>24.4</v>
      </c>
      <c r="H12640">
        <v>0.52269963628409899</v>
      </c>
      <c r="I12640">
        <v>1.1335214776263101</v>
      </c>
      <c r="J12640" s="1">
        <v>42623</v>
      </c>
      <c r="K12640" s="1">
        <v>42624</v>
      </c>
      <c r="L12640">
        <v>2016</v>
      </c>
      <c r="M12640">
        <v>1.02</v>
      </c>
      <c r="N12640" t="s">
        <v>7863</v>
      </c>
      <c r="O12640" s="2">
        <v>6.9444444444444447E-4</v>
      </c>
      <c r="P12640">
        <v>4.0259999999999997E-2</v>
      </c>
      <c r="Q12640">
        <v>3.986E-2</v>
      </c>
      <c r="R12640">
        <v>17.62</v>
      </c>
      <c r="S12640">
        <v>17.62</v>
      </c>
      <c r="T12640" t="s">
        <v>290</v>
      </c>
      <c r="U12640">
        <v>0</v>
      </c>
      <c r="V12640" t="b">
        <v>0</v>
      </c>
    </row>
    <row r="12641" spans="1:22" x14ac:dyDescent="0.25">
      <c r="A12641">
        <v>54016372</v>
      </c>
      <c r="B12641" t="s">
        <v>8771</v>
      </c>
      <c r="C12641">
        <v>1.6770845999999999E-2</v>
      </c>
      <c r="D12641">
        <v>3.7500751999999998E-2</v>
      </c>
      <c r="E12641">
        <v>55343.681360000002</v>
      </c>
      <c r="F12641">
        <v>42828244.1867911</v>
      </c>
      <c r="G12641">
        <v>26</v>
      </c>
      <c r="H12641">
        <v>0.98019423900000002</v>
      </c>
      <c r="I12641">
        <v>2.24418706544057</v>
      </c>
      <c r="J12641" s="1">
        <v>43913</v>
      </c>
      <c r="K12641" s="1">
        <v>43915</v>
      </c>
      <c r="L12641">
        <v>2020</v>
      </c>
      <c r="M12641">
        <v>1.02</v>
      </c>
      <c r="N12641" t="s">
        <v>8767</v>
      </c>
      <c r="O12641" s="2">
        <v>6.9444444444444447E-4</v>
      </c>
      <c r="P12641">
        <v>2.0070000000000001E-2</v>
      </c>
      <c r="Q12641">
        <v>1.9970000000000002E-2</v>
      </c>
      <c r="R12641">
        <v>8.06</v>
      </c>
      <c r="S12641">
        <v>8.0399999999999991</v>
      </c>
      <c r="T12641" t="s">
        <v>144</v>
      </c>
      <c r="U12641">
        <v>0</v>
      </c>
      <c r="V12641" t="b">
        <v>0</v>
      </c>
    </row>
    <row r="12642" spans="1:22" x14ac:dyDescent="0.25">
      <c r="A12642">
        <v>54016757</v>
      </c>
      <c r="B12642" t="s">
        <v>8005</v>
      </c>
      <c r="C12642">
        <v>8.0270319999999999E-3</v>
      </c>
      <c r="D12642">
        <v>1.7948988999999999E-2</v>
      </c>
      <c r="E12642">
        <v>69838.445009999996</v>
      </c>
      <c r="F12642">
        <v>22044847.6644972</v>
      </c>
      <c r="G12642">
        <v>27.6</v>
      </c>
      <c r="H12642">
        <v>0.73874106524892402</v>
      </c>
      <c r="I12642">
        <v>2.4035234221331301</v>
      </c>
      <c r="J12642" s="1">
        <v>43940</v>
      </c>
      <c r="K12642" s="1">
        <v>43949</v>
      </c>
      <c r="L12642">
        <v>2020</v>
      </c>
      <c r="M12642">
        <v>1.02</v>
      </c>
      <c r="N12642" t="s">
        <v>7999</v>
      </c>
      <c r="O12642" s="2">
        <v>6.9444444444444447E-4</v>
      </c>
      <c r="P12642">
        <v>8.0199999999999994E-3</v>
      </c>
      <c r="Q12642">
        <v>8.0000000000000002E-3</v>
      </c>
      <c r="R12642">
        <v>14.93</v>
      </c>
      <c r="S12642">
        <v>14.91</v>
      </c>
      <c r="T12642" t="s">
        <v>890</v>
      </c>
      <c r="U12642">
        <v>0</v>
      </c>
      <c r="V12642" t="b">
        <v>0</v>
      </c>
    </row>
    <row r="12643" spans="1:22" x14ac:dyDescent="0.25">
      <c r="A12643">
        <v>3841545</v>
      </c>
      <c r="B12643" t="s">
        <v>8200</v>
      </c>
      <c r="C12643">
        <v>1.2721988E-2</v>
      </c>
      <c r="D12643">
        <v>2.844723E-2</v>
      </c>
      <c r="E12643">
        <v>50821.88942</v>
      </c>
      <c r="F12643">
        <v>16475386.687353</v>
      </c>
      <c r="G12643">
        <v>26.6</v>
      </c>
      <c r="H12643">
        <v>0.78116392177684402</v>
      </c>
      <c r="I12643">
        <v>1.2100261619999999</v>
      </c>
      <c r="J12643" s="1">
        <v>43580</v>
      </c>
      <c r="K12643" s="1">
        <v>43581</v>
      </c>
      <c r="L12643">
        <v>2020</v>
      </c>
      <c r="M12643">
        <v>1.02</v>
      </c>
      <c r="N12643" t="s">
        <v>7890</v>
      </c>
      <c r="O12643" s="2">
        <v>0.20972222222222223</v>
      </c>
      <c r="P12643">
        <v>3.4810000000000001E-2</v>
      </c>
      <c r="Q12643">
        <v>2.7119999999999998E-2</v>
      </c>
      <c r="R12643">
        <v>12.56</v>
      </c>
      <c r="S12643">
        <v>12.56</v>
      </c>
      <c r="T12643" t="s">
        <v>803</v>
      </c>
      <c r="U12643">
        <v>0</v>
      </c>
      <c r="V12643" t="b">
        <v>0</v>
      </c>
    </row>
    <row r="12644" spans="1:22" x14ac:dyDescent="0.25">
      <c r="A12644">
        <v>54016558</v>
      </c>
      <c r="B12644" t="s">
        <v>8686</v>
      </c>
      <c r="C12644">
        <v>3.6690614000000003E-2</v>
      </c>
      <c r="D12644">
        <v>8.2042707000000006E-2</v>
      </c>
      <c r="E12644">
        <v>61767.280149999999</v>
      </c>
      <c r="F12644">
        <v>36727344.076847903</v>
      </c>
      <c r="G12644">
        <v>24.3</v>
      </c>
      <c r="H12644">
        <v>1.02259339961899</v>
      </c>
      <c r="I12644">
        <v>2.1901137166109099</v>
      </c>
      <c r="J12644" s="1">
        <v>43938</v>
      </c>
      <c r="K12644" s="1">
        <v>43944</v>
      </c>
      <c r="L12644">
        <v>2020</v>
      </c>
      <c r="M12644">
        <v>1.02</v>
      </c>
      <c r="N12644" t="s">
        <v>7922</v>
      </c>
      <c r="O12644" s="2">
        <v>6.9444444444444447E-4</v>
      </c>
      <c r="P12644">
        <v>2.9149999999999999E-2</v>
      </c>
      <c r="Q12644">
        <v>2.903E-2</v>
      </c>
      <c r="R12644">
        <v>16.11</v>
      </c>
      <c r="S12644">
        <v>16.100000000000001</v>
      </c>
      <c r="T12644" t="s">
        <v>441</v>
      </c>
      <c r="U12644">
        <v>0</v>
      </c>
      <c r="V12644" t="b">
        <v>0</v>
      </c>
    </row>
    <row r="12645" spans="1:22" x14ac:dyDescent="0.25">
      <c r="A12645">
        <v>3742061</v>
      </c>
      <c r="B12645" t="s">
        <v>8328</v>
      </c>
      <c r="C12645">
        <v>1.0105434E-2</v>
      </c>
      <c r="D12645">
        <v>2.2596438E-2</v>
      </c>
      <c r="E12645">
        <v>22894.781019999999</v>
      </c>
      <c r="F12645">
        <v>18105576.203876499</v>
      </c>
      <c r="G12645">
        <v>27.1</v>
      </c>
      <c r="H12645">
        <v>0.93676484926436698</v>
      </c>
      <c r="I12645">
        <v>1.69669505227686</v>
      </c>
      <c r="J12645" s="1">
        <v>42407</v>
      </c>
      <c r="K12645" s="1">
        <v>42410</v>
      </c>
      <c r="L12645">
        <v>2016</v>
      </c>
      <c r="M12645">
        <v>1.02</v>
      </c>
      <c r="N12645" t="s">
        <v>8329</v>
      </c>
      <c r="O12645" s="2">
        <v>6.9444444444444447E-4</v>
      </c>
      <c r="P12645">
        <v>9.3600000000000003E-3</v>
      </c>
      <c r="Q12645">
        <v>9.3500000000000007E-3</v>
      </c>
      <c r="R12645">
        <v>7.41</v>
      </c>
      <c r="S12645">
        <v>7.37</v>
      </c>
      <c r="T12645" t="s">
        <v>670</v>
      </c>
      <c r="U12645">
        <v>0</v>
      </c>
      <c r="V12645" t="b">
        <v>0</v>
      </c>
    </row>
    <row r="12646" spans="1:22" x14ac:dyDescent="0.25">
      <c r="A12646">
        <v>54017130</v>
      </c>
      <c r="B12646" t="s">
        <v>9230</v>
      </c>
      <c r="C12646">
        <v>3.3462236999999999E-2</v>
      </c>
      <c r="D12646">
        <v>7.4823838000000004E-2</v>
      </c>
      <c r="E12646">
        <v>87611.810310000001</v>
      </c>
      <c r="F12646">
        <v>57950007.472705103</v>
      </c>
      <c r="G12646">
        <v>24.5</v>
      </c>
      <c r="H12646">
        <v>0.80821891683037606</v>
      </c>
      <c r="I12646">
        <v>2.2933766069999999</v>
      </c>
      <c r="J12646" s="1">
        <v>43970</v>
      </c>
      <c r="K12646" s="1">
        <v>43979</v>
      </c>
      <c r="L12646">
        <v>2020</v>
      </c>
      <c r="M12646">
        <v>1.02</v>
      </c>
      <c r="N12646" t="s">
        <v>7930</v>
      </c>
      <c r="O12646" s="2">
        <v>6.9444444444444447E-4</v>
      </c>
      <c r="P12646">
        <v>3.9390000000000001E-2</v>
      </c>
      <c r="Q12646">
        <v>3.9100000000000003E-2</v>
      </c>
      <c r="R12646">
        <v>12.4</v>
      </c>
      <c r="S12646">
        <v>12.4</v>
      </c>
      <c r="T12646" t="s">
        <v>269</v>
      </c>
      <c r="U12646">
        <v>0</v>
      </c>
      <c r="V12646" t="b">
        <v>0</v>
      </c>
    </row>
    <row r="12647" spans="1:22" x14ac:dyDescent="0.25">
      <c r="A12647">
        <v>3753079</v>
      </c>
      <c r="B12647" t="s">
        <v>7979</v>
      </c>
      <c r="C12647">
        <v>1.6016033999999998E-2</v>
      </c>
      <c r="D12647">
        <v>3.5812940000000001E-2</v>
      </c>
      <c r="E12647">
        <v>60272.584849999999</v>
      </c>
      <c r="F12647">
        <v>46670804.603760198</v>
      </c>
      <c r="G12647">
        <v>26.1</v>
      </c>
      <c r="H12647">
        <v>0.66429459300236204</v>
      </c>
      <c r="I12647">
        <v>1.1297082487021199</v>
      </c>
      <c r="J12647" s="1">
        <v>42498</v>
      </c>
      <c r="K12647" s="1">
        <v>42504</v>
      </c>
      <c r="L12647">
        <v>2016</v>
      </c>
      <c r="M12647">
        <v>1.02</v>
      </c>
      <c r="N12647" t="s">
        <v>7980</v>
      </c>
      <c r="O12647" s="2">
        <v>6.9444444444444447E-4</v>
      </c>
      <c r="P12647">
        <v>3.483E-2</v>
      </c>
      <c r="Q12647">
        <v>3.4549999999999997E-2</v>
      </c>
      <c r="R12647">
        <v>6.54</v>
      </c>
      <c r="S12647">
        <v>6.53</v>
      </c>
      <c r="T12647" t="s">
        <v>627</v>
      </c>
      <c r="U12647">
        <v>0</v>
      </c>
      <c r="V12647" t="b">
        <v>0</v>
      </c>
    </row>
    <row r="12648" spans="1:22" x14ac:dyDescent="0.25">
      <c r="A12648">
        <v>54051171</v>
      </c>
      <c r="B12648" t="s">
        <v>8705</v>
      </c>
      <c r="C12648">
        <v>2.3150212E-2</v>
      </c>
      <c r="D12648">
        <v>5.1765447999999999E-2</v>
      </c>
      <c r="E12648">
        <v>30401.71817</v>
      </c>
      <c r="F12648">
        <v>20814879.289316799</v>
      </c>
      <c r="G12648">
        <v>25.3</v>
      </c>
      <c r="H12648">
        <v>0.91525991323501299</v>
      </c>
      <c r="I12648">
        <v>2.1965120229375699</v>
      </c>
      <c r="J12648" s="1">
        <v>44060</v>
      </c>
      <c r="K12648" s="1">
        <v>44069</v>
      </c>
      <c r="L12648">
        <v>2020</v>
      </c>
      <c r="M12648">
        <v>1.02</v>
      </c>
      <c r="N12648" t="s">
        <v>8706</v>
      </c>
      <c r="O12648" s="2">
        <v>6.9444444444444447E-4</v>
      </c>
      <c r="P12648">
        <v>1.183E-2</v>
      </c>
      <c r="Q12648">
        <v>1.1809999999999999E-2</v>
      </c>
      <c r="R12648">
        <v>10.34</v>
      </c>
      <c r="S12648">
        <v>10.32</v>
      </c>
      <c r="T12648" t="s">
        <v>5580</v>
      </c>
      <c r="U12648">
        <v>0</v>
      </c>
      <c r="V12648" t="b">
        <v>0</v>
      </c>
    </row>
    <row r="12649" spans="1:22" x14ac:dyDescent="0.25">
      <c r="A12649">
        <v>3753591</v>
      </c>
      <c r="B12649" t="s">
        <v>7909</v>
      </c>
      <c r="C12649">
        <v>1.8388867E-2</v>
      </c>
      <c r="D12649">
        <v>4.1118756999999999E-2</v>
      </c>
      <c r="E12649">
        <v>68814.063510000007</v>
      </c>
      <c r="F12649">
        <v>57336656.310423598</v>
      </c>
      <c r="G12649">
        <v>25.8</v>
      </c>
      <c r="H12649">
        <v>0.973436110058301</v>
      </c>
      <c r="I12649">
        <v>2.1787068457754701</v>
      </c>
      <c r="J12649" s="1">
        <v>42517</v>
      </c>
      <c r="K12649" s="1">
        <v>42529</v>
      </c>
      <c r="L12649">
        <v>2016</v>
      </c>
      <c r="M12649">
        <v>1.02</v>
      </c>
      <c r="N12649" t="s">
        <v>7910</v>
      </c>
      <c r="O12649" s="2">
        <v>6.9444444444444447E-4</v>
      </c>
      <c r="P12649">
        <v>1.477E-2</v>
      </c>
      <c r="Q12649">
        <v>1.474E-2</v>
      </c>
      <c r="R12649">
        <v>9.01</v>
      </c>
      <c r="S12649">
        <v>8.99</v>
      </c>
      <c r="T12649" t="s">
        <v>792</v>
      </c>
      <c r="U12649">
        <v>0</v>
      </c>
      <c r="V12649" t="b">
        <v>0</v>
      </c>
    </row>
    <row r="12650" spans="1:22" x14ac:dyDescent="0.25">
      <c r="A12650">
        <v>54016473</v>
      </c>
      <c r="B12650" t="s">
        <v>9105</v>
      </c>
      <c r="C12650">
        <v>8.0270319999999999E-3</v>
      </c>
      <c r="D12650">
        <v>1.7948988999999999E-2</v>
      </c>
      <c r="E12650">
        <v>10425.464900000001</v>
      </c>
      <c r="F12650">
        <v>71613462.400000006</v>
      </c>
      <c r="G12650">
        <v>27.6</v>
      </c>
      <c r="H12650">
        <v>0.99498804100000005</v>
      </c>
      <c r="I12650">
        <v>2.1166853749059298</v>
      </c>
      <c r="J12650" s="1">
        <v>43923</v>
      </c>
      <c r="K12650" s="1">
        <v>43926</v>
      </c>
      <c r="L12650">
        <v>2020</v>
      </c>
      <c r="M12650">
        <v>1.02</v>
      </c>
      <c r="N12650" t="s">
        <v>9106</v>
      </c>
      <c r="O12650" s="2">
        <v>6.9444444444444447E-4</v>
      </c>
      <c r="P12650">
        <v>4.6000000000000001E-4</v>
      </c>
      <c r="Q12650">
        <v>4.6000000000000001E-4</v>
      </c>
      <c r="R12650">
        <v>7.65</v>
      </c>
      <c r="S12650">
        <v>6.85</v>
      </c>
      <c r="T12650" t="s">
        <v>890</v>
      </c>
      <c r="U12650">
        <v>2</v>
      </c>
      <c r="V12650" t="b">
        <v>0</v>
      </c>
    </row>
    <row r="12651" spans="1:22" x14ac:dyDescent="0.25">
      <c r="A12651">
        <v>54017228</v>
      </c>
      <c r="B12651" t="s">
        <v>8254</v>
      </c>
      <c r="C12651">
        <v>1.4606796E-2</v>
      </c>
      <c r="D12651">
        <v>3.2661790000000003E-2</v>
      </c>
      <c r="E12651">
        <v>46552.583559999999</v>
      </c>
      <c r="F12651">
        <v>28503455.25</v>
      </c>
      <c r="G12651">
        <v>26.3</v>
      </c>
      <c r="H12651">
        <v>0.96917070638679303</v>
      </c>
      <c r="I12651">
        <v>2.2370198802387802</v>
      </c>
      <c r="J12651" s="1">
        <v>43973</v>
      </c>
      <c r="K12651" s="1">
        <v>43992</v>
      </c>
      <c r="L12651">
        <v>2020</v>
      </c>
      <c r="M12651">
        <v>1.02</v>
      </c>
      <c r="N12651" t="s">
        <v>8255</v>
      </c>
      <c r="O12651" s="2">
        <v>6.9444444444444447E-4</v>
      </c>
      <c r="P12651">
        <v>1.9380000000000001E-2</v>
      </c>
      <c r="Q12651">
        <v>1.9310000000000001E-2</v>
      </c>
      <c r="R12651">
        <v>7.73</v>
      </c>
      <c r="S12651">
        <v>7.71</v>
      </c>
      <c r="T12651" t="s">
        <v>649</v>
      </c>
      <c r="U12651">
        <v>0</v>
      </c>
      <c r="V12651" t="b">
        <v>0</v>
      </c>
    </row>
    <row r="12652" spans="1:22" x14ac:dyDescent="0.25">
      <c r="A12652">
        <v>54017324</v>
      </c>
      <c r="B12652" t="s">
        <v>7850</v>
      </c>
      <c r="C12652">
        <v>1.3321556999999999E-2</v>
      </c>
      <c r="D12652">
        <v>2.9787905999999999E-2</v>
      </c>
      <c r="E12652">
        <v>63965.737300000001</v>
      </c>
      <c r="F12652">
        <v>73782766.859175295</v>
      </c>
      <c r="G12652">
        <v>26.5</v>
      </c>
      <c r="H12652">
        <v>0.86209782527569301</v>
      </c>
      <c r="I12652">
        <v>1.08032293923061</v>
      </c>
      <c r="J12652" s="1">
        <v>43979</v>
      </c>
      <c r="K12652" s="1">
        <v>44008</v>
      </c>
      <c r="L12652">
        <v>2020</v>
      </c>
      <c r="M12652">
        <v>1.02</v>
      </c>
      <c r="N12652" t="s">
        <v>7851</v>
      </c>
      <c r="O12652" s="2">
        <v>6.9444444444444447E-4</v>
      </c>
      <c r="P12652">
        <v>2.6450000000000001E-2</v>
      </c>
      <c r="Q12652">
        <v>2.6429999999999999E-2</v>
      </c>
      <c r="R12652">
        <v>2.62</v>
      </c>
      <c r="S12652">
        <v>2.58</v>
      </c>
      <c r="T12652" t="s">
        <v>153</v>
      </c>
      <c r="U12652">
        <v>0</v>
      </c>
      <c r="V12652" t="b">
        <v>0</v>
      </c>
    </row>
  </sheetData>
  <conditionalFormatting sqref="AA2:AA10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86DCFE-7F5E-42A8-AB53-C12BFA5C37B2}">
  <dimension ref="A1:N5657"/>
  <sheetViews>
    <sheetView workbookViewId="0">
      <selection activeCell="O34" sqref="O34"/>
    </sheetView>
  </sheetViews>
  <sheetFormatPr defaultRowHeight="15" x14ac:dyDescent="0.25"/>
  <cols>
    <col min="5" max="6" width="12" bestFit="1" customWidth="1"/>
    <col min="7" max="7" width="11" bestFit="1" customWidth="1"/>
  </cols>
  <sheetData>
    <row r="1" spans="1:14" x14ac:dyDescent="0.25">
      <c r="A1" t="s">
        <v>9498</v>
      </c>
      <c r="B1" t="s">
        <v>9499</v>
      </c>
      <c r="C1" t="s">
        <v>9500</v>
      </c>
      <c r="D1" t="s">
        <v>9508</v>
      </c>
      <c r="E1" t="s">
        <v>9505</v>
      </c>
      <c r="F1" t="s">
        <v>9510</v>
      </c>
      <c r="G1" t="s">
        <v>9507</v>
      </c>
      <c r="K1" t="s">
        <v>9509</v>
      </c>
    </row>
    <row r="2" spans="1:14" x14ac:dyDescent="0.25">
      <c r="A2">
        <v>0.21059608939318003</v>
      </c>
      <c r="B2">
        <v>0.21888554954010583</v>
      </c>
      <c r="C2">
        <v>0.47761194029850729</v>
      </c>
      <c r="D2">
        <v>1</v>
      </c>
      <c r="E2">
        <f>INDEX($K$3:$N$6,MATCH(D2,$K$3:$K$6,0),2)</f>
        <v>0.17936375660201928</v>
      </c>
      <c r="F2">
        <f>INDEX($K$3:$N$6,MATCH(D2,$K$3:$K$6,0),3)</f>
        <v>5.3167347389523369E-2</v>
      </c>
      <c r="G2">
        <f>INDEX($K$3:$N$6,MATCH(D2,$K$3:$K$6,0),4)</f>
        <v>0.61983008908759063</v>
      </c>
      <c r="L2" t="s">
        <v>9505</v>
      </c>
      <c r="M2" t="s">
        <v>9506</v>
      </c>
      <c r="N2" t="s">
        <v>9507</v>
      </c>
    </row>
    <row r="3" spans="1:14" x14ac:dyDescent="0.25">
      <c r="A3">
        <v>0.2043264825135763</v>
      </c>
      <c r="B3">
        <v>0.13625233165615605</v>
      </c>
      <c r="C3">
        <v>0.52025586353944553</v>
      </c>
      <c r="D3">
        <v>1</v>
      </c>
      <c r="E3">
        <f t="shared" ref="E3:E66" si="0">INDEX($K$3:$N$6,MATCH(D3,$K$3:$K$6,0),2)</f>
        <v>0.17936375660201928</v>
      </c>
      <c r="F3">
        <f t="shared" ref="F3:F66" si="1">INDEX($K$3:$N$6,MATCH(D3,$K$3:$K$6,0),3)</f>
        <v>5.3167347389523369E-2</v>
      </c>
      <c r="G3">
        <f t="shared" ref="G3:G66" si="2">INDEX($K$3:$N$6,MATCH(D3,$K$3:$K$6,0),4)</f>
        <v>0.61983008908759063</v>
      </c>
      <c r="K3">
        <v>1</v>
      </c>
      <c r="L3">
        <v>0.17936375660201928</v>
      </c>
      <c r="M3">
        <v>5.3167347389523369E-2</v>
      </c>
      <c r="N3">
        <v>0.61983008908759063</v>
      </c>
    </row>
    <row r="4" spans="1:14" x14ac:dyDescent="0.25">
      <c r="A4">
        <v>0.15900841666603902</v>
      </c>
      <c r="B4">
        <v>0.30529445656361226</v>
      </c>
      <c r="C4">
        <v>0.68550106609808092</v>
      </c>
      <c r="D4">
        <v>1</v>
      </c>
      <c r="E4">
        <f t="shared" si="0"/>
        <v>0.17936375660201928</v>
      </c>
      <c r="F4">
        <f t="shared" si="1"/>
        <v>5.3167347389523369E-2</v>
      </c>
      <c r="G4">
        <f t="shared" si="2"/>
        <v>0.61983008908759063</v>
      </c>
      <c r="K4">
        <v>2</v>
      </c>
      <c r="L4">
        <v>0.29293195583513776</v>
      </c>
      <c r="M4">
        <v>0.52205453144375558</v>
      </c>
      <c r="N4">
        <v>0.58648397383328477</v>
      </c>
    </row>
    <row r="5" spans="1:14" x14ac:dyDescent="0.25">
      <c r="A5">
        <v>0.20508233447541058</v>
      </c>
      <c r="B5">
        <v>7.2484577879427747E-2</v>
      </c>
      <c r="C5">
        <v>0.54157782515991471</v>
      </c>
      <c r="D5">
        <v>1</v>
      </c>
      <c r="E5">
        <f t="shared" si="0"/>
        <v>0.17936375660201928</v>
      </c>
      <c r="F5">
        <f t="shared" si="1"/>
        <v>5.3167347389523369E-2</v>
      </c>
      <c r="G5">
        <f t="shared" si="2"/>
        <v>0.61983008908759063</v>
      </c>
      <c r="K5">
        <v>3</v>
      </c>
      <c r="L5">
        <v>0.3650865117202155</v>
      </c>
      <c r="M5">
        <v>0.85451070846424981</v>
      </c>
      <c r="N5">
        <v>0.58850383194039169</v>
      </c>
    </row>
    <row r="6" spans="1:14" x14ac:dyDescent="0.25">
      <c r="A6">
        <v>0.19267917731487139</v>
      </c>
      <c r="B6">
        <v>8.1527169137661282E-2</v>
      </c>
      <c r="C6">
        <v>0.50426439232409359</v>
      </c>
      <c r="D6">
        <v>1</v>
      </c>
      <c r="E6">
        <f t="shared" si="0"/>
        <v>0.17936375660201928</v>
      </c>
      <c r="F6">
        <f t="shared" si="1"/>
        <v>5.3167347389523369E-2</v>
      </c>
      <c r="G6">
        <f t="shared" si="2"/>
        <v>0.61983008908759063</v>
      </c>
      <c r="K6">
        <v>4</v>
      </c>
      <c r="L6">
        <v>0.3880563430107109</v>
      </c>
      <c r="M6">
        <v>7.2796484777560413E-2</v>
      </c>
      <c r="N6">
        <v>0.52845970444513324</v>
      </c>
    </row>
    <row r="7" spans="1:14" x14ac:dyDescent="0.25">
      <c r="A7">
        <v>0.16061008893682996</v>
      </c>
      <c r="B7">
        <v>4.6508924063135351E-2</v>
      </c>
      <c r="C7">
        <v>0.56289978678038366</v>
      </c>
      <c r="D7">
        <v>1</v>
      </c>
      <c r="E7">
        <f t="shared" si="0"/>
        <v>0.17936375660201928</v>
      </c>
      <c r="F7">
        <f t="shared" si="1"/>
        <v>5.3167347389523369E-2</v>
      </c>
      <c r="G7">
        <f t="shared" si="2"/>
        <v>0.61983008908759063</v>
      </c>
    </row>
    <row r="8" spans="1:14" x14ac:dyDescent="0.25">
      <c r="A8">
        <v>0.22556815498366137</v>
      </c>
      <c r="B8">
        <v>1.1801967608845207E-2</v>
      </c>
      <c r="C8">
        <v>0.57889125799573549</v>
      </c>
      <c r="D8">
        <v>1</v>
      </c>
      <c r="E8">
        <f t="shared" si="0"/>
        <v>0.17936375660201928</v>
      </c>
      <c r="F8">
        <f t="shared" si="1"/>
        <v>5.3167347389523369E-2</v>
      </c>
      <c r="G8">
        <f t="shared" si="2"/>
        <v>0.61983008908759063</v>
      </c>
    </row>
    <row r="9" spans="1:14" x14ac:dyDescent="0.25">
      <c r="A9">
        <v>6.0032426495572673E-2</v>
      </c>
      <c r="B9">
        <v>6.7871910784841186E-2</v>
      </c>
      <c r="C9">
        <v>0.61620469083155638</v>
      </c>
      <c r="D9">
        <v>1</v>
      </c>
      <c r="E9">
        <f t="shared" si="0"/>
        <v>0.17936375660201928</v>
      </c>
      <c r="F9">
        <f t="shared" si="1"/>
        <v>5.3167347389523369E-2</v>
      </c>
      <c r="G9">
        <f t="shared" si="2"/>
        <v>0.61983008908759063</v>
      </c>
    </row>
    <row r="10" spans="1:14" x14ac:dyDescent="0.25">
      <c r="A10">
        <v>0.15842147834633191</v>
      </c>
      <c r="B10">
        <v>4.6310808361968228E-2</v>
      </c>
      <c r="C10">
        <v>0.50959488272921094</v>
      </c>
      <c r="D10">
        <v>1</v>
      </c>
      <c r="E10">
        <f t="shared" si="0"/>
        <v>0.17936375660201928</v>
      </c>
      <c r="F10">
        <f t="shared" si="1"/>
        <v>5.3167347389523369E-2</v>
      </c>
      <c r="G10">
        <f t="shared" si="2"/>
        <v>0.61983008908759063</v>
      </c>
    </row>
    <row r="11" spans="1:14" x14ac:dyDescent="0.25">
      <c r="A11">
        <v>0.1809267153205327</v>
      </c>
      <c r="B11">
        <v>4.3638321429608891E-2</v>
      </c>
      <c r="C11">
        <v>0.46695095948827281</v>
      </c>
      <c r="D11">
        <v>1</v>
      </c>
      <c r="E11">
        <f t="shared" si="0"/>
        <v>0.17936375660201928</v>
      </c>
      <c r="F11">
        <f t="shared" si="1"/>
        <v>5.3167347389523369E-2</v>
      </c>
      <c r="G11">
        <f t="shared" si="2"/>
        <v>0.61983008908759063</v>
      </c>
    </row>
    <row r="12" spans="1:14" x14ac:dyDescent="0.25">
      <c r="A12">
        <v>0.20753732458271193</v>
      </c>
      <c r="B12">
        <v>9.5903474507207973E-2</v>
      </c>
      <c r="C12">
        <v>0.45628997867803828</v>
      </c>
      <c r="D12">
        <v>1</v>
      </c>
      <c r="E12">
        <f t="shared" si="0"/>
        <v>0.17936375660201928</v>
      </c>
      <c r="F12">
        <f t="shared" si="1"/>
        <v>5.3167347389523369E-2</v>
      </c>
      <c r="G12">
        <f t="shared" si="2"/>
        <v>0.61983008908759063</v>
      </c>
    </row>
    <row r="13" spans="1:14" x14ac:dyDescent="0.25">
      <c r="A13">
        <v>0.12404565611228607</v>
      </c>
      <c r="B13">
        <v>6.4812263215526536E-2</v>
      </c>
      <c r="C13">
        <v>0.53624733475479736</v>
      </c>
      <c r="D13">
        <v>1</v>
      </c>
      <c r="E13">
        <f t="shared" si="0"/>
        <v>0.17936375660201928</v>
      </c>
      <c r="F13">
        <f t="shared" si="1"/>
        <v>5.3167347389523369E-2</v>
      </c>
      <c r="G13">
        <f t="shared" si="2"/>
        <v>0.61983008908759063</v>
      </c>
    </row>
    <row r="14" spans="1:14" x14ac:dyDescent="0.25">
      <c r="A14">
        <v>0.17249762581037134</v>
      </c>
      <c r="B14">
        <v>5.5564758537273572E-2</v>
      </c>
      <c r="C14">
        <v>0.48294243070362464</v>
      </c>
      <c r="D14">
        <v>1</v>
      </c>
      <c r="E14">
        <f t="shared" si="0"/>
        <v>0.17936375660201928</v>
      </c>
      <c r="F14">
        <f t="shared" si="1"/>
        <v>5.3167347389523369E-2</v>
      </c>
      <c r="G14">
        <f t="shared" si="2"/>
        <v>0.61983008908759063</v>
      </c>
    </row>
    <row r="15" spans="1:14" x14ac:dyDescent="0.25">
      <c r="A15">
        <v>0.24904031465853763</v>
      </c>
      <c r="B15">
        <v>4.0768701820782918E-2</v>
      </c>
      <c r="C15">
        <v>0.57889125799573549</v>
      </c>
      <c r="D15">
        <v>1</v>
      </c>
      <c r="E15">
        <f t="shared" si="0"/>
        <v>0.17936375660201928</v>
      </c>
      <c r="F15">
        <f t="shared" si="1"/>
        <v>5.3167347389523369E-2</v>
      </c>
      <c r="G15">
        <f t="shared" si="2"/>
        <v>0.61983008908759063</v>
      </c>
    </row>
    <row r="16" spans="1:14" x14ac:dyDescent="0.25">
      <c r="A16">
        <v>0.28250154607511979</v>
      </c>
      <c r="B16">
        <v>3.4475101913565141E-2</v>
      </c>
      <c r="C16">
        <v>0.56823027718550101</v>
      </c>
      <c r="D16">
        <v>1</v>
      </c>
      <c r="E16">
        <f t="shared" si="0"/>
        <v>0.17936375660201928</v>
      </c>
      <c r="F16">
        <f t="shared" si="1"/>
        <v>5.3167347389523369E-2</v>
      </c>
      <c r="G16">
        <f t="shared" si="2"/>
        <v>0.61983008908759063</v>
      </c>
    </row>
    <row r="17" spans="1:7" x14ac:dyDescent="0.25">
      <c r="A17">
        <v>6.7328515231732389E-2</v>
      </c>
      <c r="B17">
        <v>6.4109611488786036E-2</v>
      </c>
      <c r="C17">
        <v>0.56823027718550101</v>
      </c>
      <c r="D17">
        <v>1</v>
      </c>
      <c r="E17">
        <f t="shared" si="0"/>
        <v>0.17936375660201928</v>
      </c>
      <c r="F17">
        <f t="shared" si="1"/>
        <v>5.3167347389523369E-2</v>
      </c>
      <c r="G17">
        <f t="shared" si="2"/>
        <v>0.61983008908759063</v>
      </c>
    </row>
    <row r="18" spans="1:7" x14ac:dyDescent="0.25">
      <c r="A18">
        <v>0.24299798197173228</v>
      </c>
      <c r="B18">
        <v>1.2748511126269421E-2</v>
      </c>
      <c r="C18">
        <v>0.53091684434968001</v>
      </c>
      <c r="D18">
        <v>1</v>
      </c>
      <c r="E18">
        <f t="shared" si="0"/>
        <v>0.17936375660201928</v>
      </c>
      <c r="F18">
        <f t="shared" si="1"/>
        <v>5.3167347389523369E-2</v>
      </c>
      <c r="G18">
        <f t="shared" si="2"/>
        <v>0.61983008908759063</v>
      </c>
    </row>
    <row r="19" spans="1:7" x14ac:dyDescent="0.25">
      <c r="A19">
        <v>0.17685103741202207</v>
      </c>
      <c r="B19">
        <v>2.5663948931578862E-2</v>
      </c>
      <c r="C19">
        <v>0.56289978678038366</v>
      </c>
      <c r="D19">
        <v>1</v>
      </c>
      <c r="E19">
        <f t="shared" si="0"/>
        <v>0.17936375660201928</v>
      </c>
      <c r="F19">
        <f t="shared" si="1"/>
        <v>5.3167347389523369E-2</v>
      </c>
      <c r="G19">
        <f t="shared" si="2"/>
        <v>0.61983008908759063</v>
      </c>
    </row>
    <row r="20" spans="1:7" x14ac:dyDescent="0.25">
      <c r="A20">
        <v>9.7337925612394294E-2</v>
      </c>
      <c r="B20">
        <v>2.5879922980495285E-2</v>
      </c>
      <c r="C20">
        <v>0.70149253731343275</v>
      </c>
      <c r="D20">
        <v>1</v>
      </c>
      <c r="E20">
        <f t="shared" si="0"/>
        <v>0.17936375660201928</v>
      </c>
      <c r="F20">
        <f t="shared" si="1"/>
        <v>5.3167347389523369E-2</v>
      </c>
      <c r="G20">
        <f t="shared" si="2"/>
        <v>0.61983008908759063</v>
      </c>
    </row>
    <row r="21" spans="1:7" x14ac:dyDescent="0.25">
      <c r="A21">
        <v>0.13816437646885815</v>
      </c>
      <c r="B21">
        <v>4.9923488577909701E-2</v>
      </c>
      <c r="C21">
        <v>0.58955223880596996</v>
      </c>
      <c r="D21">
        <v>1</v>
      </c>
      <c r="E21">
        <f t="shared" si="0"/>
        <v>0.17936375660201928</v>
      </c>
      <c r="F21">
        <f t="shared" si="1"/>
        <v>5.3167347389523369E-2</v>
      </c>
      <c r="G21">
        <f t="shared" si="2"/>
        <v>0.61983008908759063</v>
      </c>
    </row>
    <row r="22" spans="1:7" x14ac:dyDescent="0.25">
      <c r="A22">
        <v>0.17290567758681141</v>
      </c>
      <c r="B22">
        <v>6.2348331216308311E-2</v>
      </c>
      <c r="C22">
        <v>0.55756929637526631</v>
      </c>
      <c r="D22">
        <v>1</v>
      </c>
      <c r="E22">
        <f t="shared" si="0"/>
        <v>0.17936375660201928</v>
      </c>
      <c r="F22">
        <f t="shared" si="1"/>
        <v>5.3167347389523369E-2</v>
      </c>
      <c r="G22">
        <f t="shared" si="2"/>
        <v>0.61983008908759063</v>
      </c>
    </row>
    <row r="23" spans="1:7" x14ac:dyDescent="0.25">
      <c r="A23">
        <v>0.14961754462873419</v>
      </c>
      <c r="B23">
        <v>4.4000776965752754E-2</v>
      </c>
      <c r="C23">
        <v>0.59488272921108731</v>
      </c>
      <c r="D23">
        <v>1</v>
      </c>
      <c r="E23">
        <f t="shared" si="0"/>
        <v>0.17936375660201928</v>
      </c>
      <c r="F23">
        <f t="shared" si="1"/>
        <v>5.3167347389523369E-2</v>
      </c>
      <c r="G23">
        <f t="shared" si="2"/>
        <v>0.61983008908759063</v>
      </c>
    </row>
    <row r="24" spans="1:7" x14ac:dyDescent="0.25">
      <c r="A24">
        <v>0.23941890212541408</v>
      </c>
      <c r="B24">
        <v>7.7827808038074792E-2</v>
      </c>
      <c r="C24">
        <v>0.48827292110874199</v>
      </c>
      <c r="D24">
        <v>1</v>
      </c>
      <c r="E24">
        <f t="shared" si="0"/>
        <v>0.17936375660201928</v>
      </c>
      <c r="F24">
        <f t="shared" si="1"/>
        <v>5.3167347389523369E-2</v>
      </c>
      <c r="G24">
        <f t="shared" si="2"/>
        <v>0.61983008908759063</v>
      </c>
    </row>
    <row r="25" spans="1:7" x14ac:dyDescent="0.25">
      <c r="A25">
        <v>0.15879961079950186</v>
      </c>
      <c r="B25">
        <v>3.3857519647446044E-2</v>
      </c>
      <c r="C25">
        <v>0.57889125799573549</v>
      </c>
      <c r="D25">
        <v>1</v>
      </c>
      <c r="E25">
        <f t="shared" si="0"/>
        <v>0.17936375660201928</v>
      </c>
      <c r="F25">
        <f t="shared" si="1"/>
        <v>5.3167347389523369E-2</v>
      </c>
      <c r="G25">
        <f t="shared" si="2"/>
        <v>0.61983008908759063</v>
      </c>
    </row>
    <row r="26" spans="1:7" x14ac:dyDescent="0.25">
      <c r="A26">
        <v>0.1504119398340005</v>
      </c>
      <c r="B26">
        <v>2.9685561818309131E-2</v>
      </c>
      <c r="C26">
        <v>0.56823027718550101</v>
      </c>
      <c r="D26">
        <v>1</v>
      </c>
      <c r="E26">
        <f t="shared" si="0"/>
        <v>0.17936375660201928</v>
      </c>
      <c r="F26">
        <f t="shared" si="1"/>
        <v>5.3167347389523369E-2</v>
      </c>
      <c r="G26">
        <f t="shared" si="2"/>
        <v>0.61983008908759063</v>
      </c>
    </row>
    <row r="27" spans="1:7" x14ac:dyDescent="0.25">
      <c r="A27">
        <v>9.0657725630654787E-2</v>
      </c>
      <c r="B27">
        <v>6.4579066621889697E-2</v>
      </c>
      <c r="C27">
        <v>0.61620469083155638</v>
      </c>
      <c r="D27">
        <v>1</v>
      </c>
      <c r="E27">
        <f t="shared" si="0"/>
        <v>0.17936375660201928</v>
      </c>
      <c r="F27">
        <f t="shared" si="1"/>
        <v>5.3167347389523369E-2</v>
      </c>
      <c r="G27">
        <f t="shared" si="2"/>
        <v>0.61983008908759063</v>
      </c>
    </row>
    <row r="28" spans="1:7" x14ac:dyDescent="0.25">
      <c r="A28">
        <v>8.4488042953420328E-2</v>
      </c>
      <c r="B28">
        <v>1.0433524379783177E-2</v>
      </c>
      <c r="C28">
        <v>0.69083155650319805</v>
      </c>
      <c r="D28">
        <v>1</v>
      </c>
      <c r="E28">
        <f t="shared" si="0"/>
        <v>0.17936375660201928</v>
      </c>
      <c r="F28">
        <f t="shared" si="1"/>
        <v>5.3167347389523369E-2</v>
      </c>
      <c r="G28">
        <f t="shared" si="2"/>
        <v>0.61983008908759063</v>
      </c>
    </row>
    <row r="29" spans="1:7" x14ac:dyDescent="0.25">
      <c r="A29">
        <v>0.21316427520122991</v>
      </c>
      <c r="B29">
        <v>6.5522733308358741E-2</v>
      </c>
      <c r="C29">
        <v>0.42963752665245192</v>
      </c>
      <c r="D29">
        <v>1</v>
      </c>
      <c r="E29">
        <f t="shared" si="0"/>
        <v>0.17936375660201928</v>
      </c>
      <c r="F29">
        <f t="shared" si="1"/>
        <v>5.3167347389523369E-2</v>
      </c>
      <c r="G29">
        <f t="shared" si="2"/>
        <v>0.61983008908759063</v>
      </c>
    </row>
    <row r="30" spans="1:7" x14ac:dyDescent="0.25">
      <c r="A30">
        <v>0.24437115324131078</v>
      </c>
      <c r="B30">
        <v>8.0384785366483219E-2</v>
      </c>
      <c r="C30">
        <v>0.51668443496801686</v>
      </c>
      <c r="D30">
        <v>1</v>
      </c>
      <c r="E30">
        <f t="shared" si="0"/>
        <v>0.17936375660201928</v>
      </c>
      <c r="F30">
        <f t="shared" si="1"/>
        <v>5.3167347389523369E-2</v>
      </c>
      <c r="G30">
        <f t="shared" si="2"/>
        <v>0.61983008908759063</v>
      </c>
    </row>
    <row r="31" spans="1:7" x14ac:dyDescent="0.25">
      <c r="A31">
        <v>0.25495658689221418</v>
      </c>
      <c r="B31">
        <v>3.5552943068685158E-2</v>
      </c>
      <c r="C31">
        <v>0.53091684434968001</v>
      </c>
      <c r="D31">
        <v>1</v>
      </c>
      <c r="E31">
        <f t="shared" si="0"/>
        <v>0.17936375660201928</v>
      </c>
      <c r="F31">
        <f t="shared" si="1"/>
        <v>5.3167347389523369E-2</v>
      </c>
      <c r="G31">
        <f t="shared" si="2"/>
        <v>0.61983008908759063</v>
      </c>
    </row>
    <row r="32" spans="1:7" x14ac:dyDescent="0.25">
      <c r="A32">
        <v>0.22006167519103104</v>
      </c>
      <c r="B32">
        <v>6.2502122348727485E-2</v>
      </c>
      <c r="C32">
        <v>0.54157782515991471</v>
      </c>
      <c r="D32">
        <v>1</v>
      </c>
      <c r="E32">
        <f t="shared" si="0"/>
        <v>0.17936375660201928</v>
      </c>
      <c r="F32">
        <f t="shared" si="1"/>
        <v>5.3167347389523369E-2</v>
      </c>
      <c r="G32">
        <f t="shared" si="2"/>
        <v>0.61983008908759063</v>
      </c>
    </row>
    <row r="33" spans="1:7" x14ac:dyDescent="0.25">
      <c r="A33">
        <v>0.22813212636513064</v>
      </c>
      <c r="B33">
        <v>2.3770967964890304E-2</v>
      </c>
      <c r="C33">
        <v>0.62686567164179086</v>
      </c>
      <c r="D33">
        <v>1</v>
      </c>
      <c r="E33">
        <f t="shared" si="0"/>
        <v>0.17936375660201928</v>
      </c>
      <c r="F33">
        <f t="shared" si="1"/>
        <v>5.3167347389523369E-2</v>
      </c>
      <c r="G33">
        <f t="shared" si="2"/>
        <v>0.61983008908759063</v>
      </c>
    </row>
    <row r="34" spans="1:7" x14ac:dyDescent="0.25">
      <c r="A34">
        <v>0.20176017224963486</v>
      </c>
      <c r="B34">
        <v>6.286576403865772E-2</v>
      </c>
      <c r="C34">
        <v>0.51492537313432829</v>
      </c>
      <c r="D34">
        <v>1</v>
      </c>
      <c r="E34">
        <f t="shared" si="0"/>
        <v>0.17936375660201928</v>
      </c>
      <c r="F34">
        <f t="shared" si="1"/>
        <v>5.3167347389523369E-2</v>
      </c>
      <c r="G34">
        <f t="shared" si="2"/>
        <v>0.61983008908759063</v>
      </c>
    </row>
    <row r="35" spans="1:7" x14ac:dyDescent="0.25">
      <c r="A35">
        <v>0.30510023861423641</v>
      </c>
      <c r="B35">
        <v>1.2919366902874914E-2</v>
      </c>
      <c r="C35">
        <v>0.68550106609808092</v>
      </c>
      <c r="D35">
        <v>1</v>
      </c>
      <c r="E35">
        <f t="shared" si="0"/>
        <v>0.17936375660201928</v>
      </c>
      <c r="F35">
        <f t="shared" si="1"/>
        <v>5.3167347389523369E-2</v>
      </c>
      <c r="G35">
        <f t="shared" si="2"/>
        <v>0.61983008908759063</v>
      </c>
    </row>
    <row r="36" spans="1:7" x14ac:dyDescent="0.25">
      <c r="A36">
        <v>0.18768968600558716</v>
      </c>
      <c r="B36">
        <v>7.928813465811789E-2</v>
      </c>
      <c r="C36">
        <v>0.41897654584221744</v>
      </c>
      <c r="D36">
        <v>1</v>
      </c>
      <c r="E36">
        <f t="shared" si="0"/>
        <v>0.17936375660201928</v>
      </c>
      <c r="F36">
        <f t="shared" si="1"/>
        <v>5.3167347389523369E-2</v>
      </c>
      <c r="G36">
        <f t="shared" si="2"/>
        <v>0.61983008908759063</v>
      </c>
    </row>
    <row r="37" spans="1:7" x14ac:dyDescent="0.25">
      <c r="A37">
        <v>8.1948838324676032E-2</v>
      </c>
      <c r="B37">
        <v>5.5029904844169884E-2</v>
      </c>
      <c r="C37">
        <v>0.62153518123667373</v>
      </c>
      <c r="D37">
        <v>1</v>
      </c>
      <c r="E37">
        <f t="shared" si="0"/>
        <v>0.17936375660201928</v>
      </c>
      <c r="F37">
        <f t="shared" si="1"/>
        <v>5.3167347389523369E-2</v>
      </c>
      <c r="G37">
        <f t="shared" si="2"/>
        <v>0.61983008908759063</v>
      </c>
    </row>
    <row r="38" spans="1:7" x14ac:dyDescent="0.25">
      <c r="A38">
        <v>0.17037008805105044</v>
      </c>
      <c r="B38">
        <v>8.3910492512942386E-2</v>
      </c>
      <c r="C38">
        <v>0.46695095948827281</v>
      </c>
      <c r="D38">
        <v>1</v>
      </c>
      <c r="E38">
        <f t="shared" si="0"/>
        <v>0.17936375660201928</v>
      </c>
      <c r="F38">
        <f t="shared" si="1"/>
        <v>5.3167347389523369E-2</v>
      </c>
      <c r="G38">
        <f t="shared" si="2"/>
        <v>0.61983008908759063</v>
      </c>
    </row>
    <row r="39" spans="1:7" x14ac:dyDescent="0.25">
      <c r="A39">
        <v>0.1964412515167247</v>
      </c>
      <c r="B39">
        <v>3.2370906922898943E-2</v>
      </c>
      <c r="C39">
        <v>0.55223880597014918</v>
      </c>
      <c r="D39">
        <v>1</v>
      </c>
      <c r="E39">
        <f t="shared" si="0"/>
        <v>0.17936375660201928</v>
      </c>
      <c r="F39">
        <f t="shared" si="1"/>
        <v>5.3167347389523369E-2</v>
      </c>
      <c r="G39">
        <f t="shared" si="2"/>
        <v>0.61983008908759063</v>
      </c>
    </row>
    <row r="40" spans="1:7" x14ac:dyDescent="0.25">
      <c r="A40">
        <v>7.636726697252598E-2</v>
      </c>
      <c r="B40">
        <v>3.1865008229329521E-2</v>
      </c>
      <c r="C40">
        <v>0.64818763326226003</v>
      </c>
      <c r="D40">
        <v>1</v>
      </c>
      <c r="E40">
        <f t="shared" si="0"/>
        <v>0.17936375660201928</v>
      </c>
      <c r="F40">
        <f t="shared" si="1"/>
        <v>5.3167347389523369E-2</v>
      </c>
      <c r="G40">
        <f t="shared" si="2"/>
        <v>0.61983008908759063</v>
      </c>
    </row>
    <row r="41" spans="1:7" x14ac:dyDescent="0.25">
      <c r="A41">
        <v>0.13980495230226619</v>
      </c>
      <c r="B41">
        <v>8.3419849913582214E-2</v>
      </c>
      <c r="C41">
        <v>0.55223880597014918</v>
      </c>
      <c r="D41">
        <v>1</v>
      </c>
      <c r="E41">
        <f t="shared" si="0"/>
        <v>0.17936375660201928</v>
      </c>
      <c r="F41">
        <f t="shared" si="1"/>
        <v>5.3167347389523369E-2</v>
      </c>
      <c r="G41">
        <f t="shared" si="2"/>
        <v>0.61983008908759063</v>
      </c>
    </row>
    <row r="42" spans="1:7" x14ac:dyDescent="0.25">
      <c r="A42">
        <v>0.15312940731228394</v>
      </c>
      <c r="B42">
        <v>8.1679854767546828E-2</v>
      </c>
      <c r="C42">
        <v>0.48294243070362464</v>
      </c>
      <c r="D42">
        <v>1</v>
      </c>
      <c r="E42">
        <f t="shared" si="0"/>
        <v>0.17936375660201928</v>
      </c>
      <c r="F42">
        <f t="shared" si="1"/>
        <v>5.3167347389523369E-2</v>
      </c>
      <c r="G42">
        <f t="shared" si="2"/>
        <v>0.61983008908759063</v>
      </c>
    </row>
    <row r="43" spans="1:7" x14ac:dyDescent="0.25">
      <c r="A43">
        <v>0.21554026664438511</v>
      </c>
      <c r="B43">
        <v>6.7153502645089208E-2</v>
      </c>
      <c r="C43">
        <v>0.54690831556503183</v>
      </c>
      <c r="D43">
        <v>1</v>
      </c>
      <c r="E43">
        <f t="shared" si="0"/>
        <v>0.17936375660201928</v>
      </c>
      <c r="F43">
        <f t="shared" si="1"/>
        <v>5.3167347389523369E-2</v>
      </c>
      <c r="G43">
        <f t="shared" si="2"/>
        <v>0.61983008908759063</v>
      </c>
    </row>
    <row r="44" spans="1:7" x14ac:dyDescent="0.25">
      <c r="A44">
        <v>0.15467052091801506</v>
      </c>
      <c r="B44">
        <v>7.0267368464729404E-2</v>
      </c>
      <c r="C44">
        <v>0.4722814498933901</v>
      </c>
      <c r="D44">
        <v>1</v>
      </c>
      <c r="E44">
        <f t="shared" si="0"/>
        <v>0.17936375660201928</v>
      </c>
      <c r="F44">
        <f t="shared" si="1"/>
        <v>5.3167347389523369E-2</v>
      </c>
      <c r="G44">
        <f t="shared" si="2"/>
        <v>0.61983008908759063</v>
      </c>
    </row>
    <row r="45" spans="1:7" x14ac:dyDescent="0.25">
      <c r="A45">
        <v>0.13697534714631524</v>
      </c>
      <c r="B45">
        <v>5.1198398363761374E-2</v>
      </c>
      <c r="C45">
        <v>0.52558635394456277</v>
      </c>
      <c r="D45">
        <v>1</v>
      </c>
      <c r="E45">
        <f t="shared" si="0"/>
        <v>0.17936375660201928</v>
      </c>
      <c r="F45">
        <f t="shared" si="1"/>
        <v>5.3167347389523369E-2</v>
      </c>
      <c r="G45">
        <f t="shared" si="2"/>
        <v>0.61983008908759063</v>
      </c>
    </row>
    <row r="46" spans="1:7" x14ac:dyDescent="0.25">
      <c r="A46">
        <v>0.20057788721213113</v>
      </c>
      <c r="B46">
        <v>1.4806213172885879E-3</v>
      </c>
      <c r="C46">
        <v>0.48827292110874199</v>
      </c>
      <c r="D46">
        <v>1</v>
      </c>
      <c r="E46">
        <f t="shared" si="0"/>
        <v>0.17936375660201928</v>
      </c>
      <c r="F46">
        <f t="shared" si="1"/>
        <v>5.3167347389523369E-2</v>
      </c>
      <c r="G46">
        <f t="shared" si="2"/>
        <v>0.61983008908759063</v>
      </c>
    </row>
    <row r="47" spans="1:7" x14ac:dyDescent="0.25">
      <c r="A47">
        <v>0.14511148953484371</v>
      </c>
      <c r="B47">
        <v>4.6059950545852761E-2</v>
      </c>
      <c r="C47">
        <v>0.51492537313432829</v>
      </c>
      <c r="D47">
        <v>1</v>
      </c>
      <c r="E47">
        <f t="shared" si="0"/>
        <v>0.17936375660201928</v>
      </c>
      <c r="F47">
        <f t="shared" si="1"/>
        <v>5.3167347389523369E-2</v>
      </c>
      <c r="G47">
        <f t="shared" si="2"/>
        <v>0.61983008908759063</v>
      </c>
    </row>
    <row r="48" spans="1:7" x14ac:dyDescent="0.25">
      <c r="A48">
        <v>0.19012801818443201</v>
      </c>
      <c r="B48">
        <v>9.1008869448540961E-2</v>
      </c>
      <c r="C48">
        <v>0.47761194029850729</v>
      </c>
      <c r="D48">
        <v>1</v>
      </c>
      <c r="E48">
        <f t="shared" si="0"/>
        <v>0.17936375660201928</v>
      </c>
      <c r="F48">
        <f t="shared" si="1"/>
        <v>5.3167347389523369E-2</v>
      </c>
      <c r="G48">
        <f t="shared" si="2"/>
        <v>0.61983008908759063</v>
      </c>
    </row>
    <row r="49" spans="1:7" x14ac:dyDescent="0.25">
      <c r="A49">
        <v>0.23901465381457104</v>
      </c>
      <c r="B49">
        <v>4.1136502553735167E-2</v>
      </c>
      <c r="C49">
        <v>0.55756929637526631</v>
      </c>
      <c r="D49">
        <v>1</v>
      </c>
      <c r="E49">
        <f t="shared" si="0"/>
        <v>0.17936375660201928</v>
      </c>
      <c r="F49">
        <f t="shared" si="1"/>
        <v>5.3167347389523369E-2</v>
      </c>
      <c r="G49">
        <f t="shared" si="2"/>
        <v>0.61983008908759063</v>
      </c>
    </row>
    <row r="50" spans="1:7" x14ac:dyDescent="0.25">
      <c r="A50">
        <v>0.10527290892197676</v>
      </c>
      <c r="B50">
        <v>5.4249333600511422E-2</v>
      </c>
      <c r="C50">
        <v>0.58422174840085273</v>
      </c>
      <c r="D50">
        <v>1</v>
      </c>
      <c r="E50">
        <f t="shared" si="0"/>
        <v>0.17936375660201928</v>
      </c>
      <c r="F50">
        <f t="shared" si="1"/>
        <v>5.3167347389523369E-2</v>
      </c>
      <c r="G50">
        <f t="shared" si="2"/>
        <v>0.61983008908759063</v>
      </c>
    </row>
    <row r="51" spans="1:7" x14ac:dyDescent="0.25">
      <c r="A51">
        <v>0.20893588226971407</v>
      </c>
      <c r="B51">
        <v>2.8740366357936382E-2</v>
      </c>
      <c r="C51">
        <v>0.65884861407249451</v>
      </c>
      <c r="D51">
        <v>1</v>
      </c>
      <c r="E51">
        <f t="shared" si="0"/>
        <v>0.17936375660201928</v>
      </c>
      <c r="F51">
        <f t="shared" si="1"/>
        <v>5.3167347389523369E-2</v>
      </c>
      <c r="G51">
        <f t="shared" si="2"/>
        <v>0.61983008908759063</v>
      </c>
    </row>
    <row r="52" spans="1:7" x14ac:dyDescent="0.25">
      <c r="A52">
        <v>0.23215879423206845</v>
      </c>
      <c r="B52">
        <v>5.0034014816007701E-2</v>
      </c>
      <c r="C52">
        <v>0.50426439232409359</v>
      </c>
      <c r="D52">
        <v>1</v>
      </c>
      <c r="E52">
        <f t="shared" si="0"/>
        <v>0.17936375660201928</v>
      </c>
      <c r="F52">
        <f t="shared" si="1"/>
        <v>5.3167347389523369E-2</v>
      </c>
      <c r="G52">
        <f t="shared" si="2"/>
        <v>0.61983008908759063</v>
      </c>
    </row>
    <row r="53" spans="1:7" x14ac:dyDescent="0.25">
      <c r="A53">
        <v>0.14776607899089078</v>
      </c>
      <c r="B53">
        <v>7.9746466122263424E-2</v>
      </c>
      <c r="C53">
        <v>0.44029850746268645</v>
      </c>
      <c r="D53">
        <v>1</v>
      </c>
      <c r="E53">
        <f t="shared" si="0"/>
        <v>0.17936375660201928</v>
      </c>
      <c r="F53">
        <f t="shared" si="1"/>
        <v>5.3167347389523369E-2</v>
      </c>
      <c r="G53">
        <f t="shared" si="2"/>
        <v>0.61983008908759063</v>
      </c>
    </row>
    <row r="54" spans="1:7" x14ac:dyDescent="0.25">
      <c r="A54">
        <v>0.19246181955481834</v>
      </c>
      <c r="B54">
        <v>1.0467573217129544E-2</v>
      </c>
      <c r="C54">
        <v>0.49360341151385911</v>
      </c>
      <c r="D54">
        <v>1</v>
      </c>
      <c r="E54">
        <f t="shared" si="0"/>
        <v>0.17936375660201928</v>
      </c>
      <c r="F54">
        <f t="shared" si="1"/>
        <v>5.3167347389523369E-2</v>
      </c>
      <c r="G54">
        <f t="shared" si="2"/>
        <v>0.61983008908759063</v>
      </c>
    </row>
    <row r="55" spans="1:7" x14ac:dyDescent="0.25">
      <c r="A55">
        <v>0.11796360339558236</v>
      </c>
      <c r="B55">
        <v>5.1737759925579836E-2</v>
      </c>
      <c r="C55">
        <v>0.63752665245202533</v>
      </c>
      <c r="D55">
        <v>1</v>
      </c>
      <c r="E55">
        <f t="shared" si="0"/>
        <v>0.17936375660201928</v>
      </c>
      <c r="F55">
        <f t="shared" si="1"/>
        <v>5.3167347389523369E-2</v>
      </c>
      <c r="G55">
        <f t="shared" si="2"/>
        <v>0.61983008908759063</v>
      </c>
    </row>
    <row r="56" spans="1:7" x14ac:dyDescent="0.25">
      <c r="A56">
        <v>0.14581877371854668</v>
      </c>
      <c r="B56">
        <v>3.2082268696769875E-2</v>
      </c>
      <c r="C56">
        <v>0.64285714285714268</v>
      </c>
      <c r="D56">
        <v>1</v>
      </c>
      <c r="E56">
        <f t="shared" si="0"/>
        <v>0.17936375660201928</v>
      </c>
      <c r="F56">
        <f t="shared" si="1"/>
        <v>5.3167347389523369E-2</v>
      </c>
      <c r="G56">
        <f t="shared" si="2"/>
        <v>0.61983008908759063</v>
      </c>
    </row>
    <row r="57" spans="1:7" x14ac:dyDescent="0.25">
      <c r="A57">
        <v>0.21744197880188565</v>
      </c>
      <c r="B57">
        <v>6.3093381481543712E-2</v>
      </c>
      <c r="C57">
        <v>0.55756929637526631</v>
      </c>
      <c r="D57">
        <v>1</v>
      </c>
      <c r="E57">
        <f t="shared" si="0"/>
        <v>0.17936375660201928</v>
      </c>
      <c r="F57">
        <f t="shared" si="1"/>
        <v>5.3167347389523369E-2</v>
      </c>
      <c r="G57">
        <f t="shared" si="2"/>
        <v>0.61983008908759063</v>
      </c>
    </row>
    <row r="58" spans="1:7" x14ac:dyDescent="0.25">
      <c r="A58">
        <v>0.17238218457665908</v>
      </c>
      <c r="B58">
        <v>3.0770794270509612E-2</v>
      </c>
      <c r="C58">
        <v>0.63219616204690821</v>
      </c>
      <c r="D58">
        <v>1</v>
      </c>
      <c r="E58">
        <f t="shared" si="0"/>
        <v>0.17936375660201928</v>
      </c>
      <c r="F58">
        <f t="shared" si="1"/>
        <v>5.3167347389523369E-2</v>
      </c>
      <c r="G58">
        <f t="shared" si="2"/>
        <v>0.61983008908759063</v>
      </c>
    </row>
    <row r="59" spans="1:7" x14ac:dyDescent="0.25">
      <c r="A59">
        <v>0.12181870255210227</v>
      </c>
      <c r="B59">
        <v>2.3210949079608998E-2</v>
      </c>
      <c r="C59">
        <v>0.62153518123667373</v>
      </c>
      <c r="D59">
        <v>1</v>
      </c>
      <c r="E59">
        <f t="shared" si="0"/>
        <v>0.17936375660201928</v>
      </c>
      <c r="F59">
        <f t="shared" si="1"/>
        <v>5.3167347389523369E-2</v>
      </c>
      <c r="G59">
        <f t="shared" si="2"/>
        <v>0.61983008908759063</v>
      </c>
    </row>
    <row r="60" spans="1:7" x14ac:dyDescent="0.25">
      <c r="A60">
        <v>0.17630986502152077</v>
      </c>
      <c r="B60">
        <v>5.0072605339822496E-2</v>
      </c>
      <c r="C60">
        <v>0.55756929637526631</v>
      </c>
      <c r="D60">
        <v>1</v>
      </c>
      <c r="E60">
        <f t="shared" si="0"/>
        <v>0.17936375660201928</v>
      </c>
      <c r="F60">
        <f t="shared" si="1"/>
        <v>5.3167347389523369E-2</v>
      </c>
      <c r="G60">
        <f t="shared" si="2"/>
        <v>0.61983008908759063</v>
      </c>
    </row>
    <row r="61" spans="1:7" x14ac:dyDescent="0.25">
      <c r="A61">
        <v>0.11021354558624706</v>
      </c>
      <c r="B61">
        <v>6.4223346165808548E-2</v>
      </c>
      <c r="C61">
        <v>0.52025586353944553</v>
      </c>
      <c r="D61">
        <v>1</v>
      </c>
      <c r="E61">
        <f t="shared" si="0"/>
        <v>0.17936375660201928</v>
      </c>
      <c r="F61">
        <f t="shared" si="1"/>
        <v>5.3167347389523369E-2</v>
      </c>
      <c r="G61">
        <f t="shared" si="2"/>
        <v>0.61983008908759063</v>
      </c>
    </row>
    <row r="62" spans="1:7" x14ac:dyDescent="0.25">
      <c r="A62">
        <v>0.19092626941863078</v>
      </c>
      <c r="B62">
        <v>6.7129028692185885E-2</v>
      </c>
      <c r="C62">
        <v>0.50959488272921094</v>
      </c>
      <c r="D62">
        <v>1</v>
      </c>
      <c r="E62">
        <f t="shared" si="0"/>
        <v>0.17936375660201928</v>
      </c>
      <c r="F62">
        <f t="shared" si="1"/>
        <v>5.3167347389523369E-2</v>
      </c>
      <c r="G62">
        <f t="shared" si="2"/>
        <v>0.61983008908759063</v>
      </c>
    </row>
    <row r="63" spans="1:7" x14ac:dyDescent="0.25">
      <c r="A63">
        <v>0.14329636791031247</v>
      </c>
      <c r="B63">
        <v>1.4496884589919859E-3</v>
      </c>
      <c r="C63">
        <v>0.58955223880596996</v>
      </c>
      <c r="D63">
        <v>1</v>
      </c>
      <c r="E63">
        <f t="shared" si="0"/>
        <v>0.17936375660201928</v>
      </c>
      <c r="F63">
        <f t="shared" si="1"/>
        <v>5.3167347389523369E-2</v>
      </c>
      <c r="G63">
        <f t="shared" si="2"/>
        <v>0.61983008908759063</v>
      </c>
    </row>
    <row r="64" spans="1:7" x14ac:dyDescent="0.25">
      <c r="A64">
        <v>0.17996943854977704</v>
      </c>
      <c r="B64">
        <v>4.4757524469710534E-2</v>
      </c>
      <c r="C64">
        <v>0.57889125799573549</v>
      </c>
      <c r="D64">
        <v>1</v>
      </c>
      <c r="E64">
        <f t="shared" si="0"/>
        <v>0.17936375660201928</v>
      </c>
      <c r="F64">
        <f t="shared" si="1"/>
        <v>5.3167347389523369E-2</v>
      </c>
      <c r="G64">
        <f t="shared" si="2"/>
        <v>0.61983008908759063</v>
      </c>
    </row>
    <row r="65" spans="1:7" x14ac:dyDescent="0.25">
      <c r="A65">
        <v>0.11056918991968059</v>
      </c>
      <c r="B65">
        <v>6.4323426365574532E-2</v>
      </c>
      <c r="C65">
        <v>0.50959488272921094</v>
      </c>
      <c r="D65">
        <v>1</v>
      </c>
      <c r="E65">
        <f t="shared" si="0"/>
        <v>0.17936375660201928</v>
      </c>
      <c r="F65">
        <f t="shared" si="1"/>
        <v>5.3167347389523369E-2</v>
      </c>
      <c r="G65">
        <f t="shared" si="2"/>
        <v>0.61983008908759063</v>
      </c>
    </row>
    <row r="66" spans="1:7" x14ac:dyDescent="0.25">
      <c r="A66">
        <v>0.20084056541472506</v>
      </c>
      <c r="B66">
        <v>5.1527246947108203E-2</v>
      </c>
      <c r="C66">
        <v>0.55756929637526631</v>
      </c>
      <c r="D66">
        <v>1</v>
      </c>
      <c r="E66">
        <f t="shared" si="0"/>
        <v>0.17936375660201928</v>
      </c>
      <c r="F66">
        <f t="shared" si="1"/>
        <v>5.3167347389523369E-2</v>
      </c>
      <c r="G66">
        <f t="shared" si="2"/>
        <v>0.61983008908759063</v>
      </c>
    </row>
    <row r="67" spans="1:7" x14ac:dyDescent="0.25">
      <c r="A67">
        <v>0.13238043150239096</v>
      </c>
      <c r="B67">
        <v>4.8625950407973115E-2</v>
      </c>
      <c r="C67">
        <v>0.57889125799573549</v>
      </c>
      <c r="D67">
        <v>1</v>
      </c>
      <c r="E67">
        <f t="shared" ref="E67:E130" si="3">INDEX($K$3:$N$6,MATCH(D67,$K$3:$K$6,0),2)</f>
        <v>0.17936375660201928</v>
      </c>
      <c r="F67">
        <f t="shared" ref="F67:F130" si="4">INDEX($K$3:$N$6,MATCH(D67,$K$3:$K$6,0),3)</f>
        <v>5.3167347389523369E-2</v>
      </c>
      <c r="G67">
        <f t="shared" ref="G67:G130" si="5">INDEX($K$3:$N$6,MATCH(D67,$K$3:$K$6,0),4)</f>
        <v>0.61983008908759063</v>
      </c>
    </row>
    <row r="68" spans="1:7" x14ac:dyDescent="0.25">
      <c r="A68">
        <v>0.21539434251918821</v>
      </c>
      <c r="B68">
        <v>4.1868082864243553E-2</v>
      </c>
      <c r="C68">
        <v>0.56823027718550101</v>
      </c>
      <c r="D68">
        <v>1</v>
      </c>
      <c r="E68">
        <f t="shared" si="3"/>
        <v>0.17936375660201928</v>
      </c>
      <c r="F68">
        <f t="shared" si="4"/>
        <v>5.3167347389523369E-2</v>
      </c>
      <c r="G68">
        <f t="shared" si="5"/>
        <v>0.61983008908759063</v>
      </c>
    </row>
    <row r="69" spans="1:7" x14ac:dyDescent="0.25">
      <c r="A69">
        <v>9.7280236112040994E-2</v>
      </c>
      <c r="B69">
        <v>6.7744780395003937E-2</v>
      </c>
      <c r="C69">
        <v>0.54690831556503183</v>
      </c>
      <c r="D69">
        <v>1</v>
      </c>
      <c r="E69">
        <f t="shared" si="3"/>
        <v>0.17936375660201928</v>
      </c>
      <c r="F69">
        <f t="shared" si="4"/>
        <v>5.3167347389523369E-2</v>
      </c>
      <c r="G69">
        <f t="shared" si="5"/>
        <v>0.61983008908759063</v>
      </c>
    </row>
    <row r="70" spans="1:7" x14ac:dyDescent="0.25">
      <c r="A70">
        <v>0.12069968139386693</v>
      </c>
      <c r="B70">
        <v>4.3809897664247199E-2</v>
      </c>
      <c r="C70">
        <v>0.6055437100213219</v>
      </c>
      <c r="D70">
        <v>1</v>
      </c>
      <c r="E70">
        <f t="shared" si="3"/>
        <v>0.17936375660201928</v>
      </c>
      <c r="F70">
        <f t="shared" si="4"/>
        <v>5.3167347389523369E-2</v>
      </c>
      <c r="G70">
        <f t="shared" si="5"/>
        <v>0.61983008908759063</v>
      </c>
    </row>
    <row r="71" spans="1:7" x14ac:dyDescent="0.25">
      <c r="A71">
        <v>0.21847060695331569</v>
      </c>
      <c r="B71">
        <v>3.1755652536119186E-2</v>
      </c>
      <c r="C71">
        <v>0.52558635394456277</v>
      </c>
      <c r="D71">
        <v>1</v>
      </c>
      <c r="E71">
        <f t="shared" si="3"/>
        <v>0.17936375660201928</v>
      </c>
      <c r="F71">
        <f t="shared" si="4"/>
        <v>5.3167347389523369E-2</v>
      </c>
      <c r="G71">
        <f t="shared" si="5"/>
        <v>0.61983008908759063</v>
      </c>
    </row>
    <row r="72" spans="1:7" x14ac:dyDescent="0.25">
      <c r="A72">
        <v>0.20858534178656432</v>
      </c>
      <c r="B72">
        <v>2.2676976746598975E-2</v>
      </c>
      <c r="C72">
        <v>0.65351812366737716</v>
      </c>
      <c r="D72">
        <v>1</v>
      </c>
      <c r="E72">
        <f t="shared" si="3"/>
        <v>0.17936375660201928</v>
      </c>
      <c r="F72">
        <f t="shared" si="4"/>
        <v>5.3167347389523369E-2</v>
      </c>
      <c r="G72">
        <f t="shared" si="5"/>
        <v>0.61983008908759063</v>
      </c>
    </row>
    <row r="73" spans="1:7" x14ac:dyDescent="0.25">
      <c r="A73">
        <v>0.13331370629215827</v>
      </c>
      <c r="B73">
        <v>3.1625517236698042E-2</v>
      </c>
      <c r="C73">
        <v>0.54690831556503183</v>
      </c>
      <c r="D73">
        <v>1</v>
      </c>
      <c r="E73">
        <f t="shared" si="3"/>
        <v>0.17936375660201928</v>
      </c>
      <c r="F73">
        <f t="shared" si="4"/>
        <v>5.3167347389523369E-2</v>
      </c>
      <c r="G73">
        <f t="shared" si="5"/>
        <v>0.61983008908759063</v>
      </c>
    </row>
    <row r="74" spans="1:7" x14ac:dyDescent="0.25">
      <c r="A74">
        <v>0.26162539184945871</v>
      </c>
      <c r="B74">
        <v>4.2907669306119483E-3</v>
      </c>
      <c r="C74">
        <v>0.6695095948827291</v>
      </c>
      <c r="D74">
        <v>1</v>
      </c>
      <c r="E74">
        <f t="shared" si="3"/>
        <v>0.17936375660201928</v>
      </c>
      <c r="F74">
        <f t="shared" si="4"/>
        <v>5.3167347389523369E-2</v>
      </c>
      <c r="G74">
        <f t="shared" si="5"/>
        <v>0.61983008908759063</v>
      </c>
    </row>
    <row r="75" spans="1:7" x14ac:dyDescent="0.25">
      <c r="A75">
        <v>0.19270445792378846</v>
      </c>
      <c r="B75">
        <v>3.4482475593500095E-2</v>
      </c>
      <c r="C75">
        <v>0.57356076759061814</v>
      </c>
      <c r="D75">
        <v>1</v>
      </c>
      <c r="E75">
        <f t="shared" si="3"/>
        <v>0.17936375660201928</v>
      </c>
      <c r="F75">
        <f t="shared" si="4"/>
        <v>5.3167347389523369E-2</v>
      </c>
      <c r="G75">
        <f t="shared" si="5"/>
        <v>0.61983008908759063</v>
      </c>
    </row>
    <row r="76" spans="1:7" x14ac:dyDescent="0.25">
      <c r="A76">
        <v>0.19542262422169901</v>
      </c>
      <c r="B76">
        <v>4.1016079624019527E-2</v>
      </c>
      <c r="C76">
        <v>0.4722814498933901</v>
      </c>
      <c r="D76">
        <v>1</v>
      </c>
      <c r="E76">
        <f t="shared" si="3"/>
        <v>0.17936375660201928</v>
      </c>
      <c r="F76">
        <f t="shared" si="4"/>
        <v>5.3167347389523369E-2</v>
      </c>
      <c r="G76">
        <f t="shared" si="5"/>
        <v>0.61983008908759063</v>
      </c>
    </row>
    <row r="77" spans="1:7" x14ac:dyDescent="0.25">
      <c r="A77">
        <v>0.18695452199322038</v>
      </c>
      <c r="B77">
        <v>7.8883464695212471E-2</v>
      </c>
      <c r="C77">
        <v>0.46695095948827281</v>
      </c>
      <c r="D77">
        <v>1</v>
      </c>
      <c r="E77">
        <f t="shared" si="3"/>
        <v>0.17936375660201928</v>
      </c>
      <c r="F77">
        <f t="shared" si="4"/>
        <v>5.3167347389523369E-2</v>
      </c>
      <c r="G77">
        <f t="shared" si="5"/>
        <v>0.61983008908759063</v>
      </c>
    </row>
    <row r="78" spans="1:7" x14ac:dyDescent="0.25">
      <c r="A78">
        <v>0.22982513827864548</v>
      </c>
      <c r="B78">
        <v>2.7880140294595828E-2</v>
      </c>
      <c r="C78">
        <v>0.49893390191897646</v>
      </c>
      <c r="D78">
        <v>1</v>
      </c>
      <c r="E78">
        <f t="shared" si="3"/>
        <v>0.17936375660201928</v>
      </c>
      <c r="F78">
        <f t="shared" si="4"/>
        <v>5.3167347389523369E-2</v>
      </c>
      <c r="G78">
        <f t="shared" si="5"/>
        <v>0.61983008908759063</v>
      </c>
    </row>
    <row r="79" spans="1:7" x14ac:dyDescent="0.25">
      <c r="A79">
        <v>0.11386499770726656</v>
      </c>
      <c r="B79">
        <v>7.3778473134335429E-2</v>
      </c>
      <c r="C79">
        <v>0.52025586353944553</v>
      </c>
      <c r="D79">
        <v>1</v>
      </c>
      <c r="E79">
        <f t="shared" si="3"/>
        <v>0.17936375660201928</v>
      </c>
      <c r="F79">
        <f t="shared" si="4"/>
        <v>5.3167347389523369E-2</v>
      </c>
      <c r="G79">
        <f t="shared" si="5"/>
        <v>0.61983008908759063</v>
      </c>
    </row>
    <row r="80" spans="1:7" x14ac:dyDescent="0.25">
      <c r="A80">
        <v>8.7998402189209152E-2</v>
      </c>
      <c r="B80">
        <v>9.7448739504570558E-2</v>
      </c>
      <c r="C80">
        <v>0.47761194029850729</v>
      </c>
      <c r="D80">
        <v>1</v>
      </c>
      <c r="E80">
        <f t="shared" si="3"/>
        <v>0.17936375660201928</v>
      </c>
      <c r="F80">
        <f t="shared" si="4"/>
        <v>5.3167347389523369E-2</v>
      </c>
      <c r="G80">
        <f t="shared" si="5"/>
        <v>0.61983008908759063</v>
      </c>
    </row>
    <row r="81" spans="1:7" x14ac:dyDescent="0.25">
      <c r="A81">
        <v>0.2141575433522607</v>
      </c>
      <c r="B81">
        <v>1.5736013247586927E-2</v>
      </c>
      <c r="C81">
        <v>0.63752665245202533</v>
      </c>
      <c r="D81">
        <v>1</v>
      </c>
      <c r="E81">
        <f t="shared" si="3"/>
        <v>0.17936375660201928</v>
      </c>
      <c r="F81">
        <f t="shared" si="4"/>
        <v>5.3167347389523369E-2</v>
      </c>
      <c r="G81">
        <f t="shared" si="5"/>
        <v>0.61983008908759063</v>
      </c>
    </row>
    <row r="82" spans="1:7" x14ac:dyDescent="0.25">
      <c r="A82">
        <v>0.20366518381018078</v>
      </c>
      <c r="B82">
        <v>1.805347616746299E-2</v>
      </c>
      <c r="C82">
        <v>0.6961620469083154</v>
      </c>
      <c r="D82">
        <v>1</v>
      </c>
      <c r="E82">
        <f t="shared" si="3"/>
        <v>0.17936375660201928</v>
      </c>
      <c r="F82">
        <f t="shared" si="4"/>
        <v>5.3167347389523369E-2</v>
      </c>
      <c r="G82">
        <f t="shared" si="5"/>
        <v>0.61983008908759063</v>
      </c>
    </row>
    <row r="83" spans="1:7" x14ac:dyDescent="0.25">
      <c r="A83">
        <v>0.2306690995935062</v>
      </c>
      <c r="B83">
        <v>0.22717540444341924</v>
      </c>
      <c r="C83">
        <v>0.83475479744136449</v>
      </c>
      <c r="D83">
        <v>1</v>
      </c>
      <c r="E83">
        <f t="shared" si="3"/>
        <v>0.17936375660201928</v>
      </c>
      <c r="F83">
        <f t="shared" si="4"/>
        <v>5.3167347389523369E-2</v>
      </c>
      <c r="G83">
        <f t="shared" si="5"/>
        <v>0.61983008908759063</v>
      </c>
    </row>
    <row r="84" spans="1:7" x14ac:dyDescent="0.25">
      <c r="A84">
        <v>0.20801054541139005</v>
      </c>
      <c r="B84">
        <v>2.0325028311591949E-2</v>
      </c>
      <c r="C84">
        <v>0.64285714285714268</v>
      </c>
      <c r="D84">
        <v>1</v>
      </c>
      <c r="E84">
        <f t="shared" si="3"/>
        <v>0.17936375660201928</v>
      </c>
      <c r="F84">
        <f t="shared" si="4"/>
        <v>5.3167347389523369E-2</v>
      </c>
      <c r="G84">
        <f t="shared" si="5"/>
        <v>0.61983008908759063</v>
      </c>
    </row>
    <row r="85" spans="1:7" x14ac:dyDescent="0.25">
      <c r="A85">
        <v>0.16728144842258913</v>
      </c>
      <c r="B85">
        <v>4.40182018390506E-2</v>
      </c>
      <c r="C85">
        <v>0.39765458422174826</v>
      </c>
      <c r="D85">
        <v>1</v>
      </c>
      <c r="E85">
        <f t="shared" si="3"/>
        <v>0.17936375660201928</v>
      </c>
      <c r="F85">
        <f t="shared" si="4"/>
        <v>5.3167347389523369E-2</v>
      </c>
      <c r="G85">
        <f t="shared" si="5"/>
        <v>0.61983008908759063</v>
      </c>
    </row>
    <row r="86" spans="1:7" x14ac:dyDescent="0.25">
      <c r="A86">
        <v>0.13008689724209005</v>
      </c>
      <c r="B86">
        <v>9.4410597801976318E-2</v>
      </c>
      <c r="C86">
        <v>0.4722814498933901</v>
      </c>
      <c r="D86">
        <v>1</v>
      </c>
      <c r="E86">
        <f t="shared" si="3"/>
        <v>0.17936375660201928</v>
      </c>
      <c r="F86">
        <f t="shared" si="4"/>
        <v>5.3167347389523369E-2</v>
      </c>
      <c r="G86">
        <f t="shared" si="5"/>
        <v>0.61983008908759063</v>
      </c>
    </row>
    <row r="87" spans="1:7" x14ac:dyDescent="0.25">
      <c r="A87">
        <v>0.11935575994686734</v>
      </c>
      <c r="B87">
        <v>6.5060408508882783E-2</v>
      </c>
      <c r="C87">
        <v>0.55756929637526631</v>
      </c>
      <c r="D87">
        <v>1</v>
      </c>
      <c r="E87">
        <f t="shared" si="3"/>
        <v>0.17936375660201928</v>
      </c>
      <c r="F87">
        <f t="shared" si="4"/>
        <v>5.3167347389523369E-2</v>
      </c>
      <c r="G87">
        <f t="shared" si="5"/>
        <v>0.61983008908759063</v>
      </c>
    </row>
    <row r="88" spans="1:7" x14ac:dyDescent="0.25">
      <c r="A88">
        <v>0.25234417356229627</v>
      </c>
      <c r="B88">
        <v>3.5850094308037561E-3</v>
      </c>
      <c r="C88">
        <v>0.72814498933901906</v>
      </c>
      <c r="D88">
        <v>1</v>
      </c>
      <c r="E88">
        <f t="shared" si="3"/>
        <v>0.17936375660201928</v>
      </c>
      <c r="F88">
        <f t="shared" si="4"/>
        <v>5.3167347389523369E-2</v>
      </c>
      <c r="G88">
        <f t="shared" si="5"/>
        <v>0.61983008908759063</v>
      </c>
    </row>
    <row r="89" spans="1:7" x14ac:dyDescent="0.25">
      <c r="A89">
        <v>0.24308794684769097</v>
      </c>
      <c r="B89">
        <v>5.8810529986080051E-2</v>
      </c>
      <c r="C89">
        <v>0.58955223880596996</v>
      </c>
      <c r="D89">
        <v>1</v>
      </c>
      <c r="E89">
        <f t="shared" si="3"/>
        <v>0.17936375660201928</v>
      </c>
      <c r="F89">
        <f t="shared" si="4"/>
        <v>5.3167347389523369E-2</v>
      </c>
      <c r="G89">
        <f t="shared" si="5"/>
        <v>0.61983008908759063</v>
      </c>
    </row>
    <row r="90" spans="1:7" x14ac:dyDescent="0.25">
      <c r="A90">
        <v>0.26258361581399842</v>
      </c>
      <c r="B90">
        <v>3.1313919820279063E-2</v>
      </c>
      <c r="C90">
        <v>0.55756929637526631</v>
      </c>
      <c r="D90">
        <v>1</v>
      </c>
      <c r="E90">
        <f t="shared" si="3"/>
        <v>0.17936375660201928</v>
      </c>
      <c r="F90">
        <f t="shared" si="4"/>
        <v>5.3167347389523369E-2</v>
      </c>
      <c r="G90">
        <f t="shared" si="5"/>
        <v>0.61983008908759063</v>
      </c>
    </row>
    <row r="91" spans="1:7" x14ac:dyDescent="0.25">
      <c r="A91">
        <v>0.16096220873746064</v>
      </c>
      <c r="B91">
        <v>8.1756873712161907E-2</v>
      </c>
      <c r="C91">
        <v>0.58955223880596996</v>
      </c>
      <c r="D91">
        <v>1</v>
      </c>
      <c r="E91">
        <f t="shared" si="3"/>
        <v>0.17936375660201928</v>
      </c>
      <c r="F91">
        <f t="shared" si="4"/>
        <v>5.3167347389523369E-2</v>
      </c>
      <c r="G91">
        <f t="shared" si="5"/>
        <v>0.61983008908759063</v>
      </c>
    </row>
    <row r="92" spans="1:7" x14ac:dyDescent="0.25">
      <c r="A92">
        <v>0.18672637560856706</v>
      </c>
      <c r="B92">
        <v>0.16563941065779975</v>
      </c>
      <c r="C92">
        <v>0.65884861407249451</v>
      </c>
      <c r="D92">
        <v>1</v>
      </c>
      <c r="E92">
        <f t="shared" si="3"/>
        <v>0.17936375660201928</v>
      </c>
      <c r="F92">
        <f t="shared" si="4"/>
        <v>5.3167347389523369E-2</v>
      </c>
      <c r="G92">
        <f t="shared" si="5"/>
        <v>0.61983008908759063</v>
      </c>
    </row>
    <row r="93" spans="1:7" x14ac:dyDescent="0.25">
      <c r="A93">
        <v>0.18401128569143657</v>
      </c>
      <c r="B93">
        <v>0.21824390138039979</v>
      </c>
      <c r="C93">
        <v>0.40298507462686561</v>
      </c>
      <c r="D93">
        <v>1</v>
      </c>
      <c r="E93">
        <f t="shared" si="3"/>
        <v>0.17936375660201928</v>
      </c>
      <c r="F93">
        <f t="shared" si="4"/>
        <v>5.3167347389523369E-2</v>
      </c>
      <c r="G93">
        <f t="shared" si="5"/>
        <v>0.61983008908759063</v>
      </c>
    </row>
    <row r="94" spans="1:7" x14ac:dyDescent="0.25">
      <c r="A94">
        <v>0.12502732784934451</v>
      </c>
      <c r="B94">
        <v>2.3263099220397602E-2</v>
      </c>
      <c r="C94">
        <v>0.64818763326226003</v>
      </c>
      <c r="D94">
        <v>1</v>
      </c>
      <c r="E94">
        <f t="shared" si="3"/>
        <v>0.17936375660201928</v>
      </c>
      <c r="F94">
        <f t="shared" si="4"/>
        <v>5.3167347389523369E-2</v>
      </c>
      <c r="G94">
        <f t="shared" si="5"/>
        <v>0.61983008908759063</v>
      </c>
    </row>
    <row r="95" spans="1:7" x14ac:dyDescent="0.25">
      <c r="A95">
        <v>0.12448069922346276</v>
      </c>
      <c r="B95">
        <v>6.1758317869906758E-2</v>
      </c>
      <c r="C95">
        <v>0.53091684434968001</v>
      </c>
      <c r="D95">
        <v>1</v>
      </c>
      <c r="E95">
        <f t="shared" si="3"/>
        <v>0.17936375660201928</v>
      </c>
      <c r="F95">
        <f t="shared" si="4"/>
        <v>5.3167347389523369E-2</v>
      </c>
      <c r="G95">
        <f t="shared" si="5"/>
        <v>0.61983008908759063</v>
      </c>
    </row>
    <row r="96" spans="1:7" x14ac:dyDescent="0.25">
      <c r="A96">
        <v>0.10171986689413433</v>
      </c>
      <c r="B96">
        <v>3.6096700219829546E-2</v>
      </c>
      <c r="C96">
        <v>0.58955223880596996</v>
      </c>
      <c r="D96">
        <v>1</v>
      </c>
      <c r="E96">
        <f t="shared" si="3"/>
        <v>0.17936375660201928</v>
      </c>
      <c r="F96">
        <f t="shared" si="4"/>
        <v>5.3167347389523369E-2</v>
      </c>
      <c r="G96">
        <f t="shared" si="5"/>
        <v>0.61983008908759063</v>
      </c>
    </row>
    <row r="97" spans="1:7" x14ac:dyDescent="0.25">
      <c r="A97">
        <v>0.15485704805036668</v>
      </c>
      <c r="B97">
        <v>6.7883383675725578E-2</v>
      </c>
      <c r="C97">
        <v>0.53091684434968001</v>
      </c>
      <c r="D97">
        <v>1</v>
      </c>
      <c r="E97">
        <f t="shared" si="3"/>
        <v>0.17936375660201928</v>
      </c>
      <c r="F97">
        <f t="shared" si="4"/>
        <v>5.3167347389523369E-2</v>
      </c>
      <c r="G97">
        <f t="shared" si="5"/>
        <v>0.61983008908759063</v>
      </c>
    </row>
    <row r="98" spans="1:7" x14ac:dyDescent="0.25">
      <c r="A98">
        <v>7.9699730930213417E-2</v>
      </c>
      <c r="B98">
        <v>0.11352268530423895</v>
      </c>
      <c r="C98">
        <v>0.78144989339019177</v>
      </c>
      <c r="D98">
        <v>1</v>
      </c>
      <c r="E98">
        <f t="shared" si="3"/>
        <v>0.17936375660201928</v>
      </c>
      <c r="F98">
        <f t="shared" si="4"/>
        <v>5.3167347389523369E-2</v>
      </c>
      <c r="G98">
        <f t="shared" si="5"/>
        <v>0.61983008908759063</v>
      </c>
    </row>
    <row r="99" spans="1:7" x14ac:dyDescent="0.25">
      <c r="A99">
        <v>0.11088432676494511</v>
      </c>
      <c r="B99">
        <v>1.9664492348914056E-2</v>
      </c>
      <c r="C99">
        <v>0.62153518123667373</v>
      </c>
      <c r="D99">
        <v>1</v>
      </c>
      <c r="E99">
        <f t="shared" si="3"/>
        <v>0.17936375660201928</v>
      </c>
      <c r="F99">
        <f t="shared" si="4"/>
        <v>5.3167347389523369E-2</v>
      </c>
      <c r="G99">
        <f t="shared" si="5"/>
        <v>0.61983008908759063</v>
      </c>
    </row>
    <row r="100" spans="1:7" x14ac:dyDescent="0.25">
      <c r="A100">
        <v>7.6620634956314146E-2</v>
      </c>
      <c r="B100">
        <v>0.1409299350790571</v>
      </c>
      <c r="C100">
        <v>0.53624733475479736</v>
      </c>
      <c r="D100">
        <v>1</v>
      </c>
      <c r="E100">
        <f t="shared" si="3"/>
        <v>0.17936375660201928</v>
      </c>
      <c r="F100">
        <f t="shared" si="4"/>
        <v>5.3167347389523369E-2</v>
      </c>
      <c r="G100">
        <f t="shared" si="5"/>
        <v>0.61983008908759063</v>
      </c>
    </row>
    <row r="101" spans="1:7" x14ac:dyDescent="0.25">
      <c r="A101">
        <v>0.11908474686047139</v>
      </c>
      <c r="B101">
        <v>7.1103700748581564E-2</v>
      </c>
      <c r="C101">
        <v>0.48827292110874199</v>
      </c>
      <c r="D101">
        <v>1</v>
      </c>
      <c r="E101">
        <f t="shared" si="3"/>
        <v>0.17936375660201928</v>
      </c>
      <c r="F101">
        <f t="shared" si="4"/>
        <v>5.3167347389523369E-2</v>
      </c>
      <c r="G101">
        <f t="shared" si="5"/>
        <v>0.61983008908759063</v>
      </c>
    </row>
    <row r="102" spans="1:7" x14ac:dyDescent="0.25">
      <c r="A102">
        <v>0.11786081455341639</v>
      </c>
      <c r="B102">
        <v>8.0009082411764007E-2</v>
      </c>
      <c r="C102">
        <v>0.54690831556503183</v>
      </c>
      <c r="D102">
        <v>1</v>
      </c>
      <c r="E102">
        <f t="shared" si="3"/>
        <v>0.17936375660201928</v>
      </c>
      <c r="F102">
        <f t="shared" si="4"/>
        <v>5.3167347389523369E-2</v>
      </c>
      <c r="G102">
        <f t="shared" si="5"/>
        <v>0.61983008908759063</v>
      </c>
    </row>
    <row r="103" spans="1:7" x14ac:dyDescent="0.25">
      <c r="A103">
        <v>0.21581579819410729</v>
      </c>
      <c r="B103">
        <v>5.5514384725320595E-2</v>
      </c>
      <c r="C103">
        <v>0.53091684434968001</v>
      </c>
      <c r="D103">
        <v>1</v>
      </c>
      <c r="E103">
        <f t="shared" si="3"/>
        <v>0.17936375660201928</v>
      </c>
      <c r="F103">
        <f t="shared" si="4"/>
        <v>5.3167347389523369E-2</v>
      </c>
      <c r="G103">
        <f t="shared" si="5"/>
        <v>0.61983008908759063</v>
      </c>
    </row>
    <row r="104" spans="1:7" x14ac:dyDescent="0.25">
      <c r="A104">
        <v>0.20613148290670627</v>
      </c>
      <c r="B104">
        <v>5.2282792287105195E-2</v>
      </c>
      <c r="C104">
        <v>0.53624733475479736</v>
      </c>
      <c r="D104">
        <v>1</v>
      </c>
      <c r="E104">
        <f t="shared" si="3"/>
        <v>0.17936375660201928</v>
      </c>
      <c r="F104">
        <f t="shared" si="4"/>
        <v>5.3167347389523369E-2</v>
      </c>
      <c r="G104">
        <f t="shared" si="5"/>
        <v>0.61983008908759063</v>
      </c>
    </row>
    <row r="105" spans="1:7" x14ac:dyDescent="0.25">
      <c r="A105">
        <v>0.18612975559355727</v>
      </c>
      <c r="B105">
        <v>4.102886495133052E-2</v>
      </c>
      <c r="C105">
        <v>0.50959488272921094</v>
      </c>
      <c r="D105">
        <v>1</v>
      </c>
      <c r="E105">
        <f t="shared" si="3"/>
        <v>0.17936375660201928</v>
      </c>
      <c r="F105">
        <f t="shared" si="4"/>
        <v>5.3167347389523369E-2</v>
      </c>
      <c r="G105">
        <f t="shared" si="5"/>
        <v>0.61983008908759063</v>
      </c>
    </row>
    <row r="106" spans="1:7" x14ac:dyDescent="0.25">
      <c r="A106">
        <v>0.18681388674372745</v>
      </c>
      <c r="B106">
        <v>8.5523687877362073E-2</v>
      </c>
      <c r="C106">
        <v>0.50874200426439231</v>
      </c>
      <c r="D106">
        <v>1</v>
      </c>
      <c r="E106">
        <f t="shared" si="3"/>
        <v>0.17936375660201928</v>
      </c>
      <c r="F106">
        <f t="shared" si="4"/>
        <v>5.3167347389523369E-2</v>
      </c>
      <c r="G106">
        <f t="shared" si="5"/>
        <v>0.61983008908759063</v>
      </c>
    </row>
    <row r="107" spans="1:7" x14ac:dyDescent="0.25">
      <c r="A107">
        <v>0.1378436799971241</v>
      </c>
      <c r="B107">
        <v>2.9445113616362158E-2</v>
      </c>
      <c r="C107">
        <v>0.65884861407249451</v>
      </c>
      <c r="D107">
        <v>1</v>
      </c>
      <c r="E107">
        <f t="shared" si="3"/>
        <v>0.17936375660201928</v>
      </c>
      <c r="F107">
        <f t="shared" si="4"/>
        <v>5.3167347389523369E-2</v>
      </c>
      <c r="G107">
        <f t="shared" si="5"/>
        <v>0.61983008908759063</v>
      </c>
    </row>
    <row r="108" spans="1:7" x14ac:dyDescent="0.25">
      <c r="A108">
        <v>0.27161698495766928</v>
      </c>
      <c r="B108">
        <v>3.5715855797769515E-2</v>
      </c>
      <c r="C108">
        <v>0.56823027718550101</v>
      </c>
      <c r="D108">
        <v>1</v>
      </c>
      <c r="E108">
        <f t="shared" si="3"/>
        <v>0.17936375660201928</v>
      </c>
      <c r="F108">
        <f t="shared" si="4"/>
        <v>5.3167347389523369E-2</v>
      </c>
      <c r="G108">
        <f t="shared" si="5"/>
        <v>0.61983008908759063</v>
      </c>
    </row>
    <row r="109" spans="1:7" x14ac:dyDescent="0.25">
      <c r="A109">
        <v>4.3943907168264233E-2</v>
      </c>
      <c r="B109">
        <v>2.4535442779461333E-2</v>
      </c>
      <c r="C109">
        <v>0.67484008528784645</v>
      </c>
      <c r="D109">
        <v>1</v>
      </c>
      <c r="E109">
        <f t="shared" si="3"/>
        <v>0.17936375660201928</v>
      </c>
      <c r="F109">
        <f t="shared" si="4"/>
        <v>5.3167347389523369E-2</v>
      </c>
      <c r="G109">
        <f t="shared" si="5"/>
        <v>0.61983008908759063</v>
      </c>
    </row>
    <row r="110" spans="1:7" x14ac:dyDescent="0.25">
      <c r="A110">
        <v>0.26340942585620741</v>
      </c>
      <c r="B110">
        <v>4.810897266808485E-5</v>
      </c>
      <c r="C110">
        <v>0.7601279317697226</v>
      </c>
      <c r="D110">
        <v>1</v>
      </c>
      <c r="E110">
        <f t="shared" si="3"/>
        <v>0.17936375660201928</v>
      </c>
      <c r="F110">
        <f t="shared" si="4"/>
        <v>5.3167347389523369E-2</v>
      </c>
      <c r="G110">
        <f t="shared" si="5"/>
        <v>0.61983008908759063</v>
      </c>
    </row>
    <row r="111" spans="1:7" x14ac:dyDescent="0.25">
      <c r="A111">
        <v>0.15594415297446546</v>
      </c>
      <c r="B111">
        <v>3.0685011955945765E-3</v>
      </c>
      <c r="C111">
        <v>0.62153518123667373</v>
      </c>
      <c r="D111">
        <v>1</v>
      </c>
      <c r="E111">
        <f t="shared" si="3"/>
        <v>0.17936375660201928</v>
      </c>
      <c r="F111">
        <f t="shared" si="4"/>
        <v>5.3167347389523369E-2</v>
      </c>
      <c r="G111">
        <f t="shared" si="5"/>
        <v>0.61983008908759063</v>
      </c>
    </row>
    <row r="112" spans="1:7" x14ac:dyDescent="0.25">
      <c r="A112">
        <v>0.22674344513050659</v>
      </c>
      <c r="B112">
        <v>1.054275059189058E-2</v>
      </c>
      <c r="C112">
        <v>0.58422174840085273</v>
      </c>
      <c r="D112">
        <v>1</v>
      </c>
      <c r="E112">
        <f t="shared" si="3"/>
        <v>0.17936375660201928</v>
      </c>
      <c r="F112">
        <f t="shared" si="4"/>
        <v>5.3167347389523369E-2</v>
      </c>
      <c r="G112">
        <f t="shared" si="5"/>
        <v>0.61983008908759063</v>
      </c>
    </row>
    <row r="113" spans="1:7" x14ac:dyDescent="0.25">
      <c r="A113">
        <v>0.21844918881977793</v>
      </c>
      <c r="B113">
        <v>7.0818949592639069E-2</v>
      </c>
      <c r="C113">
        <v>0.51492537313432829</v>
      </c>
      <c r="D113">
        <v>1</v>
      </c>
      <c r="E113">
        <f t="shared" si="3"/>
        <v>0.17936375660201928</v>
      </c>
      <c r="F113">
        <f t="shared" si="4"/>
        <v>5.3167347389523369E-2</v>
      </c>
      <c r="G113">
        <f t="shared" si="5"/>
        <v>0.61983008908759063</v>
      </c>
    </row>
    <row r="114" spans="1:7" x14ac:dyDescent="0.25">
      <c r="A114">
        <v>0.11874333008306569</v>
      </c>
      <c r="B114">
        <v>4.901692686882226E-2</v>
      </c>
      <c r="C114">
        <v>0.52558635394456277</v>
      </c>
      <c r="D114">
        <v>1</v>
      </c>
      <c r="E114">
        <f t="shared" si="3"/>
        <v>0.17936375660201928</v>
      </c>
      <c r="F114">
        <f t="shared" si="4"/>
        <v>5.3167347389523369E-2</v>
      </c>
      <c r="G114">
        <f t="shared" si="5"/>
        <v>0.61983008908759063</v>
      </c>
    </row>
    <row r="115" spans="1:7" x14ac:dyDescent="0.25">
      <c r="A115">
        <v>0.19302885893295518</v>
      </c>
      <c r="B115">
        <v>5.2512837277936354E-2</v>
      </c>
      <c r="C115">
        <v>0.50426439232409359</v>
      </c>
      <c r="D115">
        <v>1</v>
      </c>
      <c r="E115">
        <f t="shared" si="3"/>
        <v>0.17936375660201928</v>
      </c>
      <c r="F115">
        <f t="shared" si="4"/>
        <v>5.3167347389523369E-2</v>
      </c>
      <c r="G115">
        <f t="shared" si="5"/>
        <v>0.61983008908759063</v>
      </c>
    </row>
    <row r="116" spans="1:7" x14ac:dyDescent="0.25">
      <c r="A116">
        <v>0.16587910059677896</v>
      </c>
      <c r="B116">
        <v>3.6573177015115227E-2</v>
      </c>
      <c r="C116">
        <v>0.61620469083155638</v>
      </c>
      <c r="D116">
        <v>1</v>
      </c>
      <c r="E116">
        <f t="shared" si="3"/>
        <v>0.17936375660201928</v>
      </c>
      <c r="F116">
        <f t="shared" si="4"/>
        <v>5.3167347389523369E-2</v>
      </c>
      <c r="G116">
        <f t="shared" si="5"/>
        <v>0.61983008908759063</v>
      </c>
    </row>
    <row r="117" spans="1:7" x14ac:dyDescent="0.25">
      <c r="A117">
        <v>0.10259189628630243</v>
      </c>
      <c r="B117">
        <v>7.0355824081934401E-2</v>
      </c>
      <c r="C117">
        <v>0.55223880597014918</v>
      </c>
      <c r="D117">
        <v>1</v>
      </c>
      <c r="E117">
        <f t="shared" si="3"/>
        <v>0.17936375660201928</v>
      </c>
      <c r="F117">
        <f t="shared" si="4"/>
        <v>5.3167347389523369E-2</v>
      </c>
      <c r="G117">
        <f t="shared" si="5"/>
        <v>0.61983008908759063</v>
      </c>
    </row>
    <row r="118" spans="1:7" x14ac:dyDescent="0.25">
      <c r="A118">
        <v>0.10792822670254205</v>
      </c>
      <c r="B118">
        <v>7.425398071369603E-2</v>
      </c>
      <c r="C118">
        <v>0.56823027718550101</v>
      </c>
      <c r="D118">
        <v>1</v>
      </c>
      <c r="E118">
        <f t="shared" si="3"/>
        <v>0.17936375660201928</v>
      </c>
      <c r="F118">
        <f t="shared" si="4"/>
        <v>5.3167347389523369E-2</v>
      </c>
      <c r="G118">
        <f t="shared" si="5"/>
        <v>0.61983008908759063</v>
      </c>
    </row>
    <row r="119" spans="1:7" x14ac:dyDescent="0.25">
      <c r="A119">
        <v>0.23885747537097762</v>
      </c>
      <c r="B119">
        <v>6.718925896780327E-2</v>
      </c>
      <c r="C119">
        <v>0.49893390191897646</v>
      </c>
      <c r="D119">
        <v>1</v>
      </c>
      <c r="E119">
        <f t="shared" si="3"/>
        <v>0.17936375660201928</v>
      </c>
      <c r="F119">
        <f t="shared" si="4"/>
        <v>5.3167347389523369E-2</v>
      </c>
      <c r="G119">
        <f t="shared" si="5"/>
        <v>0.61983008908759063</v>
      </c>
    </row>
    <row r="120" spans="1:7" x14ac:dyDescent="0.25">
      <c r="A120">
        <v>0.24656804559440978</v>
      </c>
      <c r="B120">
        <v>1.6171457367099559E-2</v>
      </c>
      <c r="C120">
        <v>0.62686567164179086</v>
      </c>
      <c r="D120">
        <v>1</v>
      </c>
      <c r="E120">
        <f t="shared" si="3"/>
        <v>0.17936375660201928</v>
      </c>
      <c r="F120">
        <f t="shared" si="4"/>
        <v>5.3167347389523369E-2</v>
      </c>
      <c r="G120">
        <f t="shared" si="5"/>
        <v>0.61983008908759063</v>
      </c>
    </row>
    <row r="121" spans="1:7" x14ac:dyDescent="0.25">
      <c r="A121">
        <v>0.21897808215478179</v>
      </c>
      <c r="B121">
        <v>9.1940280941705706E-3</v>
      </c>
      <c r="C121">
        <v>0.62153518123667373</v>
      </c>
      <c r="D121">
        <v>1</v>
      </c>
      <c r="E121">
        <f t="shared" si="3"/>
        <v>0.17936375660201928</v>
      </c>
      <c r="F121">
        <f t="shared" si="4"/>
        <v>5.3167347389523369E-2</v>
      </c>
      <c r="G121">
        <f t="shared" si="5"/>
        <v>0.61983008908759063</v>
      </c>
    </row>
    <row r="122" spans="1:7" x14ac:dyDescent="0.25">
      <c r="A122">
        <v>6.5917751941535249E-2</v>
      </c>
      <c r="B122">
        <v>2.6081466861437554E-2</v>
      </c>
      <c r="C122">
        <v>0.67484008528784645</v>
      </c>
      <c r="D122">
        <v>1</v>
      </c>
      <c r="E122">
        <f t="shared" si="3"/>
        <v>0.17936375660201928</v>
      </c>
      <c r="F122">
        <f t="shared" si="4"/>
        <v>5.3167347389523369E-2</v>
      </c>
      <c r="G122">
        <f t="shared" si="5"/>
        <v>0.61983008908759063</v>
      </c>
    </row>
    <row r="123" spans="1:7" x14ac:dyDescent="0.25">
      <c r="A123">
        <v>0.13299553019516777</v>
      </c>
      <c r="B123">
        <v>6.9732703896534118E-2</v>
      </c>
      <c r="C123">
        <v>0.56823027718550101</v>
      </c>
      <c r="D123">
        <v>1</v>
      </c>
      <c r="E123">
        <f t="shared" si="3"/>
        <v>0.17936375660201928</v>
      </c>
      <c r="F123">
        <f t="shared" si="4"/>
        <v>5.3167347389523369E-2</v>
      </c>
      <c r="G123">
        <f t="shared" si="5"/>
        <v>0.61983008908759063</v>
      </c>
    </row>
    <row r="124" spans="1:7" x14ac:dyDescent="0.25">
      <c r="A124">
        <v>0.21219078822014512</v>
      </c>
      <c r="B124">
        <v>4.34396829972689E-2</v>
      </c>
      <c r="C124">
        <v>0.53091684434968001</v>
      </c>
      <c r="D124">
        <v>1</v>
      </c>
      <c r="E124">
        <f t="shared" si="3"/>
        <v>0.17936375660201928</v>
      </c>
      <c r="F124">
        <f t="shared" si="4"/>
        <v>5.3167347389523369E-2</v>
      </c>
      <c r="G124">
        <f t="shared" si="5"/>
        <v>0.61983008908759063</v>
      </c>
    </row>
    <row r="125" spans="1:7" x14ac:dyDescent="0.25">
      <c r="A125">
        <v>0.14049783735528035</v>
      </c>
      <c r="B125">
        <v>3.516729799586913E-2</v>
      </c>
      <c r="C125">
        <v>0.59488272921108731</v>
      </c>
      <c r="D125">
        <v>1</v>
      </c>
      <c r="E125">
        <f t="shared" si="3"/>
        <v>0.17936375660201928</v>
      </c>
      <c r="F125">
        <f t="shared" si="4"/>
        <v>5.3167347389523369E-2</v>
      </c>
      <c r="G125">
        <f t="shared" si="5"/>
        <v>0.61983008908759063</v>
      </c>
    </row>
    <row r="126" spans="1:7" x14ac:dyDescent="0.25">
      <c r="A126">
        <v>0.15846391121460188</v>
      </c>
      <c r="B126">
        <v>1.8668693930969114E-2</v>
      </c>
      <c r="C126">
        <v>0.4722814498933901</v>
      </c>
      <c r="D126">
        <v>1</v>
      </c>
      <c r="E126">
        <f t="shared" si="3"/>
        <v>0.17936375660201928</v>
      </c>
      <c r="F126">
        <f t="shared" si="4"/>
        <v>5.3167347389523369E-2</v>
      </c>
      <c r="G126">
        <f t="shared" si="5"/>
        <v>0.61983008908759063</v>
      </c>
    </row>
    <row r="127" spans="1:7" x14ac:dyDescent="0.25">
      <c r="A127">
        <v>8.5952897820850555E-2</v>
      </c>
      <c r="B127">
        <v>5.3166544701159328E-2</v>
      </c>
      <c r="C127">
        <v>0.55756929637526631</v>
      </c>
      <c r="D127">
        <v>1</v>
      </c>
      <c r="E127">
        <f t="shared" si="3"/>
        <v>0.17936375660201928</v>
      </c>
      <c r="F127">
        <f t="shared" si="4"/>
        <v>5.3167347389523369E-2</v>
      </c>
      <c r="G127">
        <f t="shared" si="5"/>
        <v>0.61983008908759063</v>
      </c>
    </row>
    <row r="128" spans="1:7" x14ac:dyDescent="0.25">
      <c r="A128">
        <v>0.16708489756134404</v>
      </c>
      <c r="B128">
        <v>7.2693300920415552E-2</v>
      </c>
      <c r="C128">
        <v>0.57356076759061814</v>
      </c>
      <c r="D128">
        <v>1</v>
      </c>
      <c r="E128">
        <f t="shared" si="3"/>
        <v>0.17936375660201928</v>
      </c>
      <c r="F128">
        <f t="shared" si="4"/>
        <v>5.3167347389523369E-2</v>
      </c>
      <c r="G128">
        <f t="shared" si="5"/>
        <v>0.61983008908759063</v>
      </c>
    </row>
    <row r="129" spans="1:7" x14ac:dyDescent="0.25">
      <c r="A129">
        <v>0.13388323833771448</v>
      </c>
      <c r="B129">
        <v>7.4455255424248131E-3</v>
      </c>
      <c r="C129">
        <v>0.59488272921108731</v>
      </c>
      <c r="D129">
        <v>1</v>
      </c>
      <c r="E129">
        <f t="shared" si="3"/>
        <v>0.17936375660201928</v>
      </c>
      <c r="F129">
        <f t="shared" si="4"/>
        <v>5.3167347389523369E-2</v>
      </c>
      <c r="G129">
        <f t="shared" si="5"/>
        <v>0.61983008908759063</v>
      </c>
    </row>
    <row r="130" spans="1:7" x14ac:dyDescent="0.25">
      <c r="A130">
        <v>0.21419400445536141</v>
      </c>
      <c r="B130">
        <v>3.6839580911594581E-2</v>
      </c>
      <c r="C130">
        <v>0.41897654584221744</v>
      </c>
      <c r="D130">
        <v>1</v>
      </c>
      <c r="E130">
        <f t="shared" si="3"/>
        <v>0.17936375660201928</v>
      </c>
      <c r="F130">
        <f t="shared" si="4"/>
        <v>5.3167347389523369E-2</v>
      </c>
      <c r="G130">
        <f t="shared" si="5"/>
        <v>0.61983008908759063</v>
      </c>
    </row>
    <row r="131" spans="1:7" x14ac:dyDescent="0.25">
      <c r="A131">
        <v>0.13185789541767803</v>
      </c>
      <c r="B131">
        <v>3.767319606402058E-2</v>
      </c>
      <c r="C131">
        <v>0.53091684434968001</v>
      </c>
      <c r="D131">
        <v>1</v>
      </c>
      <c r="E131">
        <f t="shared" ref="E131:E194" si="6">INDEX($K$3:$N$6,MATCH(D131,$K$3:$K$6,0),2)</f>
        <v>0.17936375660201928</v>
      </c>
      <c r="F131">
        <f t="shared" ref="F131:F194" si="7">INDEX($K$3:$N$6,MATCH(D131,$K$3:$K$6,0),3)</f>
        <v>5.3167347389523369E-2</v>
      </c>
      <c r="G131">
        <f t="shared" ref="G131:G194" si="8">INDEX($K$3:$N$6,MATCH(D131,$K$3:$K$6,0),4)</f>
        <v>0.61983008908759063</v>
      </c>
    </row>
    <row r="132" spans="1:7" x14ac:dyDescent="0.25">
      <c r="A132">
        <v>0.1629234562485766</v>
      </c>
      <c r="B132">
        <v>2.0916648279438233E-3</v>
      </c>
      <c r="C132">
        <v>0.6695095948827291</v>
      </c>
      <c r="D132">
        <v>1</v>
      </c>
      <c r="E132">
        <f t="shared" si="6"/>
        <v>0.17936375660201928</v>
      </c>
      <c r="F132">
        <f t="shared" si="7"/>
        <v>5.3167347389523369E-2</v>
      </c>
      <c r="G132">
        <f t="shared" si="8"/>
        <v>0.61983008908759063</v>
      </c>
    </row>
    <row r="133" spans="1:7" x14ac:dyDescent="0.25">
      <c r="A133">
        <v>0.10345456091280716</v>
      </c>
      <c r="B133">
        <v>6.7219997908175497E-2</v>
      </c>
      <c r="C133">
        <v>0.57889125799573549</v>
      </c>
      <c r="D133">
        <v>1</v>
      </c>
      <c r="E133">
        <f t="shared" si="6"/>
        <v>0.17936375660201928</v>
      </c>
      <c r="F133">
        <f t="shared" si="7"/>
        <v>5.3167347389523369E-2</v>
      </c>
      <c r="G133">
        <f t="shared" si="8"/>
        <v>0.61983008908759063</v>
      </c>
    </row>
    <row r="134" spans="1:7" x14ac:dyDescent="0.25">
      <c r="A134">
        <v>0.22007633825412826</v>
      </c>
      <c r="B134">
        <v>9.0094641463514646E-2</v>
      </c>
      <c r="C134">
        <v>0.65351812366737716</v>
      </c>
      <c r="D134">
        <v>1</v>
      </c>
      <c r="E134">
        <f t="shared" si="6"/>
        <v>0.17936375660201928</v>
      </c>
      <c r="F134">
        <f t="shared" si="7"/>
        <v>5.3167347389523369E-2</v>
      </c>
      <c r="G134">
        <f t="shared" si="8"/>
        <v>0.61983008908759063</v>
      </c>
    </row>
    <row r="135" spans="1:7" x14ac:dyDescent="0.25">
      <c r="A135">
        <v>0.21842719943187761</v>
      </c>
      <c r="B135">
        <v>8.0983435997900779E-3</v>
      </c>
      <c r="C135">
        <v>0.53624733475479736</v>
      </c>
      <c r="D135">
        <v>1</v>
      </c>
      <c r="E135">
        <f t="shared" si="6"/>
        <v>0.17936375660201928</v>
      </c>
      <c r="F135">
        <f t="shared" si="7"/>
        <v>5.3167347389523369E-2</v>
      </c>
      <c r="G135">
        <f t="shared" si="8"/>
        <v>0.61983008908759063</v>
      </c>
    </row>
    <row r="136" spans="1:7" x14ac:dyDescent="0.25">
      <c r="A136">
        <v>0.10156173921124963</v>
      </c>
      <c r="B136">
        <v>8.1195485756852995E-2</v>
      </c>
      <c r="C136">
        <v>0.57889125799573549</v>
      </c>
      <c r="D136">
        <v>1</v>
      </c>
      <c r="E136">
        <f t="shared" si="6"/>
        <v>0.17936375660201928</v>
      </c>
      <c r="F136">
        <f t="shared" si="7"/>
        <v>5.3167347389523369E-2</v>
      </c>
      <c r="G136">
        <f t="shared" si="8"/>
        <v>0.61983008908759063</v>
      </c>
    </row>
    <row r="137" spans="1:7" x14ac:dyDescent="0.25">
      <c r="A137">
        <v>0.17054252399451811</v>
      </c>
      <c r="B137">
        <v>6.9891484399638409E-2</v>
      </c>
      <c r="C137">
        <v>0.52025586353944553</v>
      </c>
      <c r="D137">
        <v>1</v>
      </c>
      <c r="E137">
        <f t="shared" si="6"/>
        <v>0.17936375660201928</v>
      </c>
      <c r="F137">
        <f t="shared" si="7"/>
        <v>5.3167347389523369E-2</v>
      </c>
      <c r="G137">
        <f t="shared" si="8"/>
        <v>0.61983008908759063</v>
      </c>
    </row>
    <row r="138" spans="1:7" x14ac:dyDescent="0.25">
      <c r="A138">
        <v>0.17695176549870426</v>
      </c>
      <c r="B138">
        <v>6.9649216441258072E-2</v>
      </c>
      <c r="C138">
        <v>0.61087420042643903</v>
      </c>
      <c r="D138">
        <v>1</v>
      </c>
      <c r="E138">
        <f t="shared" si="6"/>
        <v>0.17936375660201928</v>
      </c>
      <c r="F138">
        <f t="shared" si="7"/>
        <v>5.3167347389523369E-2</v>
      </c>
      <c r="G138">
        <f t="shared" si="8"/>
        <v>0.61983008908759063</v>
      </c>
    </row>
    <row r="139" spans="1:7" x14ac:dyDescent="0.25">
      <c r="A139">
        <v>0.14715783956544939</v>
      </c>
      <c r="B139">
        <v>3.1501693353978365E-2</v>
      </c>
      <c r="C139">
        <v>0.66417910447761175</v>
      </c>
      <c r="D139">
        <v>1</v>
      </c>
      <c r="E139">
        <f t="shared" si="6"/>
        <v>0.17936375660201928</v>
      </c>
      <c r="F139">
        <f t="shared" si="7"/>
        <v>5.3167347389523369E-2</v>
      </c>
      <c r="G139">
        <f t="shared" si="8"/>
        <v>0.61983008908759063</v>
      </c>
    </row>
    <row r="140" spans="1:7" x14ac:dyDescent="0.25">
      <c r="A140">
        <v>0.14123773535304571</v>
      </c>
      <c r="B140">
        <v>2.2705758637145083E-2</v>
      </c>
      <c r="C140">
        <v>0.48827292110874199</v>
      </c>
      <c r="D140">
        <v>1</v>
      </c>
      <c r="E140">
        <f t="shared" si="6"/>
        <v>0.17936375660201928</v>
      </c>
      <c r="F140">
        <f t="shared" si="7"/>
        <v>5.3167347389523369E-2</v>
      </c>
      <c r="G140">
        <f t="shared" si="8"/>
        <v>0.61983008908759063</v>
      </c>
    </row>
    <row r="141" spans="1:7" x14ac:dyDescent="0.25">
      <c r="A141">
        <v>0.11048311324290329</v>
      </c>
      <c r="B141">
        <v>4.0993459051305914E-2</v>
      </c>
      <c r="C141">
        <v>0.6055437100213219</v>
      </c>
      <c r="D141">
        <v>1</v>
      </c>
      <c r="E141">
        <f t="shared" si="6"/>
        <v>0.17936375660201928</v>
      </c>
      <c r="F141">
        <f t="shared" si="7"/>
        <v>5.3167347389523369E-2</v>
      </c>
      <c r="G141">
        <f t="shared" si="8"/>
        <v>0.61983008908759063</v>
      </c>
    </row>
    <row r="142" spans="1:7" x14ac:dyDescent="0.25">
      <c r="A142">
        <v>0.18088809527760463</v>
      </c>
      <c r="B142">
        <v>7.5871737178516432E-2</v>
      </c>
      <c r="C142">
        <v>0.56289978678038366</v>
      </c>
      <c r="D142">
        <v>1</v>
      </c>
      <c r="E142">
        <f t="shared" si="6"/>
        <v>0.17936375660201928</v>
      </c>
      <c r="F142">
        <f t="shared" si="7"/>
        <v>5.3167347389523369E-2</v>
      </c>
      <c r="G142">
        <f t="shared" si="8"/>
        <v>0.61983008908759063</v>
      </c>
    </row>
    <row r="143" spans="1:7" x14ac:dyDescent="0.25">
      <c r="A143">
        <v>0.27124818695946568</v>
      </c>
      <c r="B143">
        <v>2.1630859951929361E-2</v>
      </c>
      <c r="C143">
        <v>0.62153518123667373</v>
      </c>
      <c r="D143">
        <v>1</v>
      </c>
      <c r="E143">
        <f t="shared" si="6"/>
        <v>0.17936375660201928</v>
      </c>
      <c r="F143">
        <f t="shared" si="7"/>
        <v>5.3167347389523369E-2</v>
      </c>
      <c r="G143">
        <f t="shared" si="8"/>
        <v>0.61983008908759063</v>
      </c>
    </row>
    <row r="144" spans="1:7" x14ac:dyDescent="0.25">
      <c r="A144">
        <v>0.12708762216422917</v>
      </c>
      <c r="B144">
        <v>0.10704441904376963</v>
      </c>
      <c r="C144">
        <v>0.34434968017057555</v>
      </c>
      <c r="D144">
        <v>1</v>
      </c>
      <c r="E144">
        <f t="shared" si="6"/>
        <v>0.17936375660201928</v>
      </c>
      <c r="F144">
        <f t="shared" si="7"/>
        <v>5.3167347389523369E-2</v>
      </c>
      <c r="G144">
        <f t="shared" si="8"/>
        <v>0.61983008908759063</v>
      </c>
    </row>
    <row r="145" spans="1:7" x14ac:dyDescent="0.25">
      <c r="A145">
        <v>0.15767714550309347</v>
      </c>
      <c r="B145">
        <v>5.7582235819877037E-2</v>
      </c>
      <c r="C145">
        <v>0.52558635394456277</v>
      </c>
      <c r="D145">
        <v>1</v>
      </c>
      <c r="E145">
        <f t="shared" si="6"/>
        <v>0.17936375660201928</v>
      </c>
      <c r="F145">
        <f t="shared" si="7"/>
        <v>5.3167347389523369E-2</v>
      </c>
      <c r="G145">
        <f t="shared" si="8"/>
        <v>0.61983008908759063</v>
      </c>
    </row>
    <row r="146" spans="1:7" x14ac:dyDescent="0.25">
      <c r="A146">
        <v>0.1196557639442241</v>
      </c>
      <c r="B146">
        <v>7.5942167336036384E-2</v>
      </c>
      <c r="C146">
        <v>0.53091684434968001</v>
      </c>
      <c r="D146">
        <v>1</v>
      </c>
      <c r="E146">
        <f t="shared" si="6"/>
        <v>0.17936375660201928</v>
      </c>
      <c r="F146">
        <f t="shared" si="7"/>
        <v>5.3167347389523369E-2</v>
      </c>
      <c r="G146">
        <f t="shared" si="8"/>
        <v>0.61983008908759063</v>
      </c>
    </row>
    <row r="147" spans="1:7" x14ac:dyDescent="0.25">
      <c r="A147">
        <v>0.24048414497893678</v>
      </c>
      <c r="B147">
        <v>8.0591217153526226E-2</v>
      </c>
      <c r="C147">
        <v>0.62153518123667373</v>
      </c>
      <c r="D147">
        <v>1</v>
      </c>
      <c r="E147">
        <f t="shared" si="6"/>
        <v>0.17936375660201928</v>
      </c>
      <c r="F147">
        <f t="shared" si="7"/>
        <v>5.3167347389523369E-2</v>
      </c>
      <c r="G147">
        <f t="shared" si="8"/>
        <v>0.61983008908759063</v>
      </c>
    </row>
    <row r="148" spans="1:7" x14ac:dyDescent="0.25">
      <c r="A148">
        <v>0.21366289608404609</v>
      </c>
      <c r="B148">
        <v>2.4927353431527008E-2</v>
      </c>
      <c r="C148">
        <v>0.6055437100213219</v>
      </c>
      <c r="D148">
        <v>1</v>
      </c>
      <c r="E148">
        <f t="shared" si="6"/>
        <v>0.17936375660201928</v>
      </c>
      <c r="F148">
        <f t="shared" si="7"/>
        <v>5.3167347389523369E-2</v>
      </c>
      <c r="G148">
        <f t="shared" si="8"/>
        <v>0.61983008908759063</v>
      </c>
    </row>
    <row r="149" spans="1:7" x14ac:dyDescent="0.25">
      <c r="A149">
        <v>9.7212213763273173E-2</v>
      </c>
      <c r="B149">
        <v>2.1727577414716349E-2</v>
      </c>
      <c r="C149">
        <v>0.64818763326226003</v>
      </c>
      <c r="D149">
        <v>1</v>
      </c>
      <c r="E149">
        <f t="shared" si="6"/>
        <v>0.17936375660201928</v>
      </c>
      <c r="F149">
        <f t="shared" si="7"/>
        <v>5.3167347389523369E-2</v>
      </c>
      <c r="G149">
        <f t="shared" si="8"/>
        <v>0.61983008908759063</v>
      </c>
    </row>
    <row r="150" spans="1:7" x14ac:dyDescent="0.25">
      <c r="A150">
        <v>0.18088285028732701</v>
      </c>
      <c r="B150">
        <v>4.2813754427173716E-2</v>
      </c>
      <c r="C150">
        <v>0.53091684434968001</v>
      </c>
      <c r="D150">
        <v>1</v>
      </c>
      <c r="E150">
        <f t="shared" si="6"/>
        <v>0.17936375660201928</v>
      </c>
      <c r="F150">
        <f t="shared" si="7"/>
        <v>5.3167347389523369E-2</v>
      </c>
      <c r="G150">
        <f t="shared" si="8"/>
        <v>0.61983008908759063</v>
      </c>
    </row>
    <row r="151" spans="1:7" x14ac:dyDescent="0.25">
      <c r="A151">
        <v>0.20999748845945071</v>
      </c>
      <c r="B151">
        <v>5.899401218681688E-2</v>
      </c>
      <c r="C151">
        <v>0.50959488272921094</v>
      </c>
      <c r="D151">
        <v>1</v>
      </c>
      <c r="E151">
        <f t="shared" si="6"/>
        <v>0.17936375660201928</v>
      </c>
      <c r="F151">
        <f t="shared" si="7"/>
        <v>5.3167347389523369E-2</v>
      </c>
      <c r="G151">
        <f t="shared" si="8"/>
        <v>0.61983008908759063</v>
      </c>
    </row>
    <row r="152" spans="1:7" x14ac:dyDescent="0.25">
      <c r="A152">
        <v>0.17986341873607792</v>
      </c>
      <c r="B152">
        <v>5.2133386741673955E-2</v>
      </c>
      <c r="C152">
        <v>0.41897654584221744</v>
      </c>
      <c r="D152">
        <v>1</v>
      </c>
      <c r="E152">
        <f t="shared" si="6"/>
        <v>0.17936375660201928</v>
      </c>
      <c r="F152">
        <f t="shared" si="7"/>
        <v>5.3167347389523369E-2</v>
      </c>
      <c r="G152">
        <f t="shared" si="8"/>
        <v>0.61983008908759063</v>
      </c>
    </row>
    <row r="153" spans="1:7" x14ac:dyDescent="0.25">
      <c r="A153">
        <v>0.12082736628960429</v>
      </c>
      <c r="B153">
        <v>0.22627091144897404</v>
      </c>
      <c r="C153">
        <v>0.50959488272921094</v>
      </c>
      <c r="D153">
        <v>1</v>
      </c>
      <c r="E153">
        <f t="shared" si="6"/>
        <v>0.17936375660201928</v>
      </c>
      <c r="F153">
        <f t="shared" si="7"/>
        <v>5.3167347389523369E-2</v>
      </c>
      <c r="G153">
        <f t="shared" si="8"/>
        <v>0.61983008908759063</v>
      </c>
    </row>
    <row r="154" spans="1:7" x14ac:dyDescent="0.25">
      <c r="A154">
        <v>0.25391812759948884</v>
      </c>
      <c r="B154">
        <v>0.27236835161903389</v>
      </c>
      <c r="C154">
        <v>0.62686567164179086</v>
      </c>
      <c r="D154">
        <v>1</v>
      </c>
      <c r="E154">
        <f t="shared" si="6"/>
        <v>0.17936375660201928</v>
      </c>
      <c r="F154">
        <f t="shared" si="7"/>
        <v>5.3167347389523369E-2</v>
      </c>
      <c r="G154">
        <f t="shared" si="8"/>
        <v>0.61983008908759063</v>
      </c>
    </row>
    <row r="155" spans="1:7" x14ac:dyDescent="0.25">
      <c r="A155">
        <v>0.11205168908391275</v>
      </c>
      <c r="B155">
        <v>6.1421797815450478E-2</v>
      </c>
      <c r="C155">
        <v>0.56289978678038366</v>
      </c>
      <c r="D155">
        <v>1</v>
      </c>
      <c r="E155">
        <f t="shared" si="6"/>
        <v>0.17936375660201928</v>
      </c>
      <c r="F155">
        <f t="shared" si="7"/>
        <v>5.3167347389523369E-2</v>
      </c>
      <c r="G155">
        <f t="shared" si="8"/>
        <v>0.61983008908759063</v>
      </c>
    </row>
    <row r="156" spans="1:7" x14ac:dyDescent="0.25">
      <c r="A156">
        <v>8.9657798362064667E-2</v>
      </c>
      <c r="B156">
        <v>3.0074828595267521E-2</v>
      </c>
      <c r="C156">
        <v>0.57889125799573549</v>
      </c>
      <c r="D156">
        <v>1</v>
      </c>
      <c r="E156">
        <f t="shared" si="6"/>
        <v>0.17936375660201928</v>
      </c>
      <c r="F156">
        <f t="shared" si="7"/>
        <v>5.3167347389523369E-2</v>
      </c>
      <c r="G156">
        <f t="shared" si="8"/>
        <v>0.61983008908759063</v>
      </c>
    </row>
    <row r="157" spans="1:7" x14ac:dyDescent="0.25">
      <c r="A157">
        <v>0.18404399211118666</v>
      </c>
      <c r="B157">
        <v>6.0379724590420791E-2</v>
      </c>
      <c r="C157">
        <v>0.51492537313432829</v>
      </c>
      <c r="D157">
        <v>1</v>
      </c>
      <c r="E157">
        <f t="shared" si="6"/>
        <v>0.17936375660201928</v>
      </c>
      <c r="F157">
        <f t="shared" si="7"/>
        <v>5.3167347389523369E-2</v>
      </c>
      <c r="G157">
        <f t="shared" si="8"/>
        <v>0.61983008908759063</v>
      </c>
    </row>
    <row r="158" spans="1:7" x14ac:dyDescent="0.25">
      <c r="A158">
        <v>0.12793756770325729</v>
      </c>
      <c r="B158">
        <v>8.9291498675910894E-2</v>
      </c>
      <c r="C158">
        <v>0.50959488272921094</v>
      </c>
      <c r="D158">
        <v>1</v>
      </c>
      <c r="E158">
        <f t="shared" si="6"/>
        <v>0.17936375660201928</v>
      </c>
      <c r="F158">
        <f t="shared" si="7"/>
        <v>5.3167347389523369E-2</v>
      </c>
      <c r="G158">
        <f t="shared" si="8"/>
        <v>0.61983008908759063</v>
      </c>
    </row>
    <row r="159" spans="1:7" x14ac:dyDescent="0.25">
      <c r="A159">
        <v>0.13539908627292932</v>
      </c>
      <c r="B159">
        <v>2.8700679737565366E-2</v>
      </c>
      <c r="C159">
        <v>0.62686567164179086</v>
      </c>
      <c r="D159">
        <v>1</v>
      </c>
      <c r="E159">
        <f t="shared" si="6"/>
        <v>0.17936375660201928</v>
      </c>
      <c r="F159">
        <f t="shared" si="7"/>
        <v>5.3167347389523369E-2</v>
      </c>
      <c r="G159">
        <f t="shared" si="8"/>
        <v>0.61983008908759063</v>
      </c>
    </row>
    <row r="160" spans="1:7" x14ac:dyDescent="0.25">
      <c r="A160">
        <v>0.21313193635291755</v>
      </c>
      <c r="B160">
        <v>3.2573375789433909E-2</v>
      </c>
      <c r="C160">
        <v>0.47761194029850729</v>
      </c>
      <c r="D160">
        <v>1</v>
      </c>
      <c r="E160">
        <f t="shared" si="6"/>
        <v>0.17936375660201928</v>
      </c>
      <c r="F160">
        <f t="shared" si="7"/>
        <v>5.3167347389523369E-2</v>
      </c>
      <c r="G160">
        <f t="shared" si="8"/>
        <v>0.61983008908759063</v>
      </c>
    </row>
    <row r="161" spans="1:7" x14ac:dyDescent="0.25">
      <c r="A161">
        <v>0.21982991966396062</v>
      </c>
      <c r="B161">
        <v>4.6458181216665347E-2</v>
      </c>
      <c r="C161">
        <v>0.53091684434968001</v>
      </c>
      <c r="D161">
        <v>1</v>
      </c>
      <c r="E161">
        <f t="shared" si="6"/>
        <v>0.17936375660201928</v>
      </c>
      <c r="F161">
        <f t="shared" si="7"/>
        <v>5.3167347389523369E-2</v>
      </c>
      <c r="G161">
        <f t="shared" si="8"/>
        <v>0.61983008908759063</v>
      </c>
    </row>
    <row r="162" spans="1:7" x14ac:dyDescent="0.25">
      <c r="A162">
        <v>0.27483055393578631</v>
      </c>
      <c r="B162">
        <v>3.5944612169698728E-2</v>
      </c>
      <c r="C162">
        <v>0.62153518123667373</v>
      </c>
      <c r="D162">
        <v>1</v>
      </c>
      <c r="E162">
        <f t="shared" si="6"/>
        <v>0.17936375660201928</v>
      </c>
      <c r="F162">
        <f t="shared" si="7"/>
        <v>5.3167347389523369E-2</v>
      </c>
      <c r="G162">
        <f t="shared" si="8"/>
        <v>0.61983008908759063</v>
      </c>
    </row>
    <row r="163" spans="1:7" x14ac:dyDescent="0.25">
      <c r="A163">
        <v>0.13421614847070201</v>
      </c>
      <c r="B163">
        <v>7.3950955544837549E-2</v>
      </c>
      <c r="C163">
        <v>0.56823027718550101</v>
      </c>
      <c r="D163">
        <v>1</v>
      </c>
      <c r="E163">
        <f t="shared" si="6"/>
        <v>0.17936375660201928</v>
      </c>
      <c r="F163">
        <f t="shared" si="7"/>
        <v>5.3167347389523369E-2</v>
      </c>
      <c r="G163">
        <f t="shared" si="8"/>
        <v>0.61983008908759063</v>
      </c>
    </row>
    <row r="164" spans="1:7" x14ac:dyDescent="0.25">
      <c r="A164">
        <v>8.4790519287095023E-2</v>
      </c>
      <c r="B164">
        <v>0.30838514025601022</v>
      </c>
      <c r="C164">
        <v>0.59488272921108731</v>
      </c>
      <c r="D164">
        <v>1</v>
      </c>
      <c r="E164">
        <f t="shared" si="6"/>
        <v>0.17936375660201928</v>
      </c>
      <c r="F164">
        <f t="shared" si="7"/>
        <v>5.3167347389523369E-2</v>
      </c>
      <c r="G164">
        <f t="shared" si="8"/>
        <v>0.61983008908759063</v>
      </c>
    </row>
    <row r="165" spans="1:7" x14ac:dyDescent="0.25">
      <c r="A165">
        <v>0.14750830101764079</v>
      </c>
      <c r="B165">
        <v>0.24811865842227385</v>
      </c>
      <c r="C165">
        <v>0.58422174840085273</v>
      </c>
      <c r="D165">
        <v>1</v>
      </c>
      <c r="E165">
        <f t="shared" si="6"/>
        <v>0.17936375660201928</v>
      </c>
      <c r="F165">
        <f t="shared" si="7"/>
        <v>5.3167347389523369E-2</v>
      </c>
      <c r="G165">
        <f t="shared" si="8"/>
        <v>0.61983008908759063</v>
      </c>
    </row>
    <row r="166" spans="1:7" x14ac:dyDescent="0.25">
      <c r="A166">
        <v>0.2436740626875655</v>
      </c>
      <c r="B166">
        <v>3.3882489919500945E-3</v>
      </c>
      <c r="C166">
        <v>0.6961620469083154</v>
      </c>
      <c r="D166">
        <v>1</v>
      </c>
      <c r="E166">
        <f t="shared" si="6"/>
        <v>0.17936375660201928</v>
      </c>
      <c r="F166">
        <f t="shared" si="7"/>
        <v>5.3167347389523369E-2</v>
      </c>
      <c r="G166">
        <f t="shared" si="8"/>
        <v>0.61983008908759063</v>
      </c>
    </row>
    <row r="167" spans="1:7" x14ac:dyDescent="0.25">
      <c r="A167">
        <v>0.10477808617404201</v>
      </c>
      <c r="B167">
        <v>8.1687008313539394E-2</v>
      </c>
      <c r="C167">
        <v>0.55223880597014918</v>
      </c>
      <c r="D167">
        <v>1</v>
      </c>
      <c r="E167">
        <f t="shared" si="6"/>
        <v>0.17936375660201928</v>
      </c>
      <c r="F167">
        <f t="shared" si="7"/>
        <v>5.3167347389523369E-2</v>
      </c>
      <c r="G167">
        <f t="shared" si="8"/>
        <v>0.61983008908759063</v>
      </c>
    </row>
    <row r="168" spans="1:7" x14ac:dyDescent="0.25">
      <c r="A168">
        <v>0.13279910063869566</v>
      </c>
      <c r="B168">
        <v>2.858412466821739E-2</v>
      </c>
      <c r="C168">
        <v>0.58422174840085273</v>
      </c>
      <c r="D168">
        <v>1</v>
      </c>
      <c r="E168">
        <f t="shared" si="6"/>
        <v>0.17936375660201928</v>
      </c>
      <c r="F168">
        <f t="shared" si="7"/>
        <v>5.3167347389523369E-2</v>
      </c>
      <c r="G168">
        <f t="shared" si="8"/>
        <v>0.61983008908759063</v>
      </c>
    </row>
    <row r="169" spans="1:7" x14ac:dyDescent="0.25">
      <c r="A169">
        <v>0.18955830291102246</v>
      </c>
      <c r="B169">
        <v>6.0060951814146703E-2</v>
      </c>
      <c r="C169">
        <v>0.53624733475479736</v>
      </c>
      <c r="D169">
        <v>1</v>
      </c>
      <c r="E169">
        <f t="shared" si="6"/>
        <v>0.17936375660201928</v>
      </c>
      <c r="F169">
        <f t="shared" si="7"/>
        <v>5.3167347389523369E-2</v>
      </c>
      <c r="G169">
        <f t="shared" si="8"/>
        <v>0.61983008908759063</v>
      </c>
    </row>
    <row r="170" spans="1:7" x14ac:dyDescent="0.25">
      <c r="A170">
        <v>0.14882692542968098</v>
      </c>
      <c r="B170">
        <v>3.020553285366244E-2</v>
      </c>
      <c r="C170">
        <v>0.52025586353944553</v>
      </c>
      <c r="D170">
        <v>1</v>
      </c>
      <c r="E170">
        <f t="shared" si="6"/>
        <v>0.17936375660201928</v>
      </c>
      <c r="F170">
        <f t="shared" si="7"/>
        <v>5.3167347389523369E-2</v>
      </c>
      <c r="G170">
        <f t="shared" si="8"/>
        <v>0.61983008908759063</v>
      </c>
    </row>
    <row r="171" spans="1:7" x14ac:dyDescent="0.25">
      <c r="A171">
        <v>8.8540110626555868E-2</v>
      </c>
      <c r="B171">
        <v>2.5080919223195566E-2</v>
      </c>
      <c r="C171">
        <v>0.65884861407249451</v>
      </c>
      <c r="D171">
        <v>1</v>
      </c>
      <c r="E171">
        <f t="shared" si="6"/>
        <v>0.17936375660201928</v>
      </c>
      <c r="F171">
        <f t="shared" si="7"/>
        <v>5.3167347389523369E-2</v>
      </c>
      <c r="G171">
        <f t="shared" si="8"/>
        <v>0.61983008908759063</v>
      </c>
    </row>
    <row r="172" spans="1:7" x14ac:dyDescent="0.25">
      <c r="A172">
        <v>0.21465268420755099</v>
      </c>
      <c r="B172">
        <v>6.7694201052438716E-2</v>
      </c>
      <c r="C172">
        <v>0.6055437100213219</v>
      </c>
      <c r="D172">
        <v>1</v>
      </c>
      <c r="E172">
        <f t="shared" si="6"/>
        <v>0.17936375660201928</v>
      </c>
      <c r="F172">
        <f t="shared" si="7"/>
        <v>5.3167347389523369E-2</v>
      </c>
      <c r="G172">
        <f t="shared" si="8"/>
        <v>0.61983008908759063</v>
      </c>
    </row>
    <row r="173" spans="1:7" x14ac:dyDescent="0.25">
      <c r="A173">
        <v>3.0449969183293752E-2</v>
      </c>
      <c r="B173">
        <v>9.3256453957412749E-2</v>
      </c>
      <c r="C173">
        <v>0.57889125799573549</v>
      </c>
      <c r="D173">
        <v>1</v>
      </c>
      <c r="E173">
        <f t="shared" si="6"/>
        <v>0.17936375660201928</v>
      </c>
      <c r="F173">
        <f t="shared" si="7"/>
        <v>5.3167347389523369E-2</v>
      </c>
      <c r="G173">
        <f t="shared" si="8"/>
        <v>0.61983008908759063</v>
      </c>
    </row>
    <row r="174" spans="1:7" x14ac:dyDescent="0.25">
      <c r="A174">
        <v>0.23137313173075374</v>
      </c>
      <c r="B174">
        <v>1.368640834826872E-2</v>
      </c>
      <c r="C174">
        <v>0.58422174840085273</v>
      </c>
      <c r="D174">
        <v>1</v>
      </c>
      <c r="E174">
        <f t="shared" si="6"/>
        <v>0.17936375660201928</v>
      </c>
      <c r="F174">
        <f t="shared" si="7"/>
        <v>5.3167347389523369E-2</v>
      </c>
      <c r="G174">
        <f t="shared" si="8"/>
        <v>0.61983008908759063</v>
      </c>
    </row>
    <row r="175" spans="1:7" x14ac:dyDescent="0.25">
      <c r="A175">
        <v>0.1263844286229312</v>
      </c>
      <c r="B175">
        <v>7.9831422911283381E-2</v>
      </c>
      <c r="C175">
        <v>0.66417910447761175</v>
      </c>
      <c r="D175">
        <v>1</v>
      </c>
      <c r="E175">
        <f t="shared" si="6"/>
        <v>0.17936375660201928</v>
      </c>
      <c r="F175">
        <f t="shared" si="7"/>
        <v>5.3167347389523369E-2</v>
      </c>
      <c r="G175">
        <f t="shared" si="8"/>
        <v>0.61983008908759063</v>
      </c>
    </row>
    <row r="176" spans="1:7" x14ac:dyDescent="0.25">
      <c r="A176">
        <v>9.5543963333752799E-2</v>
      </c>
      <c r="B176">
        <v>4.7446287947186687E-2</v>
      </c>
      <c r="C176">
        <v>0.60021321961620455</v>
      </c>
      <c r="D176">
        <v>1</v>
      </c>
      <c r="E176">
        <f t="shared" si="6"/>
        <v>0.17936375660201928</v>
      </c>
      <c r="F176">
        <f t="shared" si="7"/>
        <v>5.3167347389523369E-2</v>
      </c>
      <c r="G176">
        <f t="shared" si="8"/>
        <v>0.61983008908759063</v>
      </c>
    </row>
    <row r="177" spans="1:7" x14ac:dyDescent="0.25">
      <c r="A177">
        <v>0.15502634073116867</v>
      </c>
      <c r="B177">
        <v>3.244434919458121E-2</v>
      </c>
      <c r="C177">
        <v>0.47761194029850729</v>
      </c>
      <c r="D177">
        <v>1</v>
      </c>
      <c r="E177">
        <f t="shared" si="6"/>
        <v>0.17936375660201928</v>
      </c>
      <c r="F177">
        <f t="shared" si="7"/>
        <v>5.3167347389523369E-2</v>
      </c>
      <c r="G177">
        <f t="shared" si="8"/>
        <v>0.61983008908759063</v>
      </c>
    </row>
    <row r="178" spans="1:7" x14ac:dyDescent="0.25">
      <c r="A178">
        <v>0.14400033638889789</v>
      </c>
      <c r="B178">
        <v>6.7983488491134489E-2</v>
      </c>
      <c r="C178">
        <v>0.53091684434968001</v>
      </c>
      <c r="D178">
        <v>1</v>
      </c>
      <c r="E178">
        <f t="shared" si="6"/>
        <v>0.17936375660201928</v>
      </c>
      <c r="F178">
        <f t="shared" si="7"/>
        <v>5.3167347389523369E-2</v>
      </c>
      <c r="G178">
        <f t="shared" si="8"/>
        <v>0.61983008908759063</v>
      </c>
    </row>
    <row r="179" spans="1:7" x14ac:dyDescent="0.25">
      <c r="A179">
        <v>9.7972138081918139E-2</v>
      </c>
      <c r="B179">
        <v>3.5251878946047963E-2</v>
      </c>
      <c r="C179">
        <v>0.60021321961620455</v>
      </c>
      <c r="D179">
        <v>1</v>
      </c>
      <c r="E179">
        <f t="shared" si="6"/>
        <v>0.17936375660201928</v>
      </c>
      <c r="F179">
        <f t="shared" si="7"/>
        <v>5.3167347389523369E-2</v>
      </c>
      <c r="G179">
        <f t="shared" si="8"/>
        <v>0.61983008908759063</v>
      </c>
    </row>
    <row r="180" spans="1:7" x14ac:dyDescent="0.25">
      <c r="A180">
        <v>0.10833657836272848</v>
      </c>
      <c r="B180">
        <v>3.4136166524192414E-2</v>
      </c>
      <c r="C180">
        <v>0.60021321961620455</v>
      </c>
      <c r="D180">
        <v>1</v>
      </c>
      <c r="E180">
        <f t="shared" si="6"/>
        <v>0.17936375660201928</v>
      </c>
      <c r="F180">
        <f t="shared" si="7"/>
        <v>5.3167347389523369E-2</v>
      </c>
      <c r="G180">
        <f t="shared" si="8"/>
        <v>0.61983008908759063</v>
      </c>
    </row>
    <row r="181" spans="1:7" x14ac:dyDescent="0.25">
      <c r="A181">
        <v>0.21706284436013382</v>
      </c>
      <c r="B181">
        <v>0.16102979310115748</v>
      </c>
      <c r="C181">
        <v>0.54690831556503183</v>
      </c>
      <c r="D181">
        <v>1</v>
      </c>
      <c r="E181">
        <f t="shared" si="6"/>
        <v>0.17936375660201928</v>
      </c>
      <c r="F181">
        <f t="shared" si="7"/>
        <v>5.3167347389523369E-2</v>
      </c>
      <c r="G181">
        <f t="shared" si="8"/>
        <v>0.61983008908759063</v>
      </c>
    </row>
    <row r="182" spans="1:7" x14ac:dyDescent="0.25">
      <c r="A182">
        <v>1.9951946797213429E-2</v>
      </c>
      <c r="B182">
        <v>4.2989505709449614E-2</v>
      </c>
      <c r="C182">
        <v>0.65884861407249451</v>
      </c>
      <c r="D182">
        <v>1</v>
      </c>
      <c r="E182">
        <f t="shared" si="6"/>
        <v>0.17936375660201928</v>
      </c>
      <c r="F182">
        <f t="shared" si="7"/>
        <v>5.3167347389523369E-2</v>
      </c>
      <c r="G182">
        <f t="shared" si="8"/>
        <v>0.61983008908759063</v>
      </c>
    </row>
    <row r="183" spans="1:7" x14ac:dyDescent="0.25">
      <c r="A183">
        <v>0.15877323472852428</v>
      </c>
      <c r="B183">
        <v>2.0645099112745244E-2</v>
      </c>
      <c r="C183">
        <v>0.64285714285714268</v>
      </c>
      <c r="D183">
        <v>1</v>
      </c>
      <c r="E183">
        <f t="shared" si="6"/>
        <v>0.17936375660201928</v>
      </c>
      <c r="F183">
        <f t="shared" si="7"/>
        <v>5.3167347389523369E-2</v>
      </c>
      <c r="G183">
        <f t="shared" si="8"/>
        <v>0.61983008908759063</v>
      </c>
    </row>
    <row r="184" spans="1:7" x14ac:dyDescent="0.25">
      <c r="A184">
        <v>0.26627605382392155</v>
      </c>
      <c r="B184">
        <v>9.6094925177409758E-3</v>
      </c>
      <c r="C184">
        <v>0.66417910447761175</v>
      </c>
      <c r="D184">
        <v>1</v>
      </c>
      <c r="E184">
        <f t="shared" si="6"/>
        <v>0.17936375660201928</v>
      </c>
      <c r="F184">
        <f t="shared" si="7"/>
        <v>5.3167347389523369E-2</v>
      </c>
      <c r="G184">
        <f t="shared" si="8"/>
        <v>0.61983008908759063</v>
      </c>
    </row>
    <row r="185" spans="1:7" x14ac:dyDescent="0.25">
      <c r="A185">
        <v>0.11501131293529783</v>
      </c>
      <c r="B185">
        <v>7.8497619695345244E-2</v>
      </c>
      <c r="C185">
        <v>0.58955223880596996</v>
      </c>
      <c r="D185">
        <v>1</v>
      </c>
      <c r="E185">
        <f t="shared" si="6"/>
        <v>0.17936375660201928</v>
      </c>
      <c r="F185">
        <f t="shared" si="7"/>
        <v>5.3167347389523369E-2</v>
      </c>
      <c r="G185">
        <f t="shared" si="8"/>
        <v>0.61983008908759063</v>
      </c>
    </row>
    <row r="186" spans="1:7" x14ac:dyDescent="0.25">
      <c r="A186">
        <v>0.25138931953980631</v>
      </c>
      <c r="B186">
        <v>4.8453588474032493E-2</v>
      </c>
      <c r="C186">
        <v>0.52025586353944553</v>
      </c>
      <c r="D186">
        <v>1</v>
      </c>
      <c r="E186">
        <f t="shared" si="6"/>
        <v>0.17936375660201928</v>
      </c>
      <c r="F186">
        <f t="shared" si="7"/>
        <v>5.3167347389523369E-2</v>
      </c>
      <c r="G186">
        <f t="shared" si="8"/>
        <v>0.61983008908759063</v>
      </c>
    </row>
    <row r="187" spans="1:7" x14ac:dyDescent="0.25">
      <c r="A187">
        <v>0.16331952513416165</v>
      </c>
      <c r="B187">
        <v>6.9713021788790783E-2</v>
      </c>
      <c r="C187">
        <v>0.61087420042643903</v>
      </c>
      <c r="D187">
        <v>1</v>
      </c>
      <c r="E187">
        <f t="shared" si="6"/>
        <v>0.17936375660201928</v>
      </c>
      <c r="F187">
        <f t="shared" si="7"/>
        <v>5.3167347389523369E-2</v>
      </c>
      <c r="G187">
        <f t="shared" si="8"/>
        <v>0.61983008908759063</v>
      </c>
    </row>
    <row r="188" spans="1:7" x14ac:dyDescent="0.25">
      <c r="A188">
        <v>0.14151318873960048</v>
      </c>
      <c r="B188">
        <v>2.2297523208428961E-2</v>
      </c>
      <c r="C188">
        <v>0.58955223880596996</v>
      </c>
      <c r="D188">
        <v>1</v>
      </c>
      <c r="E188">
        <f t="shared" si="6"/>
        <v>0.17936375660201928</v>
      </c>
      <c r="F188">
        <f t="shared" si="7"/>
        <v>5.3167347389523369E-2</v>
      </c>
      <c r="G188">
        <f t="shared" si="8"/>
        <v>0.61983008908759063</v>
      </c>
    </row>
    <row r="189" spans="1:7" x14ac:dyDescent="0.25">
      <c r="A189">
        <v>0.23501989945442694</v>
      </c>
      <c r="B189">
        <v>2.4668541562140579E-2</v>
      </c>
      <c r="C189">
        <v>0.58422174840085273</v>
      </c>
      <c r="D189">
        <v>1</v>
      </c>
      <c r="E189">
        <f t="shared" si="6"/>
        <v>0.17936375660201928</v>
      </c>
      <c r="F189">
        <f t="shared" si="7"/>
        <v>5.3167347389523369E-2</v>
      </c>
      <c r="G189">
        <f t="shared" si="8"/>
        <v>0.61983008908759063</v>
      </c>
    </row>
    <row r="190" spans="1:7" x14ac:dyDescent="0.25">
      <c r="A190">
        <v>0.12484886261856691</v>
      </c>
      <c r="B190">
        <v>6.330963231161868E-2</v>
      </c>
      <c r="C190">
        <v>0.57889125799573549</v>
      </c>
      <c r="D190">
        <v>1</v>
      </c>
      <c r="E190">
        <f t="shared" si="6"/>
        <v>0.17936375660201928</v>
      </c>
      <c r="F190">
        <f t="shared" si="7"/>
        <v>5.3167347389523369E-2</v>
      </c>
      <c r="G190">
        <f t="shared" si="8"/>
        <v>0.61983008908759063</v>
      </c>
    </row>
    <row r="191" spans="1:7" x14ac:dyDescent="0.25">
      <c r="A191">
        <v>0.18098647010127952</v>
      </c>
      <c r="B191">
        <v>3.378094038224197E-2</v>
      </c>
      <c r="C191">
        <v>0.62153518123667373</v>
      </c>
      <c r="D191">
        <v>1</v>
      </c>
      <c r="E191">
        <f t="shared" si="6"/>
        <v>0.17936375660201928</v>
      </c>
      <c r="F191">
        <f t="shared" si="7"/>
        <v>5.3167347389523369E-2</v>
      </c>
      <c r="G191">
        <f t="shared" si="8"/>
        <v>0.61983008908759063</v>
      </c>
    </row>
    <row r="192" spans="1:7" x14ac:dyDescent="0.25">
      <c r="A192">
        <v>0.14492302555515404</v>
      </c>
      <c r="B192">
        <v>5.0840152306709359E-2</v>
      </c>
      <c r="C192">
        <v>0.63752665245202533</v>
      </c>
      <c r="D192">
        <v>1</v>
      </c>
      <c r="E192">
        <f t="shared" si="6"/>
        <v>0.17936375660201928</v>
      </c>
      <c r="F192">
        <f t="shared" si="7"/>
        <v>5.3167347389523369E-2</v>
      </c>
      <c r="G192">
        <f t="shared" si="8"/>
        <v>0.61983008908759063</v>
      </c>
    </row>
    <row r="193" spans="1:7" x14ac:dyDescent="0.25">
      <c r="A193">
        <v>0.36522413645839985</v>
      </c>
      <c r="B193">
        <v>1.6583792802329874E-3</v>
      </c>
      <c r="C193">
        <v>0.78144989339019177</v>
      </c>
      <c r="D193">
        <v>1</v>
      </c>
      <c r="E193">
        <f t="shared" si="6"/>
        <v>0.17936375660201928</v>
      </c>
      <c r="F193">
        <f t="shared" si="7"/>
        <v>5.3167347389523369E-2</v>
      </c>
      <c r="G193">
        <f t="shared" si="8"/>
        <v>0.61983008908759063</v>
      </c>
    </row>
    <row r="194" spans="1:7" x14ac:dyDescent="0.25">
      <c r="A194">
        <v>0.20730970178590585</v>
      </c>
      <c r="B194">
        <v>3.2165624068108037E-2</v>
      </c>
      <c r="C194">
        <v>0.51231343283582065</v>
      </c>
      <c r="D194">
        <v>1</v>
      </c>
      <c r="E194">
        <f t="shared" si="6"/>
        <v>0.17936375660201928</v>
      </c>
      <c r="F194">
        <f t="shared" si="7"/>
        <v>5.3167347389523369E-2</v>
      </c>
      <c r="G194">
        <f t="shared" si="8"/>
        <v>0.61983008908759063</v>
      </c>
    </row>
    <row r="195" spans="1:7" x14ac:dyDescent="0.25">
      <c r="A195">
        <v>0.17932536115709727</v>
      </c>
      <c r="B195">
        <v>2.1201348202366764E-2</v>
      </c>
      <c r="C195">
        <v>0.63752665245202533</v>
      </c>
      <c r="D195">
        <v>1</v>
      </c>
      <c r="E195">
        <f t="shared" ref="E195:E258" si="9">INDEX($K$3:$N$6,MATCH(D195,$K$3:$K$6,0),2)</f>
        <v>0.17936375660201928</v>
      </c>
      <c r="F195">
        <f t="shared" ref="F195:F258" si="10">INDEX($K$3:$N$6,MATCH(D195,$K$3:$K$6,0),3)</f>
        <v>5.3167347389523369E-2</v>
      </c>
      <c r="G195">
        <f t="shared" ref="G195:G258" si="11">INDEX($K$3:$N$6,MATCH(D195,$K$3:$K$6,0),4)</f>
        <v>0.61983008908759063</v>
      </c>
    </row>
    <row r="196" spans="1:7" x14ac:dyDescent="0.25">
      <c r="A196">
        <v>0.29713796761931976</v>
      </c>
      <c r="B196">
        <v>1.4403724594135119E-2</v>
      </c>
      <c r="C196">
        <v>0.62686567164179086</v>
      </c>
      <c r="D196">
        <v>1</v>
      </c>
      <c r="E196">
        <f t="shared" si="9"/>
        <v>0.17936375660201928</v>
      </c>
      <c r="F196">
        <f t="shared" si="10"/>
        <v>5.3167347389523369E-2</v>
      </c>
      <c r="G196">
        <f t="shared" si="11"/>
        <v>0.61983008908759063</v>
      </c>
    </row>
    <row r="197" spans="1:7" x14ac:dyDescent="0.25">
      <c r="A197">
        <v>0.16530158617648757</v>
      </c>
      <c r="B197">
        <v>6.711114812930262E-2</v>
      </c>
      <c r="C197">
        <v>0.67484008528784645</v>
      </c>
      <c r="D197">
        <v>1</v>
      </c>
      <c r="E197">
        <f t="shared" si="9"/>
        <v>0.17936375660201928</v>
      </c>
      <c r="F197">
        <f t="shared" si="10"/>
        <v>5.3167347389523369E-2</v>
      </c>
      <c r="G197">
        <f t="shared" si="11"/>
        <v>0.61983008908759063</v>
      </c>
    </row>
    <row r="198" spans="1:7" x14ac:dyDescent="0.25">
      <c r="A198">
        <v>0.25864451338113836</v>
      </c>
      <c r="B198">
        <v>1.9886737382966348E-2</v>
      </c>
      <c r="C198">
        <v>0.62153518123667373</v>
      </c>
      <c r="D198">
        <v>1</v>
      </c>
      <c r="E198">
        <f t="shared" si="9"/>
        <v>0.17936375660201928</v>
      </c>
      <c r="F198">
        <f t="shared" si="10"/>
        <v>5.3167347389523369E-2</v>
      </c>
      <c r="G198">
        <f t="shared" si="11"/>
        <v>0.61983008908759063</v>
      </c>
    </row>
    <row r="199" spans="1:7" x14ac:dyDescent="0.25">
      <c r="A199">
        <v>0.12253518531950827</v>
      </c>
      <c r="B199">
        <v>7.3137377725896499E-2</v>
      </c>
      <c r="C199">
        <v>0.64285714285714268</v>
      </c>
      <c r="D199">
        <v>1</v>
      </c>
      <c r="E199">
        <f t="shared" si="9"/>
        <v>0.17936375660201928</v>
      </c>
      <c r="F199">
        <f t="shared" si="10"/>
        <v>5.3167347389523369E-2</v>
      </c>
      <c r="G199">
        <f t="shared" si="11"/>
        <v>0.61983008908759063</v>
      </c>
    </row>
    <row r="200" spans="1:7" x14ac:dyDescent="0.25">
      <c r="A200">
        <v>0.16014554273209719</v>
      </c>
      <c r="B200">
        <v>5.5361030070277602E-2</v>
      </c>
      <c r="C200">
        <v>0.58955223880596996</v>
      </c>
      <c r="D200">
        <v>1</v>
      </c>
      <c r="E200">
        <f t="shared" si="9"/>
        <v>0.17936375660201928</v>
      </c>
      <c r="F200">
        <f t="shared" si="10"/>
        <v>5.3167347389523369E-2</v>
      </c>
      <c r="G200">
        <f t="shared" si="11"/>
        <v>0.61983008908759063</v>
      </c>
    </row>
    <row r="201" spans="1:7" x14ac:dyDescent="0.25">
      <c r="A201">
        <v>0.19393884419807575</v>
      </c>
      <c r="B201">
        <v>6.3088339282554279E-2</v>
      </c>
      <c r="C201">
        <v>0.53624733475479736</v>
      </c>
      <c r="D201">
        <v>1</v>
      </c>
      <c r="E201">
        <f t="shared" si="9"/>
        <v>0.17936375660201928</v>
      </c>
      <c r="F201">
        <f t="shared" si="10"/>
        <v>5.3167347389523369E-2</v>
      </c>
      <c r="G201">
        <f t="shared" si="11"/>
        <v>0.61983008908759063</v>
      </c>
    </row>
    <row r="202" spans="1:7" x14ac:dyDescent="0.25">
      <c r="A202">
        <v>0.15783271438049404</v>
      </c>
      <c r="B202">
        <v>6.2422339447651208E-2</v>
      </c>
      <c r="C202">
        <v>0.55223880597014918</v>
      </c>
      <c r="D202">
        <v>1</v>
      </c>
      <c r="E202">
        <f t="shared" si="9"/>
        <v>0.17936375660201928</v>
      </c>
      <c r="F202">
        <f t="shared" si="10"/>
        <v>5.3167347389523369E-2</v>
      </c>
      <c r="G202">
        <f t="shared" si="11"/>
        <v>0.61983008908759063</v>
      </c>
    </row>
    <row r="203" spans="1:7" x14ac:dyDescent="0.25">
      <c r="A203">
        <v>0.13507783949778479</v>
      </c>
      <c r="B203">
        <v>2.5692310354923073E-2</v>
      </c>
      <c r="C203">
        <v>0.68550106609808092</v>
      </c>
      <c r="D203">
        <v>1</v>
      </c>
      <c r="E203">
        <f t="shared" si="9"/>
        <v>0.17936375660201928</v>
      </c>
      <c r="F203">
        <f t="shared" si="10"/>
        <v>5.3167347389523369E-2</v>
      </c>
      <c r="G203">
        <f t="shared" si="11"/>
        <v>0.61983008908759063</v>
      </c>
    </row>
    <row r="204" spans="1:7" x14ac:dyDescent="0.25">
      <c r="A204">
        <v>0.18292355794140081</v>
      </c>
      <c r="B204">
        <v>2.3794363032880001E-3</v>
      </c>
      <c r="C204">
        <v>0.6961620469083154</v>
      </c>
      <c r="D204">
        <v>1</v>
      </c>
      <c r="E204">
        <f t="shared" si="9"/>
        <v>0.17936375660201928</v>
      </c>
      <c r="F204">
        <f t="shared" si="10"/>
        <v>5.3167347389523369E-2</v>
      </c>
      <c r="G204">
        <f t="shared" si="11"/>
        <v>0.61983008908759063</v>
      </c>
    </row>
    <row r="205" spans="1:7" x14ac:dyDescent="0.25">
      <c r="A205">
        <v>0.14007097255363049</v>
      </c>
      <c r="B205">
        <v>4.6690132218743671E-2</v>
      </c>
      <c r="C205">
        <v>0.42430703624733457</v>
      </c>
      <c r="D205">
        <v>1</v>
      </c>
      <c r="E205">
        <f t="shared" si="9"/>
        <v>0.17936375660201928</v>
      </c>
      <c r="F205">
        <f t="shared" si="10"/>
        <v>5.3167347389523369E-2</v>
      </c>
      <c r="G205">
        <f t="shared" si="11"/>
        <v>0.61983008908759063</v>
      </c>
    </row>
    <row r="206" spans="1:7" x14ac:dyDescent="0.25">
      <c r="A206">
        <v>0.11592145719211107</v>
      </c>
      <c r="B206">
        <v>9.4406593257136143E-2</v>
      </c>
      <c r="C206">
        <v>0.54690831556503183</v>
      </c>
      <c r="D206">
        <v>1</v>
      </c>
      <c r="E206">
        <f t="shared" si="9"/>
        <v>0.17936375660201928</v>
      </c>
      <c r="F206">
        <f t="shared" si="10"/>
        <v>5.3167347389523369E-2</v>
      </c>
      <c r="G206">
        <f t="shared" si="11"/>
        <v>0.61983008908759063</v>
      </c>
    </row>
    <row r="207" spans="1:7" x14ac:dyDescent="0.25">
      <c r="A207">
        <v>0.2103130037855245</v>
      </c>
      <c r="B207">
        <v>1.9784032115001019E-2</v>
      </c>
      <c r="C207">
        <v>0.53624733475479736</v>
      </c>
      <c r="D207">
        <v>1</v>
      </c>
      <c r="E207">
        <f t="shared" si="9"/>
        <v>0.17936375660201928</v>
      </c>
      <c r="F207">
        <f t="shared" si="10"/>
        <v>5.3167347389523369E-2</v>
      </c>
      <c r="G207">
        <f t="shared" si="11"/>
        <v>0.61983008908759063</v>
      </c>
    </row>
    <row r="208" spans="1:7" x14ac:dyDescent="0.25">
      <c r="A208">
        <v>0.28477475983342082</v>
      </c>
      <c r="B208">
        <v>1.0784056538222174E-2</v>
      </c>
      <c r="C208">
        <v>0.71748400852878436</v>
      </c>
      <c r="D208">
        <v>1</v>
      </c>
      <c r="E208">
        <f t="shared" si="9"/>
        <v>0.17936375660201928</v>
      </c>
      <c r="F208">
        <f t="shared" si="10"/>
        <v>5.3167347389523369E-2</v>
      </c>
      <c r="G208">
        <f t="shared" si="11"/>
        <v>0.61983008908759063</v>
      </c>
    </row>
    <row r="209" spans="1:7" x14ac:dyDescent="0.25">
      <c r="A209">
        <v>0.21243267371851104</v>
      </c>
      <c r="B209">
        <v>7.5319173831139882E-2</v>
      </c>
      <c r="C209">
        <v>0.59488272921108731</v>
      </c>
      <c r="D209">
        <v>1</v>
      </c>
      <c r="E209">
        <f t="shared" si="9"/>
        <v>0.17936375660201928</v>
      </c>
      <c r="F209">
        <f t="shared" si="10"/>
        <v>5.3167347389523369E-2</v>
      </c>
      <c r="G209">
        <f t="shared" si="11"/>
        <v>0.61983008908759063</v>
      </c>
    </row>
    <row r="210" spans="1:7" x14ac:dyDescent="0.25">
      <c r="A210">
        <v>0.16453333490812899</v>
      </c>
      <c r="B210">
        <v>6.4071271123944271E-2</v>
      </c>
      <c r="C210">
        <v>0.45628997867803828</v>
      </c>
      <c r="D210">
        <v>1</v>
      </c>
      <c r="E210">
        <f t="shared" si="9"/>
        <v>0.17936375660201928</v>
      </c>
      <c r="F210">
        <f t="shared" si="10"/>
        <v>5.3167347389523369E-2</v>
      </c>
      <c r="G210">
        <f t="shared" si="11"/>
        <v>0.61983008908759063</v>
      </c>
    </row>
    <row r="211" spans="1:7" x14ac:dyDescent="0.25">
      <c r="A211">
        <v>0.26661470426984424</v>
      </c>
      <c r="B211">
        <v>2.7664859686352697E-2</v>
      </c>
      <c r="C211">
        <v>0.57356076759061814</v>
      </c>
      <c r="D211">
        <v>1</v>
      </c>
      <c r="E211">
        <f t="shared" si="9"/>
        <v>0.17936375660201928</v>
      </c>
      <c r="F211">
        <f t="shared" si="10"/>
        <v>5.3167347389523369E-2</v>
      </c>
      <c r="G211">
        <f t="shared" si="11"/>
        <v>0.61983008908759063</v>
      </c>
    </row>
    <row r="212" spans="1:7" x14ac:dyDescent="0.25">
      <c r="A212">
        <v>5.8790310063781298E-2</v>
      </c>
      <c r="B212">
        <v>6.1152750639198498E-2</v>
      </c>
      <c r="C212">
        <v>0.63219616204690821</v>
      </c>
      <c r="D212">
        <v>1</v>
      </c>
      <c r="E212">
        <f t="shared" si="9"/>
        <v>0.17936375660201928</v>
      </c>
      <c r="F212">
        <f t="shared" si="10"/>
        <v>5.3167347389523369E-2</v>
      </c>
      <c r="G212">
        <f t="shared" si="11"/>
        <v>0.61983008908759063</v>
      </c>
    </row>
    <row r="213" spans="1:7" x14ac:dyDescent="0.25">
      <c r="A213">
        <v>0.2087427904850428</v>
      </c>
      <c r="B213">
        <v>7.1298237569379655E-2</v>
      </c>
      <c r="C213">
        <v>0.48827292110874199</v>
      </c>
      <c r="D213">
        <v>1</v>
      </c>
      <c r="E213">
        <f t="shared" si="9"/>
        <v>0.17936375660201928</v>
      </c>
      <c r="F213">
        <f t="shared" si="10"/>
        <v>5.3167347389523369E-2</v>
      </c>
      <c r="G213">
        <f t="shared" si="11"/>
        <v>0.61983008908759063</v>
      </c>
    </row>
    <row r="214" spans="1:7" x14ac:dyDescent="0.25">
      <c r="A214">
        <v>0.14307160597221416</v>
      </c>
      <c r="B214">
        <v>1.964345357420506E-2</v>
      </c>
      <c r="C214">
        <v>0.70682302771854988</v>
      </c>
      <c r="D214">
        <v>1</v>
      </c>
      <c r="E214">
        <f t="shared" si="9"/>
        <v>0.17936375660201928</v>
      </c>
      <c r="F214">
        <f t="shared" si="10"/>
        <v>5.3167347389523369E-2</v>
      </c>
      <c r="G214">
        <f t="shared" si="11"/>
        <v>0.61983008908759063</v>
      </c>
    </row>
    <row r="215" spans="1:7" x14ac:dyDescent="0.25">
      <c r="A215">
        <v>0.39532421307603538</v>
      </c>
      <c r="B215">
        <v>9.9679545152824814E-4</v>
      </c>
      <c r="C215">
        <v>0.82409381663112979</v>
      </c>
      <c r="D215">
        <v>1</v>
      </c>
      <c r="E215">
        <f t="shared" si="9"/>
        <v>0.17936375660201928</v>
      </c>
      <c r="F215">
        <f t="shared" si="10"/>
        <v>5.3167347389523369E-2</v>
      </c>
      <c r="G215">
        <f t="shared" si="11"/>
        <v>0.61983008908759063</v>
      </c>
    </row>
    <row r="216" spans="1:7" x14ac:dyDescent="0.25">
      <c r="A216">
        <v>0.12516423624678122</v>
      </c>
      <c r="B216">
        <v>7.1060390625518097E-2</v>
      </c>
      <c r="C216">
        <v>0.55756929637526631</v>
      </c>
      <c r="D216">
        <v>1</v>
      </c>
      <c r="E216">
        <f t="shared" si="9"/>
        <v>0.17936375660201928</v>
      </c>
      <c r="F216">
        <f t="shared" si="10"/>
        <v>5.3167347389523369E-2</v>
      </c>
      <c r="G216">
        <f t="shared" si="11"/>
        <v>0.61983008908759063</v>
      </c>
    </row>
    <row r="217" spans="1:7" x14ac:dyDescent="0.25">
      <c r="A217">
        <v>0.16640586964160697</v>
      </c>
      <c r="B217">
        <v>0.26506242719173134</v>
      </c>
      <c r="C217">
        <v>0.66417910447761175</v>
      </c>
      <c r="D217">
        <v>1</v>
      </c>
      <c r="E217">
        <f t="shared" si="9"/>
        <v>0.17936375660201928</v>
      </c>
      <c r="F217">
        <f t="shared" si="10"/>
        <v>5.3167347389523369E-2</v>
      </c>
      <c r="G217">
        <f t="shared" si="11"/>
        <v>0.61983008908759063</v>
      </c>
    </row>
    <row r="218" spans="1:7" x14ac:dyDescent="0.25">
      <c r="A218">
        <v>0.1496275575102412</v>
      </c>
      <c r="B218">
        <v>1.0035522253634525E-2</v>
      </c>
      <c r="C218">
        <v>0.67484008528784645</v>
      </c>
      <c r="D218">
        <v>1</v>
      </c>
      <c r="E218">
        <f t="shared" si="9"/>
        <v>0.17936375660201928</v>
      </c>
      <c r="F218">
        <f t="shared" si="10"/>
        <v>5.3167347389523369E-2</v>
      </c>
      <c r="G218">
        <f t="shared" si="11"/>
        <v>0.61983008908759063</v>
      </c>
    </row>
    <row r="219" spans="1:7" x14ac:dyDescent="0.25">
      <c r="A219">
        <v>0.2469254938172161</v>
      </c>
      <c r="B219">
        <v>2.2601269835765728E-2</v>
      </c>
      <c r="C219">
        <v>0.63219616204690821</v>
      </c>
      <c r="D219">
        <v>1</v>
      </c>
      <c r="E219">
        <f t="shared" si="9"/>
        <v>0.17936375660201928</v>
      </c>
      <c r="F219">
        <f t="shared" si="10"/>
        <v>5.3167347389523369E-2</v>
      </c>
      <c r="G219">
        <f t="shared" si="11"/>
        <v>0.61983008908759063</v>
      </c>
    </row>
    <row r="220" spans="1:7" x14ac:dyDescent="0.25">
      <c r="A220">
        <v>0.23725771149637973</v>
      </c>
      <c r="B220">
        <v>2.7815914686455867E-3</v>
      </c>
      <c r="C220">
        <v>0.60021321961620455</v>
      </c>
      <c r="D220">
        <v>1</v>
      </c>
      <c r="E220">
        <f t="shared" si="9"/>
        <v>0.17936375660201928</v>
      </c>
      <c r="F220">
        <f t="shared" si="10"/>
        <v>5.3167347389523369E-2</v>
      </c>
      <c r="G220">
        <f t="shared" si="11"/>
        <v>0.61983008908759063</v>
      </c>
    </row>
    <row r="221" spans="1:7" x14ac:dyDescent="0.25">
      <c r="A221">
        <v>0.15003600103229453</v>
      </c>
      <c r="B221">
        <v>8.6764860827878085E-2</v>
      </c>
      <c r="C221">
        <v>0.44029850746268645</v>
      </c>
      <c r="D221">
        <v>1</v>
      </c>
      <c r="E221">
        <f t="shared" si="9"/>
        <v>0.17936375660201928</v>
      </c>
      <c r="F221">
        <f t="shared" si="10"/>
        <v>5.3167347389523369E-2</v>
      </c>
      <c r="G221">
        <f t="shared" si="11"/>
        <v>0.61983008908759063</v>
      </c>
    </row>
    <row r="222" spans="1:7" x14ac:dyDescent="0.25">
      <c r="A222">
        <v>0.19528062889590139</v>
      </c>
      <c r="B222">
        <v>8.67974481367218E-2</v>
      </c>
      <c r="C222">
        <v>0.50426439232409359</v>
      </c>
      <c r="D222">
        <v>1</v>
      </c>
      <c r="E222">
        <f t="shared" si="9"/>
        <v>0.17936375660201928</v>
      </c>
      <c r="F222">
        <f t="shared" si="10"/>
        <v>5.3167347389523369E-2</v>
      </c>
      <c r="G222">
        <f t="shared" si="11"/>
        <v>0.61983008908759063</v>
      </c>
    </row>
    <row r="223" spans="1:7" x14ac:dyDescent="0.25">
      <c r="A223">
        <v>0.25431198888697021</v>
      </c>
      <c r="B223">
        <v>2.0125636200297909E-2</v>
      </c>
      <c r="C223">
        <v>0.53624733475479736</v>
      </c>
      <c r="D223">
        <v>1</v>
      </c>
      <c r="E223">
        <f t="shared" si="9"/>
        <v>0.17936375660201928</v>
      </c>
      <c r="F223">
        <f t="shared" si="10"/>
        <v>5.3167347389523369E-2</v>
      </c>
      <c r="G223">
        <f t="shared" si="11"/>
        <v>0.61983008908759063</v>
      </c>
    </row>
    <row r="224" spans="1:7" x14ac:dyDescent="0.25">
      <c r="A224">
        <v>0.16738723207318915</v>
      </c>
      <c r="B224">
        <v>9.5404002500743046E-2</v>
      </c>
      <c r="C224">
        <v>0.41364605543710009</v>
      </c>
      <c r="D224">
        <v>1</v>
      </c>
      <c r="E224">
        <f t="shared" si="9"/>
        <v>0.17936375660201928</v>
      </c>
      <c r="F224">
        <f t="shared" si="10"/>
        <v>5.3167347389523369E-2</v>
      </c>
      <c r="G224">
        <f t="shared" si="11"/>
        <v>0.61983008908759063</v>
      </c>
    </row>
    <row r="225" spans="1:7" x14ac:dyDescent="0.25">
      <c r="A225">
        <v>0.15210317017276603</v>
      </c>
      <c r="B225">
        <v>2.5401696874498423E-2</v>
      </c>
      <c r="C225">
        <v>0.54157782515991471</v>
      </c>
      <c r="D225">
        <v>1</v>
      </c>
      <c r="E225">
        <f t="shared" si="9"/>
        <v>0.17936375660201928</v>
      </c>
      <c r="F225">
        <f t="shared" si="10"/>
        <v>5.3167347389523369E-2</v>
      </c>
      <c r="G225">
        <f t="shared" si="11"/>
        <v>0.61983008908759063</v>
      </c>
    </row>
    <row r="226" spans="1:7" x14ac:dyDescent="0.25">
      <c r="A226">
        <v>0.17092975833468907</v>
      </c>
      <c r="B226">
        <v>1.1444538667310503E-2</v>
      </c>
      <c r="C226">
        <v>0.65884861407249451</v>
      </c>
      <c r="D226">
        <v>1</v>
      </c>
      <c r="E226">
        <f t="shared" si="9"/>
        <v>0.17936375660201928</v>
      </c>
      <c r="F226">
        <f t="shared" si="10"/>
        <v>5.3167347389523369E-2</v>
      </c>
      <c r="G226">
        <f t="shared" si="11"/>
        <v>0.61983008908759063</v>
      </c>
    </row>
    <row r="227" spans="1:7" x14ac:dyDescent="0.25">
      <c r="A227">
        <v>9.079178773587411E-2</v>
      </c>
      <c r="B227">
        <v>6.7947663524798377E-2</v>
      </c>
      <c r="C227">
        <v>0.50426439232409359</v>
      </c>
      <c r="D227">
        <v>1</v>
      </c>
      <c r="E227">
        <f t="shared" si="9"/>
        <v>0.17936375660201928</v>
      </c>
      <c r="F227">
        <f t="shared" si="10"/>
        <v>5.3167347389523369E-2</v>
      </c>
      <c r="G227">
        <f t="shared" si="11"/>
        <v>0.61983008908759063</v>
      </c>
    </row>
    <row r="228" spans="1:7" x14ac:dyDescent="0.25">
      <c r="A228">
        <v>0.26865652970060216</v>
      </c>
      <c r="B228">
        <v>0.26698728961870466</v>
      </c>
      <c r="C228">
        <v>0.66417910447761175</v>
      </c>
      <c r="D228">
        <v>1</v>
      </c>
      <c r="E228">
        <f t="shared" si="9"/>
        <v>0.17936375660201928</v>
      </c>
      <c r="F228">
        <f t="shared" si="10"/>
        <v>5.3167347389523369E-2</v>
      </c>
      <c r="G228">
        <f t="shared" si="11"/>
        <v>0.61983008908759063</v>
      </c>
    </row>
    <row r="229" spans="1:7" x14ac:dyDescent="0.25">
      <c r="A229">
        <v>0.22234230502850985</v>
      </c>
      <c r="B229">
        <v>9.9023425198432838E-2</v>
      </c>
      <c r="C229">
        <v>0.49360341151385911</v>
      </c>
      <c r="D229">
        <v>1</v>
      </c>
      <c r="E229">
        <f t="shared" si="9"/>
        <v>0.17936375660201928</v>
      </c>
      <c r="F229">
        <f t="shared" si="10"/>
        <v>5.3167347389523369E-2</v>
      </c>
      <c r="G229">
        <f t="shared" si="11"/>
        <v>0.61983008908759063</v>
      </c>
    </row>
    <row r="230" spans="1:7" x14ac:dyDescent="0.25">
      <c r="A230">
        <v>0.12299863364476298</v>
      </c>
      <c r="B230">
        <v>6.9117494738496668E-2</v>
      </c>
      <c r="C230">
        <v>0.65884861407249451</v>
      </c>
      <c r="D230">
        <v>1</v>
      </c>
      <c r="E230">
        <f t="shared" si="9"/>
        <v>0.17936375660201928</v>
      </c>
      <c r="F230">
        <f t="shared" si="10"/>
        <v>5.3167347389523369E-2</v>
      </c>
      <c r="G230">
        <f t="shared" si="11"/>
        <v>0.61983008908759063</v>
      </c>
    </row>
    <row r="231" spans="1:7" x14ac:dyDescent="0.25">
      <c r="A231">
        <v>0.14982398700472827</v>
      </c>
      <c r="B231">
        <v>8.8348636698438537E-2</v>
      </c>
      <c r="C231">
        <v>0.52025586353944553</v>
      </c>
      <c r="D231">
        <v>1</v>
      </c>
      <c r="E231">
        <f t="shared" si="9"/>
        <v>0.17936375660201928</v>
      </c>
      <c r="F231">
        <f t="shared" si="10"/>
        <v>5.3167347389523369E-2</v>
      </c>
      <c r="G231">
        <f t="shared" si="11"/>
        <v>0.61983008908759063</v>
      </c>
    </row>
    <row r="232" spans="1:7" x14ac:dyDescent="0.25">
      <c r="A232">
        <v>0.10356661336100978</v>
      </c>
      <c r="B232">
        <v>9.2571742231327372E-2</v>
      </c>
      <c r="C232">
        <v>0.63219616204690821</v>
      </c>
      <c r="D232">
        <v>1</v>
      </c>
      <c r="E232">
        <f t="shared" si="9"/>
        <v>0.17936375660201928</v>
      </c>
      <c r="F232">
        <f t="shared" si="10"/>
        <v>5.3167347389523369E-2</v>
      </c>
      <c r="G232">
        <f t="shared" si="11"/>
        <v>0.61983008908759063</v>
      </c>
    </row>
    <row r="233" spans="1:7" x14ac:dyDescent="0.25">
      <c r="A233">
        <v>0.20038173262140904</v>
      </c>
      <c r="B233">
        <v>8.6858623613002853E-2</v>
      </c>
      <c r="C233">
        <v>0.54690831556503183</v>
      </c>
      <c r="D233">
        <v>1</v>
      </c>
      <c r="E233">
        <f t="shared" si="9"/>
        <v>0.17936375660201928</v>
      </c>
      <c r="F233">
        <f t="shared" si="10"/>
        <v>5.3167347389523369E-2</v>
      </c>
      <c r="G233">
        <f t="shared" si="11"/>
        <v>0.61983008908759063</v>
      </c>
    </row>
    <row r="234" spans="1:7" x14ac:dyDescent="0.25">
      <c r="A234">
        <v>0.12852353130781122</v>
      </c>
      <c r="B234">
        <v>2.8531952513439162E-2</v>
      </c>
      <c r="C234">
        <v>0.63219616204690821</v>
      </c>
      <c r="D234">
        <v>1</v>
      </c>
      <c r="E234">
        <f t="shared" si="9"/>
        <v>0.17936375660201928</v>
      </c>
      <c r="F234">
        <f t="shared" si="10"/>
        <v>5.3167347389523369E-2</v>
      </c>
      <c r="G234">
        <f t="shared" si="11"/>
        <v>0.61983008908759063</v>
      </c>
    </row>
    <row r="235" spans="1:7" x14ac:dyDescent="0.25">
      <c r="A235">
        <v>0.26926838397108666</v>
      </c>
      <c r="B235">
        <v>2.1605408978141036E-2</v>
      </c>
      <c r="C235">
        <v>0.6055437100213219</v>
      </c>
      <c r="D235">
        <v>1</v>
      </c>
      <c r="E235">
        <f t="shared" si="9"/>
        <v>0.17936375660201928</v>
      </c>
      <c r="F235">
        <f t="shared" si="10"/>
        <v>5.3167347389523369E-2</v>
      </c>
      <c r="G235">
        <f t="shared" si="11"/>
        <v>0.61983008908759063</v>
      </c>
    </row>
    <row r="236" spans="1:7" x14ac:dyDescent="0.25">
      <c r="A236">
        <v>5.6167971065343367E-2</v>
      </c>
      <c r="B236">
        <v>9.2231233442077967E-2</v>
      </c>
      <c r="C236">
        <v>0.60021321961620455</v>
      </c>
      <c r="D236">
        <v>1</v>
      </c>
      <c r="E236">
        <f t="shared" si="9"/>
        <v>0.17936375660201928</v>
      </c>
      <c r="F236">
        <f t="shared" si="10"/>
        <v>5.3167347389523369E-2</v>
      </c>
      <c r="G236">
        <f t="shared" si="11"/>
        <v>0.61983008908759063</v>
      </c>
    </row>
    <row r="237" spans="1:7" x14ac:dyDescent="0.25">
      <c r="A237">
        <v>0.20439927077005143</v>
      </c>
      <c r="B237">
        <v>6.0807761202551346E-2</v>
      </c>
      <c r="C237">
        <v>0.54690831556503183</v>
      </c>
      <c r="D237">
        <v>1</v>
      </c>
      <c r="E237">
        <f t="shared" si="9"/>
        <v>0.17936375660201928</v>
      </c>
      <c r="F237">
        <f t="shared" si="10"/>
        <v>5.3167347389523369E-2</v>
      </c>
      <c r="G237">
        <f t="shared" si="11"/>
        <v>0.61983008908759063</v>
      </c>
    </row>
    <row r="238" spans="1:7" x14ac:dyDescent="0.25">
      <c r="A238">
        <v>0.14365461202135835</v>
      </c>
      <c r="B238">
        <v>8.615809843766023E-2</v>
      </c>
      <c r="C238">
        <v>0.48294243070362464</v>
      </c>
      <c r="D238">
        <v>1</v>
      </c>
      <c r="E238">
        <f t="shared" si="9"/>
        <v>0.17936375660201928</v>
      </c>
      <c r="F238">
        <f t="shared" si="10"/>
        <v>5.3167347389523369E-2</v>
      </c>
      <c r="G238">
        <f t="shared" si="11"/>
        <v>0.61983008908759063</v>
      </c>
    </row>
    <row r="239" spans="1:7" x14ac:dyDescent="0.25">
      <c r="A239">
        <v>0.18812244062814984</v>
      </c>
      <c r="B239">
        <v>9.9037751298980195E-3</v>
      </c>
      <c r="C239">
        <v>0.79211087420042625</v>
      </c>
      <c r="D239">
        <v>1</v>
      </c>
      <c r="E239">
        <f t="shared" si="9"/>
        <v>0.17936375660201928</v>
      </c>
      <c r="F239">
        <f t="shared" si="10"/>
        <v>5.3167347389523369E-2</v>
      </c>
      <c r="G239">
        <f t="shared" si="11"/>
        <v>0.61983008908759063</v>
      </c>
    </row>
    <row r="240" spans="1:7" x14ac:dyDescent="0.25">
      <c r="A240">
        <v>7.2280607541891598E-2</v>
      </c>
      <c r="B240">
        <v>9.6325118056623818E-2</v>
      </c>
      <c r="C240">
        <v>0.64285714285714268</v>
      </c>
      <c r="D240">
        <v>1</v>
      </c>
      <c r="E240">
        <f t="shared" si="9"/>
        <v>0.17936375660201928</v>
      </c>
      <c r="F240">
        <f t="shared" si="10"/>
        <v>5.3167347389523369E-2</v>
      </c>
      <c r="G240">
        <f t="shared" si="11"/>
        <v>0.61983008908759063</v>
      </c>
    </row>
    <row r="241" spans="1:7" x14ac:dyDescent="0.25">
      <c r="A241">
        <v>6.1346116400527777E-2</v>
      </c>
      <c r="B241">
        <v>5.6139414724384662E-2</v>
      </c>
      <c r="C241">
        <v>0.64285714285714268</v>
      </c>
      <c r="D241">
        <v>1</v>
      </c>
      <c r="E241">
        <f t="shared" si="9"/>
        <v>0.17936375660201928</v>
      </c>
      <c r="F241">
        <f t="shared" si="10"/>
        <v>5.3167347389523369E-2</v>
      </c>
      <c r="G241">
        <f t="shared" si="11"/>
        <v>0.61983008908759063</v>
      </c>
    </row>
    <row r="242" spans="1:7" x14ac:dyDescent="0.25">
      <c r="A242">
        <v>0.22179111207035343</v>
      </c>
      <c r="B242">
        <v>6.2577390380658474E-2</v>
      </c>
      <c r="C242">
        <v>0.49360341151385911</v>
      </c>
      <c r="D242">
        <v>1</v>
      </c>
      <c r="E242">
        <f t="shared" si="9"/>
        <v>0.17936375660201928</v>
      </c>
      <c r="F242">
        <f t="shared" si="10"/>
        <v>5.3167347389523369E-2</v>
      </c>
      <c r="G242">
        <f t="shared" si="11"/>
        <v>0.61983008908759063</v>
      </c>
    </row>
    <row r="243" spans="1:7" x14ac:dyDescent="0.25">
      <c r="A243">
        <v>9.1131614100472186E-2</v>
      </c>
      <c r="B243">
        <v>8.5221683761001199E-2</v>
      </c>
      <c r="C243">
        <v>0.61087420042643903</v>
      </c>
      <c r="D243">
        <v>1</v>
      </c>
      <c r="E243">
        <f t="shared" si="9"/>
        <v>0.17936375660201928</v>
      </c>
      <c r="F243">
        <f t="shared" si="10"/>
        <v>5.3167347389523369E-2</v>
      </c>
      <c r="G243">
        <f t="shared" si="11"/>
        <v>0.61983008908759063</v>
      </c>
    </row>
    <row r="244" spans="1:7" x14ac:dyDescent="0.25">
      <c r="A244">
        <v>0.31152192070700041</v>
      </c>
      <c r="B244">
        <v>1.2295577892001197E-2</v>
      </c>
      <c r="C244">
        <v>0.64818763326226003</v>
      </c>
      <c r="D244">
        <v>1</v>
      </c>
      <c r="E244">
        <f t="shared" si="9"/>
        <v>0.17936375660201928</v>
      </c>
      <c r="F244">
        <f t="shared" si="10"/>
        <v>5.3167347389523369E-2</v>
      </c>
      <c r="G244">
        <f t="shared" si="11"/>
        <v>0.61983008908759063</v>
      </c>
    </row>
    <row r="245" spans="1:7" x14ac:dyDescent="0.25">
      <c r="A245">
        <v>0.1340848200308363</v>
      </c>
      <c r="B245">
        <v>4.0789640527079521E-2</v>
      </c>
      <c r="C245">
        <v>0.58422174840085273</v>
      </c>
      <c r="D245">
        <v>1</v>
      </c>
      <c r="E245">
        <f t="shared" si="9"/>
        <v>0.17936375660201928</v>
      </c>
      <c r="F245">
        <f t="shared" si="10"/>
        <v>5.3167347389523369E-2</v>
      </c>
      <c r="G245">
        <f t="shared" si="11"/>
        <v>0.61983008908759063</v>
      </c>
    </row>
    <row r="246" spans="1:7" x14ac:dyDescent="0.25">
      <c r="A246">
        <v>7.3327191093166724E-2</v>
      </c>
      <c r="B246">
        <v>5.2557823065864727E-2</v>
      </c>
      <c r="C246">
        <v>0.53624733475479736</v>
      </c>
      <c r="D246">
        <v>1</v>
      </c>
      <c r="E246">
        <f t="shared" si="9"/>
        <v>0.17936375660201928</v>
      </c>
      <c r="F246">
        <f t="shared" si="10"/>
        <v>5.3167347389523369E-2</v>
      </c>
      <c r="G246">
        <f t="shared" si="11"/>
        <v>0.61983008908759063</v>
      </c>
    </row>
    <row r="247" spans="1:7" x14ac:dyDescent="0.25">
      <c r="A247">
        <v>0.17517862679285334</v>
      </c>
      <c r="B247">
        <v>1.0520171443226031E-2</v>
      </c>
      <c r="C247">
        <v>0.74946695095948812</v>
      </c>
      <c r="D247">
        <v>1</v>
      </c>
      <c r="E247">
        <f t="shared" si="9"/>
        <v>0.17936375660201928</v>
      </c>
      <c r="F247">
        <f t="shared" si="10"/>
        <v>5.3167347389523369E-2</v>
      </c>
      <c r="G247">
        <f t="shared" si="11"/>
        <v>0.61983008908759063</v>
      </c>
    </row>
    <row r="248" spans="1:7" x14ac:dyDescent="0.25">
      <c r="A248">
        <v>0.22073485965468417</v>
      </c>
      <c r="B248">
        <v>6.6226588402210851E-2</v>
      </c>
      <c r="C248">
        <v>0.6055437100213219</v>
      </c>
      <c r="D248">
        <v>1</v>
      </c>
      <c r="E248">
        <f t="shared" si="9"/>
        <v>0.17936375660201928</v>
      </c>
      <c r="F248">
        <f t="shared" si="10"/>
        <v>5.3167347389523369E-2</v>
      </c>
      <c r="G248">
        <f t="shared" si="11"/>
        <v>0.61983008908759063</v>
      </c>
    </row>
    <row r="249" spans="1:7" x14ac:dyDescent="0.25">
      <c r="A249">
        <v>0.25327418099529703</v>
      </c>
      <c r="B249">
        <v>1.538499457943562E-2</v>
      </c>
      <c r="C249">
        <v>0.62153518123667373</v>
      </c>
      <c r="D249">
        <v>1</v>
      </c>
      <c r="E249">
        <f t="shared" si="9"/>
        <v>0.17936375660201928</v>
      </c>
      <c r="F249">
        <f t="shared" si="10"/>
        <v>5.3167347389523369E-2</v>
      </c>
      <c r="G249">
        <f t="shared" si="11"/>
        <v>0.61983008908759063</v>
      </c>
    </row>
    <row r="250" spans="1:7" x14ac:dyDescent="0.25">
      <c r="A250">
        <v>0.18109981419427459</v>
      </c>
      <c r="B250">
        <v>6.3400701384922042E-2</v>
      </c>
      <c r="C250">
        <v>0.65351812366737716</v>
      </c>
      <c r="D250">
        <v>1</v>
      </c>
      <c r="E250">
        <f t="shared" si="9"/>
        <v>0.17936375660201928</v>
      </c>
      <c r="F250">
        <f t="shared" si="10"/>
        <v>5.3167347389523369E-2</v>
      </c>
      <c r="G250">
        <f t="shared" si="11"/>
        <v>0.61983008908759063</v>
      </c>
    </row>
    <row r="251" spans="1:7" x14ac:dyDescent="0.25">
      <c r="A251">
        <v>0.13343940878153449</v>
      </c>
      <c r="B251">
        <v>7.3324332333306153E-2</v>
      </c>
      <c r="C251">
        <v>0.54690831556503183</v>
      </c>
      <c r="D251">
        <v>1</v>
      </c>
      <c r="E251">
        <f t="shared" si="9"/>
        <v>0.17936375660201928</v>
      </c>
      <c r="F251">
        <f t="shared" si="10"/>
        <v>5.3167347389523369E-2</v>
      </c>
      <c r="G251">
        <f t="shared" si="11"/>
        <v>0.61983008908759063</v>
      </c>
    </row>
    <row r="252" spans="1:7" x14ac:dyDescent="0.25">
      <c r="A252">
        <v>0.15088877922682567</v>
      </c>
      <c r="B252">
        <v>7.5573559490173581E-2</v>
      </c>
      <c r="C252">
        <v>0.47761194029850729</v>
      </c>
      <c r="D252">
        <v>1</v>
      </c>
      <c r="E252">
        <f t="shared" si="9"/>
        <v>0.17936375660201928</v>
      </c>
      <c r="F252">
        <f t="shared" si="10"/>
        <v>5.3167347389523369E-2</v>
      </c>
      <c r="G252">
        <f t="shared" si="11"/>
        <v>0.61983008908759063</v>
      </c>
    </row>
    <row r="253" spans="1:7" x14ac:dyDescent="0.25">
      <c r="A253">
        <v>0.24563380898238291</v>
      </c>
      <c r="B253">
        <v>9.9441321767574087E-3</v>
      </c>
      <c r="C253">
        <v>0.64285714285714268</v>
      </c>
      <c r="D253">
        <v>1</v>
      </c>
      <c r="E253">
        <f t="shared" si="9"/>
        <v>0.17936375660201928</v>
      </c>
      <c r="F253">
        <f t="shared" si="10"/>
        <v>5.3167347389523369E-2</v>
      </c>
      <c r="G253">
        <f t="shared" si="11"/>
        <v>0.61983008908759063</v>
      </c>
    </row>
    <row r="254" spans="1:7" x14ac:dyDescent="0.25">
      <c r="A254">
        <v>0.2385420097569263</v>
      </c>
      <c r="B254">
        <v>8.3914098002311616E-2</v>
      </c>
      <c r="C254">
        <v>0.50959488272921094</v>
      </c>
      <c r="D254">
        <v>1</v>
      </c>
      <c r="E254">
        <f t="shared" si="9"/>
        <v>0.17936375660201928</v>
      </c>
      <c r="F254">
        <f t="shared" si="10"/>
        <v>5.3167347389523369E-2</v>
      </c>
      <c r="G254">
        <f t="shared" si="11"/>
        <v>0.61983008908759063</v>
      </c>
    </row>
    <row r="255" spans="1:7" x14ac:dyDescent="0.25">
      <c r="A255">
        <v>0.14879279986185889</v>
      </c>
      <c r="B255">
        <v>2.8810226353124926E-2</v>
      </c>
      <c r="C255">
        <v>0.72281449893390171</v>
      </c>
      <c r="D255">
        <v>1</v>
      </c>
      <c r="E255">
        <f t="shared" si="9"/>
        <v>0.17936375660201928</v>
      </c>
      <c r="F255">
        <f t="shared" si="10"/>
        <v>5.3167347389523369E-2</v>
      </c>
      <c r="G255">
        <f t="shared" si="11"/>
        <v>0.61983008908759063</v>
      </c>
    </row>
    <row r="256" spans="1:7" x14ac:dyDescent="0.25">
      <c r="A256">
        <v>0.13536135323628695</v>
      </c>
      <c r="B256">
        <v>0.25621068901834249</v>
      </c>
      <c r="C256">
        <v>0.54690831556503183</v>
      </c>
      <c r="D256">
        <v>1</v>
      </c>
      <c r="E256">
        <f t="shared" si="9"/>
        <v>0.17936375660201928</v>
      </c>
      <c r="F256">
        <f t="shared" si="10"/>
        <v>5.3167347389523369E-2</v>
      </c>
      <c r="G256">
        <f t="shared" si="11"/>
        <v>0.61983008908759063</v>
      </c>
    </row>
    <row r="257" spans="1:7" x14ac:dyDescent="0.25">
      <c r="A257">
        <v>0.15041481631294476</v>
      </c>
      <c r="B257">
        <v>9.2238983367062224E-2</v>
      </c>
      <c r="C257">
        <v>0.52558635394456277</v>
      </c>
      <c r="D257">
        <v>1</v>
      </c>
      <c r="E257">
        <f t="shared" si="9"/>
        <v>0.17936375660201928</v>
      </c>
      <c r="F257">
        <f t="shared" si="10"/>
        <v>5.3167347389523369E-2</v>
      </c>
      <c r="G257">
        <f t="shared" si="11"/>
        <v>0.61983008908759063</v>
      </c>
    </row>
    <row r="258" spans="1:7" x14ac:dyDescent="0.25">
      <c r="A258">
        <v>0.20399202882849057</v>
      </c>
      <c r="B258">
        <v>1.5086683606391968E-2</v>
      </c>
      <c r="C258">
        <v>0.57356076759061814</v>
      </c>
      <c r="D258">
        <v>1</v>
      </c>
      <c r="E258">
        <f t="shared" si="9"/>
        <v>0.17936375660201928</v>
      </c>
      <c r="F258">
        <f t="shared" si="10"/>
        <v>5.3167347389523369E-2</v>
      </c>
      <c r="G258">
        <f t="shared" si="11"/>
        <v>0.61983008908759063</v>
      </c>
    </row>
    <row r="259" spans="1:7" x14ac:dyDescent="0.25">
      <c r="A259">
        <v>0.14499258228223039</v>
      </c>
      <c r="B259">
        <v>9.7194932213082494E-2</v>
      </c>
      <c r="C259">
        <v>0.49360341151385911</v>
      </c>
      <c r="D259">
        <v>1</v>
      </c>
      <c r="E259">
        <f t="shared" ref="E259:E322" si="12">INDEX($K$3:$N$6,MATCH(D259,$K$3:$K$6,0),2)</f>
        <v>0.17936375660201928</v>
      </c>
      <c r="F259">
        <f t="shared" ref="F259:F322" si="13">INDEX($K$3:$N$6,MATCH(D259,$K$3:$K$6,0),3)</f>
        <v>5.3167347389523369E-2</v>
      </c>
      <c r="G259">
        <f t="shared" ref="G259:G322" si="14">INDEX($K$3:$N$6,MATCH(D259,$K$3:$K$6,0),4)</f>
        <v>0.61983008908759063</v>
      </c>
    </row>
    <row r="260" spans="1:7" x14ac:dyDescent="0.25">
      <c r="A260">
        <v>6.003166823226784E-2</v>
      </c>
      <c r="B260">
        <v>7.720645777744034E-2</v>
      </c>
      <c r="C260">
        <v>0.58955223880596996</v>
      </c>
      <c r="D260">
        <v>1</v>
      </c>
      <c r="E260">
        <f t="shared" si="12"/>
        <v>0.17936375660201928</v>
      </c>
      <c r="F260">
        <f t="shared" si="13"/>
        <v>5.3167347389523369E-2</v>
      </c>
      <c r="G260">
        <f t="shared" si="14"/>
        <v>0.61983008908759063</v>
      </c>
    </row>
    <row r="261" spans="1:7" x14ac:dyDescent="0.25">
      <c r="A261">
        <v>0.18389544279450062</v>
      </c>
      <c r="B261">
        <v>6.9543286318446626E-2</v>
      </c>
      <c r="C261">
        <v>0.45628997867803828</v>
      </c>
      <c r="D261">
        <v>1</v>
      </c>
      <c r="E261">
        <f t="shared" si="12"/>
        <v>0.17936375660201928</v>
      </c>
      <c r="F261">
        <f t="shared" si="13"/>
        <v>5.3167347389523369E-2</v>
      </c>
      <c r="G261">
        <f t="shared" si="14"/>
        <v>0.61983008908759063</v>
      </c>
    </row>
    <row r="262" spans="1:7" x14ac:dyDescent="0.25">
      <c r="A262">
        <v>0.17341742696846107</v>
      </c>
      <c r="B262">
        <v>8.5849191330900743E-2</v>
      </c>
      <c r="C262">
        <v>0.46162046908315563</v>
      </c>
      <c r="D262">
        <v>1</v>
      </c>
      <c r="E262">
        <f t="shared" si="12"/>
        <v>0.17936375660201928</v>
      </c>
      <c r="F262">
        <f t="shared" si="13"/>
        <v>5.3167347389523369E-2</v>
      </c>
      <c r="G262">
        <f t="shared" si="14"/>
        <v>0.61983008908759063</v>
      </c>
    </row>
    <row r="263" spans="1:7" x14ac:dyDescent="0.25">
      <c r="A263">
        <v>0.19599520326711434</v>
      </c>
      <c r="B263">
        <v>5.4686240249443872E-2</v>
      </c>
      <c r="C263">
        <v>0.55223880597014918</v>
      </c>
      <c r="D263">
        <v>1</v>
      </c>
      <c r="E263">
        <f t="shared" si="12"/>
        <v>0.17936375660201928</v>
      </c>
      <c r="F263">
        <f t="shared" si="13"/>
        <v>5.3167347389523369E-2</v>
      </c>
      <c r="G263">
        <f t="shared" si="14"/>
        <v>0.61983008908759063</v>
      </c>
    </row>
    <row r="264" spans="1:7" x14ac:dyDescent="0.25">
      <c r="A264">
        <v>0.16343143805398205</v>
      </c>
      <c r="B264">
        <v>1.9010020840123959E-2</v>
      </c>
      <c r="C264">
        <v>0.56289978678038366</v>
      </c>
      <c r="D264">
        <v>1</v>
      </c>
      <c r="E264">
        <f t="shared" si="12"/>
        <v>0.17936375660201928</v>
      </c>
      <c r="F264">
        <f t="shared" si="13"/>
        <v>5.3167347389523369E-2</v>
      </c>
      <c r="G264">
        <f t="shared" si="14"/>
        <v>0.61983008908759063</v>
      </c>
    </row>
    <row r="265" spans="1:7" x14ac:dyDescent="0.25">
      <c r="A265">
        <v>7.9182990449113949E-2</v>
      </c>
      <c r="B265">
        <v>1.3669419752219834E-2</v>
      </c>
      <c r="C265">
        <v>0.65884861407249451</v>
      </c>
      <c r="D265">
        <v>1</v>
      </c>
      <c r="E265">
        <f t="shared" si="12"/>
        <v>0.17936375660201928</v>
      </c>
      <c r="F265">
        <f t="shared" si="13"/>
        <v>5.3167347389523369E-2</v>
      </c>
      <c r="G265">
        <f t="shared" si="14"/>
        <v>0.61983008908759063</v>
      </c>
    </row>
    <row r="266" spans="1:7" x14ac:dyDescent="0.25">
      <c r="A266">
        <v>0.13573437626051724</v>
      </c>
      <c r="B266">
        <v>6.8082207025578587E-2</v>
      </c>
      <c r="C266">
        <v>0.50426439232409359</v>
      </c>
      <c r="D266">
        <v>1</v>
      </c>
      <c r="E266">
        <f t="shared" si="12"/>
        <v>0.17936375660201928</v>
      </c>
      <c r="F266">
        <f t="shared" si="13"/>
        <v>5.3167347389523369E-2</v>
      </c>
      <c r="G266">
        <f t="shared" si="14"/>
        <v>0.61983008908759063</v>
      </c>
    </row>
    <row r="267" spans="1:7" x14ac:dyDescent="0.25">
      <c r="A267">
        <v>0.18401093851308536</v>
      </c>
      <c r="B267">
        <v>9.3775141176916543E-2</v>
      </c>
      <c r="C267">
        <v>0.44029850746268645</v>
      </c>
      <c r="D267">
        <v>1</v>
      </c>
      <c r="E267">
        <f t="shared" si="12"/>
        <v>0.17936375660201928</v>
      </c>
      <c r="F267">
        <f t="shared" si="13"/>
        <v>5.3167347389523369E-2</v>
      </c>
      <c r="G267">
        <f t="shared" si="14"/>
        <v>0.61983008908759063</v>
      </c>
    </row>
    <row r="268" spans="1:7" x14ac:dyDescent="0.25">
      <c r="A268">
        <v>6.7494978728195057E-2</v>
      </c>
      <c r="B268">
        <v>9.6026677801422947E-2</v>
      </c>
      <c r="C268">
        <v>0.55223880597014918</v>
      </c>
      <c r="D268">
        <v>1</v>
      </c>
      <c r="E268">
        <f t="shared" si="12"/>
        <v>0.17936375660201928</v>
      </c>
      <c r="F268">
        <f t="shared" si="13"/>
        <v>5.3167347389523369E-2</v>
      </c>
      <c r="G268">
        <f t="shared" si="14"/>
        <v>0.61983008908759063</v>
      </c>
    </row>
    <row r="269" spans="1:7" x14ac:dyDescent="0.25">
      <c r="A269">
        <v>0.29323235460155572</v>
      </c>
      <c r="B269">
        <v>3.6331053948059863E-3</v>
      </c>
      <c r="C269">
        <v>0.67484008528784645</v>
      </c>
      <c r="D269">
        <v>1</v>
      </c>
      <c r="E269">
        <f t="shared" si="12"/>
        <v>0.17936375660201928</v>
      </c>
      <c r="F269">
        <f t="shared" si="13"/>
        <v>5.3167347389523369E-2</v>
      </c>
      <c r="G269">
        <f t="shared" si="14"/>
        <v>0.61983008908759063</v>
      </c>
    </row>
    <row r="270" spans="1:7" x14ac:dyDescent="0.25">
      <c r="A270">
        <v>0.25097204196821943</v>
      </c>
      <c r="B270">
        <v>6.7226093575754584E-2</v>
      </c>
      <c r="C270">
        <v>0.50959488272921094</v>
      </c>
      <c r="D270">
        <v>1</v>
      </c>
      <c r="E270">
        <f t="shared" si="12"/>
        <v>0.17936375660201928</v>
      </c>
      <c r="F270">
        <f t="shared" si="13"/>
        <v>5.3167347389523369E-2</v>
      </c>
      <c r="G270">
        <f t="shared" si="14"/>
        <v>0.61983008908759063</v>
      </c>
    </row>
    <row r="271" spans="1:7" x14ac:dyDescent="0.25">
      <c r="A271">
        <v>0.21059912827299554</v>
      </c>
      <c r="B271">
        <v>3.6459125937023731E-2</v>
      </c>
      <c r="C271">
        <v>0.49893390191897646</v>
      </c>
      <c r="D271">
        <v>1</v>
      </c>
      <c r="E271">
        <f t="shared" si="12"/>
        <v>0.17936375660201928</v>
      </c>
      <c r="F271">
        <f t="shared" si="13"/>
        <v>5.3167347389523369E-2</v>
      </c>
      <c r="G271">
        <f t="shared" si="14"/>
        <v>0.61983008908759063</v>
      </c>
    </row>
    <row r="272" spans="1:7" x14ac:dyDescent="0.25">
      <c r="A272">
        <v>0.12635562069188339</v>
      </c>
      <c r="B272">
        <v>8.3580174197740845E-2</v>
      </c>
      <c r="C272">
        <v>0.50959488272921094</v>
      </c>
      <c r="D272">
        <v>1</v>
      </c>
      <c r="E272">
        <f t="shared" si="12"/>
        <v>0.17936375660201928</v>
      </c>
      <c r="F272">
        <f t="shared" si="13"/>
        <v>5.3167347389523369E-2</v>
      </c>
      <c r="G272">
        <f t="shared" si="14"/>
        <v>0.61983008908759063</v>
      </c>
    </row>
    <row r="273" spans="1:7" x14ac:dyDescent="0.25">
      <c r="A273">
        <v>4.4408014084838632E-2</v>
      </c>
      <c r="B273">
        <v>2.9378960381658468E-2</v>
      </c>
      <c r="C273">
        <v>0.62153518123667373</v>
      </c>
      <c r="D273">
        <v>1</v>
      </c>
      <c r="E273">
        <f t="shared" si="12"/>
        <v>0.17936375660201928</v>
      </c>
      <c r="F273">
        <f t="shared" si="13"/>
        <v>5.3167347389523369E-2</v>
      </c>
      <c r="G273">
        <f t="shared" si="14"/>
        <v>0.61983008908759063</v>
      </c>
    </row>
    <row r="274" spans="1:7" x14ac:dyDescent="0.25">
      <c r="A274">
        <v>0.13336218270430319</v>
      </c>
      <c r="B274">
        <v>3.1629228595221784E-2</v>
      </c>
      <c r="C274">
        <v>0.63219616204690821</v>
      </c>
      <c r="D274">
        <v>1</v>
      </c>
      <c r="E274">
        <f t="shared" si="12"/>
        <v>0.17936375660201928</v>
      </c>
      <c r="F274">
        <f t="shared" si="13"/>
        <v>5.3167347389523369E-2</v>
      </c>
      <c r="G274">
        <f t="shared" si="14"/>
        <v>0.61983008908759063</v>
      </c>
    </row>
    <row r="275" spans="1:7" x14ac:dyDescent="0.25">
      <c r="A275">
        <v>0.1429583745060829</v>
      </c>
      <c r="B275">
        <v>8.0707740804550222E-3</v>
      </c>
      <c r="C275">
        <v>0.64285714285714268</v>
      </c>
      <c r="D275">
        <v>1</v>
      </c>
      <c r="E275">
        <f t="shared" si="12"/>
        <v>0.17936375660201928</v>
      </c>
      <c r="F275">
        <f t="shared" si="13"/>
        <v>5.3167347389523369E-2</v>
      </c>
      <c r="G275">
        <f t="shared" si="14"/>
        <v>0.61983008908759063</v>
      </c>
    </row>
    <row r="276" spans="1:7" x14ac:dyDescent="0.25">
      <c r="A276">
        <v>0.11558702458194756</v>
      </c>
      <c r="B276">
        <v>0.1338297590058907</v>
      </c>
      <c r="C276">
        <v>0.72281449893390171</v>
      </c>
      <c r="D276">
        <v>1</v>
      </c>
      <c r="E276">
        <f t="shared" si="12"/>
        <v>0.17936375660201928</v>
      </c>
      <c r="F276">
        <f t="shared" si="13"/>
        <v>5.3167347389523369E-2</v>
      </c>
      <c r="G276">
        <f t="shared" si="14"/>
        <v>0.61983008908759063</v>
      </c>
    </row>
    <row r="277" spans="1:7" x14ac:dyDescent="0.25">
      <c r="A277">
        <v>0.11072702992987683</v>
      </c>
      <c r="B277">
        <v>5.6388147391009502E-2</v>
      </c>
      <c r="C277">
        <v>0.46162046908315563</v>
      </c>
      <c r="D277">
        <v>1</v>
      </c>
      <c r="E277">
        <f t="shared" si="12"/>
        <v>0.17936375660201928</v>
      </c>
      <c r="F277">
        <f t="shared" si="13"/>
        <v>5.3167347389523369E-2</v>
      </c>
      <c r="G277">
        <f t="shared" si="14"/>
        <v>0.61983008908759063</v>
      </c>
    </row>
    <row r="278" spans="1:7" x14ac:dyDescent="0.25">
      <c r="A278">
        <v>6.2783384690638516E-2</v>
      </c>
      <c r="B278">
        <v>7.8721564609650921E-2</v>
      </c>
      <c r="C278">
        <v>0.46162046908315563</v>
      </c>
      <c r="D278">
        <v>1</v>
      </c>
      <c r="E278">
        <f t="shared" si="12"/>
        <v>0.17936375660201928</v>
      </c>
      <c r="F278">
        <f t="shared" si="13"/>
        <v>5.3167347389523369E-2</v>
      </c>
      <c r="G278">
        <f t="shared" si="14"/>
        <v>0.61983008908759063</v>
      </c>
    </row>
    <row r="279" spans="1:7" x14ac:dyDescent="0.25">
      <c r="A279">
        <v>0.12990290808824057</v>
      </c>
      <c r="B279">
        <v>4.7874141042142923E-2</v>
      </c>
      <c r="C279">
        <v>0.61087420042643903</v>
      </c>
      <c r="D279">
        <v>1</v>
      </c>
      <c r="E279">
        <f t="shared" si="12"/>
        <v>0.17936375660201928</v>
      </c>
      <c r="F279">
        <f t="shared" si="13"/>
        <v>5.3167347389523369E-2</v>
      </c>
      <c r="G279">
        <f t="shared" si="14"/>
        <v>0.61983008908759063</v>
      </c>
    </row>
    <row r="280" spans="1:7" x14ac:dyDescent="0.25">
      <c r="A280">
        <v>0.14966432165832658</v>
      </c>
      <c r="B280">
        <v>8.5794638263080827E-2</v>
      </c>
      <c r="C280">
        <v>0.52025586353944553</v>
      </c>
      <c r="D280">
        <v>1</v>
      </c>
      <c r="E280">
        <f t="shared" si="12"/>
        <v>0.17936375660201928</v>
      </c>
      <c r="F280">
        <f t="shared" si="13"/>
        <v>5.3167347389523369E-2</v>
      </c>
      <c r="G280">
        <f t="shared" si="14"/>
        <v>0.61983008908759063</v>
      </c>
    </row>
    <row r="281" spans="1:7" x14ac:dyDescent="0.25">
      <c r="A281">
        <v>0.20151553585406717</v>
      </c>
      <c r="B281">
        <v>1.5194665827797804E-2</v>
      </c>
      <c r="C281">
        <v>0.56823027718550101</v>
      </c>
      <c r="D281">
        <v>1</v>
      </c>
      <c r="E281">
        <f t="shared" si="12"/>
        <v>0.17936375660201928</v>
      </c>
      <c r="F281">
        <f t="shared" si="13"/>
        <v>5.3167347389523369E-2</v>
      </c>
      <c r="G281">
        <f t="shared" si="14"/>
        <v>0.61983008908759063</v>
      </c>
    </row>
    <row r="282" spans="1:7" x14ac:dyDescent="0.25">
      <c r="A282">
        <v>9.7771633565262583E-2</v>
      </c>
      <c r="B282">
        <v>3.0761650859982018E-2</v>
      </c>
      <c r="C282">
        <v>0.48827292110874199</v>
      </c>
      <c r="D282">
        <v>1</v>
      </c>
      <c r="E282">
        <f t="shared" si="12"/>
        <v>0.17936375660201928</v>
      </c>
      <c r="F282">
        <f t="shared" si="13"/>
        <v>5.3167347389523369E-2</v>
      </c>
      <c r="G282">
        <f t="shared" si="14"/>
        <v>0.61983008908759063</v>
      </c>
    </row>
    <row r="283" spans="1:7" x14ac:dyDescent="0.25">
      <c r="A283">
        <v>0.17142184704535987</v>
      </c>
      <c r="B283">
        <v>3.2164486745353091E-2</v>
      </c>
      <c r="C283">
        <v>0.47761194029850729</v>
      </c>
      <c r="D283">
        <v>1</v>
      </c>
      <c r="E283">
        <f t="shared" si="12"/>
        <v>0.17936375660201928</v>
      </c>
      <c r="F283">
        <f t="shared" si="13"/>
        <v>5.3167347389523369E-2</v>
      </c>
      <c r="G283">
        <f t="shared" si="14"/>
        <v>0.61983008908759063</v>
      </c>
    </row>
    <row r="284" spans="1:7" x14ac:dyDescent="0.25">
      <c r="A284">
        <v>0.2280723893740976</v>
      </c>
      <c r="B284">
        <v>2.1503036926491638E-3</v>
      </c>
      <c r="C284">
        <v>0.72281449893390171</v>
      </c>
      <c r="D284">
        <v>1</v>
      </c>
      <c r="E284">
        <f t="shared" si="12"/>
        <v>0.17936375660201928</v>
      </c>
      <c r="F284">
        <f t="shared" si="13"/>
        <v>5.3167347389523369E-2</v>
      </c>
      <c r="G284">
        <f t="shared" si="14"/>
        <v>0.61983008908759063</v>
      </c>
    </row>
    <row r="285" spans="1:7" x14ac:dyDescent="0.25">
      <c r="A285">
        <v>0.31257457123250521</v>
      </c>
      <c r="B285">
        <v>3.4495645569828743E-3</v>
      </c>
      <c r="C285">
        <v>0.71748400852878436</v>
      </c>
      <c r="D285">
        <v>1</v>
      </c>
      <c r="E285">
        <f t="shared" si="12"/>
        <v>0.17936375660201928</v>
      </c>
      <c r="F285">
        <f t="shared" si="13"/>
        <v>5.3167347389523369E-2</v>
      </c>
      <c r="G285">
        <f t="shared" si="14"/>
        <v>0.61983008908759063</v>
      </c>
    </row>
    <row r="286" spans="1:7" x14ac:dyDescent="0.25">
      <c r="A286">
        <v>0.13013195369023747</v>
      </c>
      <c r="B286">
        <v>0.21361188258804162</v>
      </c>
      <c r="C286">
        <v>0.62153518123667373</v>
      </c>
      <c r="D286">
        <v>1</v>
      </c>
      <c r="E286">
        <f t="shared" si="12"/>
        <v>0.17936375660201928</v>
      </c>
      <c r="F286">
        <f t="shared" si="13"/>
        <v>5.3167347389523369E-2</v>
      </c>
      <c r="G286">
        <f t="shared" si="14"/>
        <v>0.61983008908759063</v>
      </c>
    </row>
    <row r="287" spans="1:7" x14ac:dyDescent="0.25">
      <c r="A287">
        <v>5.9076616911314744E-2</v>
      </c>
      <c r="B287">
        <v>2.8459413815967397E-2</v>
      </c>
      <c r="C287">
        <v>0.68550106609808092</v>
      </c>
      <c r="D287">
        <v>1</v>
      </c>
      <c r="E287">
        <f t="shared" si="12"/>
        <v>0.17936375660201928</v>
      </c>
      <c r="F287">
        <f t="shared" si="13"/>
        <v>5.3167347389523369E-2</v>
      </c>
      <c r="G287">
        <f t="shared" si="14"/>
        <v>0.61983008908759063</v>
      </c>
    </row>
    <row r="288" spans="1:7" x14ac:dyDescent="0.25">
      <c r="A288">
        <v>0.1744017313352165</v>
      </c>
      <c r="B288">
        <v>1.1700211944329242E-2</v>
      </c>
      <c r="C288">
        <v>0.64818763326226003</v>
      </c>
      <c r="D288">
        <v>1</v>
      </c>
      <c r="E288">
        <f t="shared" si="12"/>
        <v>0.17936375660201928</v>
      </c>
      <c r="F288">
        <f t="shared" si="13"/>
        <v>5.3167347389523369E-2</v>
      </c>
      <c r="G288">
        <f t="shared" si="14"/>
        <v>0.61983008908759063</v>
      </c>
    </row>
    <row r="289" spans="1:7" x14ac:dyDescent="0.25">
      <c r="A289">
        <v>0.1565260209158241</v>
      </c>
      <c r="B289">
        <v>7.8972272329767473E-2</v>
      </c>
      <c r="C289">
        <v>0.56823027718550101</v>
      </c>
      <c r="D289">
        <v>1</v>
      </c>
      <c r="E289">
        <f t="shared" si="12"/>
        <v>0.17936375660201928</v>
      </c>
      <c r="F289">
        <f t="shared" si="13"/>
        <v>5.3167347389523369E-2</v>
      </c>
      <c r="G289">
        <f t="shared" si="14"/>
        <v>0.61983008908759063</v>
      </c>
    </row>
    <row r="290" spans="1:7" x14ac:dyDescent="0.25">
      <c r="A290">
        <v>0.23860761809732273</v>
      </c>
      <c r="B290">
        <v>1.8353264079083383E-2</v>
      </c>
      <c r="C290">
        <v>0.64818763326226003</v>
      </c>
      <c r="D290">
        <v>1</v>
      </c>
      <c r="E290">
        <f t="shared" si="12"/>
        <v>0.17936375660201928</v>
      </c>
      <c r="F290">
        <f t="shared" si="13"/>
        <v>5.3167347389523369E-2</v>
      </c>
      <c r="G290">
        <f t="shared" si="14"/>
        <v>0.61983008908759063</v>
      </c>
    </row>
    <row r="291" spans="1:7" x14ac:dyDescent="0.25">
      <c r="A291">
        <v>0.18280555393516029</v>
      </c>
      <c r="B291">
        <v>7.0025641254709975E-2</v>
      </c>
      <c r="C291">
        <v>0.59488272921108731</v>
      </c>
      <c r="D291">
        <v>1</v>
      </c>
      <c r="E291">
        <f t="shared" si="12"/>
        <v>0.17936375660201928</v>
      </c>
      <c r="F291">
        <f t="shared" si="13"/>
        <v>5.3167347389523369E-2</v>
      </c>
      <c r="G291">
        <f t="shared" si="14"/>
        <v>0.61983008908759063</v>
      </c>
    </row>
    <row r="292" spans="1:7" x14ac:dyDescent="0.25">
      <c r="A292">
        <v>0.21188633654640673</v>
      </c>
      <c r="B292">
        <v>9.5616048251271388E-2</v>
      </c>
      <c r="C292">
        <v>0.53091684434968001</v>
      </c>
      <c r="D292">
        <v>1</v>
      </c>
      <c r="E292">
        <f t="shared" si="12"/>
        <v>0.17936375660201928</v>
      </c>
      <c r="F292">
        <f t="shared" si="13"/>
        <v>5.3167347389523369E-2</v>
      </c>
      <c r="G292">
        <f t="shared" si="14"/>
        <v>0.61983008908759063</v>
      </c>
    </row>
    <row r="293" spans="1:7" x14ac:dyDescent="0.25">
      <c r="A293">
        <v>0.17536142292014936</v>
      </c>
      <c r="B293">
        <v>3.1619092954143529E-2</v>
      </c>
      <c r="C293">
        <v>0.52025586353944553</v>
      </c>
      <c r="D293">
        <v>1</v>
      </c>
      <c r="E293">
        <f t="shared" si="12"/>
        <v>0.17936375660201928</v>
      </c>
      <c r="F293">
        <f t="shared" si="13"/>
        <v>5.3167347389523369E-2</v>
      </c>
      <c r="G293">
        <f t="shared" si="14"/>
        <v>0.61983008908759063</v>
      </c>
    </row>
    <row r="294" spans="1:7" x14ac:dyDescent="0.25">
      <c r="A294">
        <v>0.20599590396495196</v>
      </c>
      <c r="B294">
        <v>7.6628742046025641E-2</v>
      </c>
      <c r="C294">
        <v>0.63219616204690821</v>
      </c>
      <c r="D294">
        <v>1</v>
      </c>
      <c r="E294">
        <f t="shared" si="12"/>
        <v>0.17936375660201928</v>
      </c>
      <c r="F294">
        <f t="shared" si="13"/>
        <v>5.3167347389523369E-2</v>
      </c>
      <c r="G294">
        <f t="shared" si="14"/>
        <v>0.61983008908759063</v>
      </c>
    </row>
    <row r="295" spans="1:7" x14ac:dyDescent="0.25">
      <c r="A295">
        <v>0.23467829678381019</v>
      </c>
      <c r="B295">
        <v>7.303080560058979E-2</v>
      </c>
      <c r="C295">
        <v>0.54690831556503183</v>
      </c>
      <c r="D295">
        <v>1</v>
      </c>
      <c r="E295">
        <f t="shared" si="12"/>
        <v>0.17936375660201928</v>
      </c>
      <c r="F295">
        <f t="shared" si="13"/>
        <v>5.3167347389523369E-2</v>
      </c>
      <c r="G295">
        <f t="shared" si="14"/>
        <v>0.61983008908759063</v>
      </c>
    </row>
    <row r="296" spans="1:7" x14ac:dyDescent="0.25">
      <c r="A296">
        <v>0.22416418228134719</v>
      </c>
      <c r="B296">
        <v>7.6092091210859733E-2</v>
      </c>
      <c r="C296">
        <v>0.46695095948827281</v>
      </c>
      <c r="D296">
        <v>1</v>
      </c>
      <c r="E296">
        <f t="shared" si="12"/>
        <v>0.17936375660201928</v>
      </c>
      <c r="F296">
        <f t="shared" si="13"/>
        <v>5.3167347389523369E-2</v>
      </c>
      <c r="G296">
        <f t="shared" si="14"/>
        <v>0.61983008908759063</v>
      </c>
    </row>
    <row r="297" spans="1:7" x14ac:dyDescent="0.25">
      <c r="A297">
        <v>0.2474760271303067</v>
      </c>
      <c r="B297">
        <v>8.7422207363713478E-2</v>
      </c>
      <c r="C297">
        <v>0.56289978678038366</v>
      </c>
      <c r="D297">
        <v>1</v>
      </c>
      <c r="E297">
        <f t="shared" si="12"/>
        <v>0.17936375660201928</v>
      </c>
      <c r="F297">
        <f t="shared" si="13"/>
        <v>5.3167347389523369E-2</v>
      </c>
      <c r="G297">
        <f t="shared" si="14"/>
        <v>0.61983008908759063</v>
      </c>
    </row>
    <row r="298" spans="1:7" x14ac:dyDescent="0.25">
      <c r="A298">
        <v>0.18647294514383297</v>
      </c>
      <c r="B298">
        <v>2.6441708188253435E-2</v>
      </c>
      <c r="C298">
        <v>0.56823027718550101</v>
      </c>
      <c r="D298">
        <v>1</v>
      </c>
      <c r="E298">
        <f t="shared" si="12"/>
        <v>0.17936375660201928</v>
      </c>
      <c r="F298">
        <f t="shared" si="13"/>
        <v>5.3167347389523369E-2</v>
      </c>
      <c r="G298">
        <f t="shared" si="14"/>
        <v>0.61983008908759063</v>
      </c>
    </row>
    <row r="299" spans="1:7" x14ac:dyDescent="0.25">
      <c r="A299">
        <v>0.19739260053170746</v>
      </c>
      <c r="B299">
        <v>7.0615856329307294E-2</v>
      </c>
      <c r="C299">
        <v>0.55223880597014918</v>
      </c>
      <c r="D299">
        <v>1</v>
      </c>
      <c r="E299">
        <f t="shared" si="12"/>
        <v>0.17936375660201928</v>
      </c>
      <c r="F299">
        <f t="shared" si="13"/>
        <v>5.3167347389523369E-2</v>
      </c>
      <c r="G299">
        <f t="shared" si="14"/>
        <v>0.61983008908759063</v>
      </c>
    </row>
    <row r="300" spans="1:7" x14ac:dyDescent="0.25">
      <c r="A300">
        <v>0.232909626767278</v>
      </c>
      <c r="B300">
        <v>4.4378606071615513E-2</v>
      </c>
      <c r="C300">
        <v>0.57356076759061814</v>
      </c>
      <c r="D300">
        <v>1</v>
      </c>
      <c r="E300">
        <f t="shared" si="12"/>
        <v>0.17936375660201928</v>
      </c>
      <c r="F300">
        <f t="shared" si="13"/>
        <v>5.3167347389523369E-2</v>
      </c>
      <c r="G300">
        <f t="shared" si="14"/>
        <v>0.61983008908759063</v>
      </c>
    </row>
    <row r="301" spans="1:7" x14ac:dyDescent="0.25">
      <c r="A301">
        <v>0.15338739684056207</v>
      </c>
      <c r="B301">
        <v>7.555253352842721E-2</v>
      </c>
      <c r="C301">
        <v>0.50959488272921094</v>
      </c>
      <c r="D301">
        <v>1</v>
      </c>
      <c r="E301">
        <f t="shared" si="12"/>
        <v>0.17936375660201928</v>
      </c>
      <c r="F301">
        <f t="shared" si="13"/>
        <v>5.3167347389523369E-2</v>
      </c>
      <c r="G301">
        <f t="shared" si="14"/>
        <v>0.61983008908759063</v>
      </c>
    </row>
    <row r="302" spans="1:7" x14ac:dyDescent="0.25">
      <c r="A302">
        <v>0.17950397453218114</v>
      </c>
      <c r="B302">
        <v>2.668209615191966E-2</v>
      </c>
      <c r="C302">
        <v>0.55756929637526631</v>
      </c>
      <c r="D302">
        <v>1</v>
      </c>
      <c r="E302">
        <f t="shared" si="12"/>
        <v>0.17936375660201928</v>
      </c>
      <c r="F302">
        <f t="shared" si="13"/>
        <v>5.3167347389523369E-2</v>
      </c>
      <c r="G302">
        <f t="shared" si="14"/>
        <v>0.61983008908759063</v>
      </c>
    </row>
    <row r="303" spans="1:7" x14ac:dyDescent="0.25">
      <c r="A303">
        <v>0.10896247231250761</v>
      </c>
      <c r="B303">
        <v>2.6014298374445636E-2</v>
      </c>
      <c r="C303">
        <v>0.68550106609808092</v>
      </c>
      <c r="D303">
        <v>1</v>
      </c>
      <c r="E303">
        <f t="shared" si="12"/>
        <v>0.17936375660201928</v>
      </c>
      <c r="F303">
        <f t="shared" si="13"/>
        <v>5.3167347389523369E-2</v>
      </c>
      <c r="G303">
        <f t="shared" si="14"/>
        <v>0.61983008908759063</v>
      </c>
    </row>
    <row r="304" spans="1:7" x14ac:dyDescent="0.25">
      <c r="A304">
        <v>0.20962823022213667</v>
      </c>
      <c r="B304">
        <v>7.2750975972218968E-2</v>
      </c>
      <c r="C304">
        <v>0.48827292110874199</v>
      </c>
      <c r="D304">
        <v>1</v>
      </c>
      <c r="E304">
        <f t="shared" si="12"/>
        <v>0.17936375660201928</v>
      </c>
      <c r="F304">
        <f t="shared" si="13"/>
        <v>5.3167347389523369E-2</v>
      </c>
      <c r="G304">
        <f t="shared" si="14"/>
        <v>0.61983008908759063</v>
      </c>
    </row>
    <row r="305" spans="1:7" x14ac:dyDescent="0.25">
      <c r="A305">
        <v>0.19996165710595581</v>
      </c>
      <c r="B305">
        <v>7.5064518400669633E-2</v>
      </c>
      <c r="C305">
        <v>0.53091684434968001</v>
      </c>
      <c r="D305">
        <v>1</v>
      </c>
      <c r="E305">
        <f t="shared" si="12"/>
        <v>0.17936375660201928</v>
      </c>
      <c r="F305">
        <f t="shared" si="13"/>
        <v>5.3167347389523369E-2</v>
      </c>
      <c r="G305">
        <f t="shared" si="14"/>
        <v>0.61983008908759063</v>
      </c>
    </row>
    <row r="306" spans="1:7" x14ac:dyDescent="0.25">
      <c r="A306">
        <v>0.14870137232431233</v>
      </c>
      <c r="B306">
        <v>2.2884841041864279E-2</v>
      </c>
      <c r="C306">
        <v>0.61620469083155638</v>
      </c>
      <c r="D306">
        <v>1</v>
      </c>
      <c r="E306">
        <f t="shared" si="12"/>
        <v>0.17936375660201928</v>
      </c>
      <c r="F306">
        <f t="shared" si="13"/>
        <v>5.3167347389523369E-2</v>
      </c>
      <c r="G306">
        <f t="shared" si="14"/>
        <v>0.61983008908759063</v>
      </c>
    </row>
    <row r="307" spans="1:7" x14ac:dyDescent="0.25">
      <c r="A307">
        <v>0.20876956883909473</v>
      </c>
      <c r="B307">
        <v>4.2994394422948739E-3</v>
      </c>
      <c r="C307">
        <v>0.6695095948827291</v>
      </c>
      <c r="D307">
        <v>1</v>
      </c>
      <c r="E307">
        <f t="shared" si="12"/>
        <v>0.17936375660201928</v>
      </c>
      <c r="F307">
        <f t="shared" si="13"/>
        <v>5.3167347389523369E-2</v>
      </c>
      <c r="G307">
        <f t="shared" si="14"/>
        <v>0.61983008908759063</v>
      </c>
    </row>
    <row r="308" spans="1:7" x14ac:dyDescent="0.25">
      <c r="A308">
        <v>0.17097452252325324</v>
      </c>
      <c r="B308">
        <v>7.5714114211012026E-2</v>
      </c>
      <c r="C308">
        <v>0.53091684434968001</v>
      </c>
      <c r="D308">
        <v>1</v>
      </c>
      <c r="E308">
        <f t="shared" si="12"/>
        <v>0.17936375660201928</v>
      </c>
      <c r="F308">
        <f t="shared" si="13"/>
        <v>5.3167347389523369E-2</v>
      </c>
      <c r="G308">
        <f t="shared" si="14"/>
        <v>0.61983008908759063</v>
      </c>
    </row>
    <row r="309" spans="1:7" x14ac:dyDescent="0.25">
      <c r="A309">
        <v>0.20295270106301413</v>
      </c>
      <c r="B309">
        <v>5.0268113382837695E-2</v>
      </c>
      <c r="C309">
        <v>0.53091684434968001</v>
      </c>
      <c r="D309">
        <v>1</v>
      </c>
      <c r="E309">
        <f t="shared" si="12"/>
        <v>0.17936375660201928</v>
      </c>
      <c r="F309">
        <f t="shared" si="13"/>
        <v>5.3167347389523369E-2</v>
      </c>
      <c r="G309">
        <f t="shared" si="14"/>
        <v>0.61983008908759063</v>
      </c>
    </row>
    <row r="310" spans="1:7" x14ac:dyDescent="0.25">
      <c r="A310">
        <v>0.15807249114693561</v>
      </c>
      <c r="B310">
        <v>3.7795861816634468E-2</v>
      </c>
      <c r="C310">
        <v>0.52558635394456277</v>
      </c>
      <c r="D310">
        <v>1</v>
      </c>
      <c r="E310">
        <f t="shared" si="12"/>
        <v>0.17936375660201928</v>
      </c>
      <c r="F310">
        <f t="shared" si="13"/>
        <v>5.3167347389523369E-2</v>
      </c>
      <c r="G310">
        <f t="shared" si="14"/>
        <v>0.61983008908759063</v>
      </c>
    </row>
    <row r="311" spans="1:7" x14ac:dyDescent="0.25">
      <c r="A311">
        <v>0.25602163244727377</v>
      </c>
      <c r="B311">
        <v>3.9178405404435073E-3</v>
      </c>
      <c r="C311">
        <v>0.63752665245202533</v>
      </c>
      <c r="D311">
        <v>1</v>
      </c>
      <c r="E311">
        <f t="shared" si="12"/>
        <v>0.17936375660201928</v>
      </c>
      <c r="F311">
        <f t="shared" si="13"/>
        <v>5.3167347389523369E-2</v>
      </c>
      <c r="G311">
        <f t="shared" si="14"/>
        <v>0.61983008908759063</v>
      </c>
    </row>
    <row r="312" spans="1:7" x14ac:dyDescent="0.25">
      <c r="A312">
        <v>8.2255930996095225E-2</v>
      </c>
      <c r="B312">
        <v>4.1392417784793509E-2</v>
      </c>
      <c r="C312">
        <v>0.62153518123667373</v>
      </c>
      <c r="D312">
        <v>1</v>
      </c>
      <c r="E312">
        <f t="shared" si="12"/>
        <v>0.17936375660201928</v>
      </c>
      <c r="F312">
        <f t="shared" si="13"/>
        <v>5.3167347389523369E-2</v>
      </c>
      <c r="G312">
        <f t="shared" si="14"/>
        <v>0.61983008908759063</v>
      </c>
    </row>
    <row r="313" spans="1:7" x14ac:dyDescent="0.25">
      <c r="A313">
        <v>0.23730414729818716</v>
      </c>
      <c r="B313">
        <v>1.1914929395077148E-2</v>
      </c>
      <c r="C313">
        <v>0.64818763326226003</v>
      </c>
      <c r="D313">
        <v>1</v>
      </c>
      <c r="E313">
        <f t="shared" si="12"/>
        <v>0.17936375660201928</v>
      </c>
      <c r="F313">
        <f t="shared" si="13"/>
        <v>5.3167347389523369E-2</v>
      </c>
      <c r="G313">
        <f t="shared" si="14"/>
        <v>0.61983008908759063</v>
      </c>
    </row>
    <row r="314" spans="1:7" x14ac:dyDescent="0.25">
      <c r="A314">
        <v>0.15636500249743013</v>
      </c>
      <c r="B314">
        <v>6.6759127028716975E-2</v>
      </c>
      <c r="C314">
        <v>0.54157782515991471</v>
      </c>
      <c r="D314">
        <v>1</v>
      </c>
      <c r="E314">
        <f t="shared" si="12"/>
        <v>0.17936375660201928</v>
      </c>
      <c r="F314">
        <f t="shared" si="13"/>
        <v>5.3167347389523369E-2</v>
      </c>
      <c r="G314">
        <f t="shared" si="14"/>
        <v>0.61983008908759063</v>
      </c>
    </row>
    <row r="315" spans="1:7" x14ac:dyDescent="0.25">
      <c r="A315">
        <v>9.1543058009615458E-2</v>
      </c>
      <c r="B315">
        <v>5.6318678044073187E-2</v>
      </c>
      <c r="C315">
        <v>0.62686567164179086</v>
      </c>
      <c r="D315">
        <v>1</v>
      </c>
      <c r="E315">
        <f t="shared" si="12"/>
        <v>0.17936375660201928</v>
      </c>
      <c r="F315">
        <f t="shared" si="13"/>
        <v>5.3167347389523369E-2</v>
      </c>
      <c r="G315">
        <f t="shared" si="14"/>
        <v>0.61983008908759063</v>
      </c>
    </row>
    <row r="316" spans="1:7" x14ac:dyDescent="0.25">
      <c r="A316">
        <v>0.12072613996696652</v>
      </c>
      <c r="B316">
        <v>7.7259508690659062E-2</v>
      </c>
      <c r="C316">
        <v>0.62153518123667373</v>
      </c>
      <c r="D316">
        <v>1</v>
      </c>
      <c r="E316">
        <f t="shared" si="12"/>
        <v>0.17936375660201928</v>
      </c>
      <c r="F316">
        <f t="shared" si="13"/>
        <v>5.3167347389523369E-2</v>
      </c>
      <c r="G316">
        <f t="shared" si="14"/>
        <v>0.61983008908759063</v>
      </c>
    </row>
    <row r="317" spans="1:7" x14ac:dyDescent="0.25">
      <c r="A317">
        <v>0.14407984227683401</v>
      </c>
      <c r="B317">
        <v>5.0095309368711941E-2</v>
      </c>
      <c r="C317">
        <v>0.54157782515991471</v>
      </c>
      <c r="D317">
        <v>1</v>
      </c>
      <c r="E317">
        <f t="shared" si="12"/>
        <v>0.17936375660201928</v>
      </c>
      <c r="F317">
        <f t="shared" si="13"/>
        <v>5.3167347389523369E-2</v>
      </c>
      <c r="G317">
        <f t="shared" si="14"/>
        <v>0.61983008908759063</v>
      </c>
    </row>
    <row r="318" spans="1:7" x14ac:dyDescent="0.25">
      <c r="A318">
        <v>0.18602662440787518</v>
      </c>
      <c r="B318">
        <v>1.7365960059226426E-2</v>
      </c>
      <c r="C318">
        <v>0.74413646055437077</v>
      </c>
      <c r="D318">
        <v>1</v>
      </c>
      <c r="E318">
        <f t="shared" si="12"/>
        <v>0.17936375660201928</v>
      </c>
      <c r="F318">
        <f t="shared" si="13"/>
        <v>5.3167347389523369E-2</v>
      </c>
      <c r="G318">
        <f t="shared" si="14"/>
        <v>0.61983008908759063</v>
      </c>
    </row>
    <row r="319" spans="1:7" x14ac:dyDescent="0.25">
      <c r="A319">
        <v>0.19698713966901538</v>
      </c>
      <c r="B319">
        <v>1.6797749968532245E-2</v>
      </c>
      <c r="C319">
        <v>0.6961620469083154</v>
      </c>
      <c r="D319">
        <v>1</v>
      </c>
      <c r="E319">
        <f t="shared" si="12"/>
        <v>0.17936375660201928</v>
      </c>
      <c r="F319">
        <f t="shared" si="13"/>
        <v>5.3167347389523369E-2</v>
      </c>
      <c r="G319">
        <f t="shared" si="14"/>
        <v>0.61983008908759063</v>
      </c>
    </row>
    <row r="320" spans="1:7" x14ac:dyDescent="0.25">
      <c r="A320">
        <v>0.16486599474542249</v>
      </c>
      <c r="B320">
        <v>6.550389854147666E-2</v>
      </c>
      <c r="C320">
        <v>0.40298507462686561</v>
      </c>
      <c r="D320">
        <v>1</v>
      </c>
      <c r="E320">
        <f t="shared" si="12"/>
        <v>0.17936375660201928</v>
      </c>
      <c r="F320">
        <f t="shared" si="13"/>
        <v>5.3167347389523369E-2</v>
      </c>
      <c r="G320">
        <f t="shared" si="14"/>
        <v>0.61983008908759063</v>
      </c>
    </row>
    <row r="321" spans="1:7" x14ac:dyDescent="0.25">
      <c r="A321">
        <v>0.26823664038828532</v>
      </c>
      <c r="B321">
        <v>3.6136874750261609E-2</v>
      </c>
      <c r="C321">
        <v>0.61087420042643903</v>
      </c>
      <c r="D321">
        <v>1</v>
      </c>
      <c r="E321">
        <f t="shared" si="12"/>
        <v>0.17936375660201928</v>
      </c>
      <c r="F321">
        <f t="shared" si="13"/>
        <v>5.3167347389523369E-2</v>
      </c>
      <c r="G321">
        <f t="shared" si="14"/>
        <v>0.61983008908759063</v>
      </c>
    </row>
    <row r="322" spans="1:7" x14ac:dyDescent="0.25">
      <c r="A322">
        <v>0.1806117479424369</v>
      </c>
      <c r="B322">
        <v>3.615900601441438E-2</v>
      </c>
      <c r="C322">
        <v>0.57356076759061814</v>
      </c>
      <c r="D322">
        <v>1</v>
      </c>
      <c r="E322">
        <f t="shared" si="12"/>
        <v>0.17936375660201928</v>
      </c>
      <c r="F322">
        <f t="shared" si="13"/>
        <v>5.3167347389523369E-2</v>
      </c>
      <c r="G322">
        <f t="shared" si="14"/>
        <v>0.61983008908759063</v>
      </c>
    </row>
    <row r="323" spans="1:7" x14ac:dyDescent="0.25">
      <c r="A323">
        <v>0.1467318973495127</v>
      </c>
      <c r="B323">
        <v>8.4747132385665766E-2</v>
      </c>
      <c r="C323">
        <v>0.55756929637526631</v>
      </c>
      <c r="D323">
        <v>1</v>
      </c>
      <c r="E323">
        <f t="shared" ref="E323:E386" si="15">INDEX($K$3:$N$6,MATCH(D323,$K$3:$K$6,0),2)</f>
        <v>0.17936375660201928</v>
      </c>
      <c r="F323">
        <f t="shared" ref="F323:F386" si="16">INDEX($K$3:$N$6,MATCH(D323,$K$3:$K$6,0),3)</f>
        <v>5.3167347389523369E-2</v>
      </c>
      <c r="G323">
        <f t="shared" ref="G323:G386" si="17">INDEX($K$3:$N$6,MATCH(D323,$K$3:$K$6,0),4)</f>
        <v>0.61983008908759063</v>
      </c>
    </row>
    <row r="324" spans="1:7" x14ac:dyDescent="0.25">
      <c r="A324">
        <v>9.0326254480960155E-2</v>
      </c>
      <c r="B324">
        <v>4.277341879436309E-2</v>
      </c>
      <c r="C324">
        <v>0.57889125799573549</v>
      </c>
      <c r="D324">
        <v>1</v>
      </c>
      <c r="E324">
        <f t="shared" si="15"/>
        <v>0.17936375660201928</v>
      </c>
      <c r="F324">
        <f t="shared" si="16"/>
        <v>5.3167347389523369E-2</v>
      </c>
      <c r="G324">
        <f t="shared" si="17"/>
        <v>0.61983008908759063</v>
      </c>
    </row>
    <row r="325" spans="1:7" x14ac:dyDescent="0.25">
      <c r="A325">
        <v>0.12956170051043056</v>
      </c>
      <c r="B325">
        <v>3.5585536181217001E-2</v>
      </c>
      <c r="C325">
        <v>0.47761194029850729</v>
      </c>
      <c r="D325">
        <v>1</v>
      </c>
      <c r="E325">
        <f t="shared" si="15"/>
        <v>0.17936375660201928</v>
      </c>
      <c r="F325">
        <f t="shared" si="16"/>
        <v>5.3167347389523369E-2</v>
      </c>
      <c r="G325">
        <f t="shared" si="17"/>
        <v>0.61983008908759063</v>
      </c>
    </row>
    <row r="326" spans="1:7" x14ac:dyDescent="0.25">
      <c r="A326">
        <v>0.1686124745585712</v>
      </c>
      <c r="B326">
        <v>3.939319029894886E-2</v>
      </c>
      <c r="C326">
        <v>0.48294243070362464</v>
      </c>
      <c r="D326">
        <v>1</v>
      </c>
      <c r="E326">
        <f t="shared" si="15"/>
        <v>0.17936375660201928</v>
      </c>
      <c r="F326">
        <f t="shared" si="16"/>
        <v>5.3167347389523369E-2</v>
      </c>
      <c r="G326">
        <f t="shared" si="17"/>
        <v>0.61983008908759063</v>
      </c>
    </row>
    <row r="327" spans="1:7" x14ac:dyDescent="0.25">
      <c r="A327">
        <v>0.2023182823071927</v>
      </c>
      <c r="B327">
        <v>2.7919263356832442E-2</v>
      </c>
      <c r="C327">
        <v>0.54157782515991471</v>
      </c>
      <c r="D327">
        <v>1</v>
      </c>
      <c r="E327">
        <f t="shared" si="15"/>
        <v>0.17936375660201928</v>
      </c>
      <c r="F327">
        <f t="shared" si="16"/>
        <v>5.3167347389523369E-2</v>
      </c>
      <c r="G327">
        <f t="shared" si="17"/>
        <v>0.61983008908759063</v>
      </c>
    </row>
    <row r="328" spans="1:7" x14ac:dyDescent="0.25">
      <c r="A328">
        <v>0.13121654778529271</v>
      </c>
      <c r="B328">
        <v>6.8034779285819053E-2</v>
      </c>
      <c r="C328">
        <v>0.53091684434968001</v>
      </c>
      <c r="D328">
        <v>1</v>
      </c>
      <c r="E328">
        <f t="shared" si="15"/>
        <v>0.17936375660201928</v>
      </c>
      <c r="F328">
        <f t="shared" si="16"/>
        <v>5.3167347389523369E-2</v>
      </c>
      <c r="G328">
        <f t="shared" si="17"/>
        <v>0.61983008908759063</v>
      </c>
    </row>
    <row r="329" spans="1:7" x14ac:dyDescent="0.25">
      <c r="A329">
        <v>0.18948676359162983</v>
      </c>
      <c r="B329">
        <v>0.12370978748542982</v>
      </c>
      <c r="C329">
        <v>0.58955223880596996</v>
      </c>
      <c r="D329">
        <v>1</v>
      </c>
      <c r="E329">
        <f t="shared" si="15"/>
        <v>0.17936375660201928</v>
      </c>
      <c r="F329">
        <f t="shared" si="16"/>
        <v>5.3167347389523369E-2</v>
      </c>
      <c r="G329">
        <f t="shared" si="17"/>
        <v>0.61983008908759063</v>
      </c>
    </row>
    <row r="330" spans="1:7" x14ac:dyDescent="0.25">
      <c r="A330">
        <v>6.8617149347602588E-2</v>
      </c>
      <c r="B330">
        <v>9.7366326932369823E-2</v>
      </c>
      <c r="C330">
        <v>0.6055437100213219</v>
      </c>
      <c r="D330">
        <v>1</v>
      </c>
      <c r="E330">
        <f t="shared" si="15"/>
        <v>0.17936375660201928</v>
      </c>
      <c r="F330">
        <f t="shared" si="16"/>
        <v>5.3167347389523369E-2</v>
      </c>
      <c r="G330">
        <f t="shared" si="17"/>
        <v>0.61983008908759063</v>
      </c>
    </row>
    <row r="331" spans="1:7" x14ac:dyDescent="0.25">
      <c r="A331">
        <v>0.18380740491025457</v>
      </c>
      <c r="B331">
        <v>1.2926941516743073E-2</v>
      </c>
      <c r="C331">
        <v>0.57356076759061814</v>
      </c>
      <c r="D331">
        <v>1</v>
      </c>
      <c r="E331">
        <f t="shared" si="15"/>
        <v>0.17936375660201928</v>
      </c>
      <c r="F331">
        <f t="shared" si="16"/>
        <v>5.3167347389523369E-2</v>
      </c>
      <c r="G331">
        <f t="shared" si="17"/>
        <v>0.61983008908759063</v>
      </c>
    </row>
    <row r="332" spans="1:7" x14ac:dyDescent="0.25">
      <c r="A332">
        <v>0.17760698706231937</v>
      </c>
      <c r="B332">
        <v>4.7850060539082105E-2</v>
      </c>
      <c r="C332">
        <v>0.55756929637526631</v>
      </c>
      <c r="D332">
        <v>1</v>
      </c>
      <c r="E332">
        <f t="shared" si="15"/>
        <v>0.17936375660201928</v>
      </c>
      <c r="F332">
        <f t="shared" si="16"/>
        <v>5.3167347389523369E-2</v>
      </c>
      <c r="G332">
        <f t="shared" si="17"/>
        <v>0.61983008908759063</v>
      </c>
    </row>
    <row r="333" spans="1:7" x14ac:dyDescent="0.25">
      <c r="A333">
        <v>0.19017521218755917</v>
      </c>
      <c r="B333">
        <v>7.2395670978134277E-2</v>
      </c>
      <c r="C333">
        <v>0.48827292110874199</v>
      </c>
      <c r="D333">
        <v>1</v>
      </c>
      <c r="E333">
        <f t="shared" si="15"/>
        <v>0.17936375660201928</v>
      </c>
      <c r="F333">
        <f t="shared" si="16"/>
        <v>5.3167347389523369E-2</v>
      </c>
      <c r="G333">
        <f t="shared" si="17"/>
        <v>0.61983008908759063</v>
      </c>
    </row>
    <row r="334" spans="1:7" x14ac:dyDescent="0.25">
      <c r="A334">
        <v>0.11920827454184357</v>
      </c>
      <c r="B334">
        <v>3.7865719613367765E-2</v>
      </c>
      <c r="C334">
        <v>0.48827292110874199</v>
      </c>
      <c r="D334">
        <v>1</v>
      </c>
      <c r="E334">
        <f t="shared" si="15"/>
        <v>0.17936375660201928</v>
      </c>
      <c r="F334">
        <f t="shared" si="16"/>
        <v>5.3167347389523369E-2</v>
      </c>
      <c r="G334">
        <f t="shared" si="17"/>
        <v>0.61983008908759063</v>
      </c>
    </row>
    <row r="335" spans="1:7" x14ac:dyDescent="0.25">
      <c r="A335">
        <v>0.19023339868416672</v>
      </c>
      <c r="B335">
        <v>7.4896087164640399E-2</v>
      </c>
      <c r="C335">
        <v>0.59488272921108731</v>
      </c>
      <c r="D335">
        <v>1</v>
      </c>
      <c r="E335">
        <f t="shared" si="15"/>
        <v>0.17936375660201928</v>
      </c>
      <c r="F335">
        <f t="shared" si="16"/>
        <v>5.3167347389523369E-2</v>
      </c>
      <c r="G335">
        <f t="shared" si="17"/>
        <v>0.61983008908759063</v>
      </c>
    </row>
    <row r="336" spans="1:7" x14ac:dyDescent="0.25">
      <c r="A336">
        <v>9.7527511707722642E-2</v>
      </c>
      <c r="B336">
        <v>3.6689453507430768E-2</v>
      </c>
      <c r="C336">
        <v>0.64818763326226003</v>
      </c>
      <c r="D336">
        <v>1</v>
      </c>
      <c r="E336">
        <f t="shared" si="15"/>
        <v>0.17936375660201928</v>
      </c>
      <c r="F336">
        <f t="shared" si="16"/>
        <v>5.3167347389523369E-2</v>
      </c>
      <c r="G336">
        <f t="shared" si="17"/>
        <v>0.61983008908759063</v>
      </c>
    </row>
    <row r="337" spans="1:7" x14ac:dyDescent="0.25">
      <c r="A337">
        <v>9.2551277392312434E-2</v>
      </c>
      <c r="B337">
        <v>2.9407129878152281E-2</v>
      </c>
      <c r="C337">
        <v>0.59488272921108731</v>
      </c>
      <c r="D337">
        <v>1</v>
      </c>
      <c r="E337">
        <f t="shared" si="15"/>
        <v>0.17936375660201928</v>
      </c>
      <c r="F337">
        <f t="shared" si="16"/>
        <v>5.3167347389523369E-2</v>
      </c>
      <c r="G337">
        <f t="shared" si="17"/>
        <v>0.61983008908759063</v>
      </c>
    </row>
    <row r="338" spans="1:7" x14ac:dyDescent="0.25">
      <c r="A338">
        <v>0.20563340612879405</v>
      </c>
      <c r="B338">
        <v>5.5607582951675137E-2</v>
      </c>
      <c r="C338">
        <v>0.54690831556503183</v>
      </c>
      <c r="D338">
        <v>1</v>
      </c>
      <c r="E338">
        <f t="shared" si="15"/>
        <v>0.17936375660201928</v>
      </c>
      <c r="F338">
        <f t="shared" si="16"/>
        <v>5.3167347389523369E-2</v>
      </c>
      <c r="G338">
        <f t="shared" si="17"/>
        <v>0.61983008908759063</v>
      </c>
    </row>
    <row r="339" spans="1:7" x14ac:dyDescent="0.25">
      <c r="A339">
        <v>0.24052226511231251</v>
      </c>
      <c r="B339">
        <v>2.6554847086665643E-2</v>
      </c>
      <c r="C339">
        <v>0.62686567164179086</v>
      </c>
      <c r="D339">
        <v>1</v>
      </c>
      <c r="E339">
        <f t="shared" si="15"/>
        <v>0.17936375660201928</v>
      </c>
      <c r="F339">
        <f t="shared" si="16"/>
        <v>5.3167347389523369E-2</v>
      </c>
      <c r="G339">
        <f t="shared" si="17"/>
        <v>0.61983008908759063</v>
      </c>
    </row>
    <row r="340" spans="1:7" x14ac:dyDescent="0.25">
      <c r="A340">
        <v>0.11526808935386135</v>
      </c>
      <c r="B340">
        <v>9.3240357128070869E-2</v>
      </c>
      <c r="C340">
        <v>0.48827292110874199</v>
      </c>
      <c r="D340">
        <v>1</v>
      </c>
      <c r="E340">
        <f t="shared" si="15"/>
        <v>0.17936375660201928</v>
      </c>
      <c r="F340">
        <f t="shared" si="16"/>
        <v>5.3167347389523369E-2</v>
      </c>
      <c r="G340">
        <f t="shared" si="17"/>
        <v>0.61983008908759063</v>
      </c>
    </row>
    <row r="341" spans="1:7" x14ac:dyDescent="0.25">
      <c r="A341">
        <v>0.16145511831635231</v>
      </c>
      <c r="B341">
        <v>3.0272111960773875E-2</v>
      </c>
      <c r="C341">
        <v>0.58955223880596996</v>
      </c>
      <c r="D341">
        <v>1</v>
      </c>
      <c r="E341">
        <f t="shared" si="15"/>
        <v>0.17936375660201928</v>
      </c>
      <c r="F341">
        <f t="shared" si="16"/>
        <v>5.3167347389523369E-2</v>
      </c>
      <c r="G341">
        <f t="shared" si="17"/>
        <v>0.61983008908759063</v>
      </c>
    </row>
    <row r="342" spans="1:7" x14ac:dyDescent="0.25">
      <c r="A342">
        <v>6.9612246058062238E-2</v>
      </c>
      <c r="B342">
        <v>0.12271397025553009</v>
      </c>
      <c r="C342">
        <v>0.55756929637526631</v>
      </c>
      <c r="D342">
        <v>1</v>
      </c>
      <c r="E342">
        <f t="shared" si="15"/>
        <v>0.17936375660201928</v>
      </c>
      <c r="F342">
        <f t="shared" si="16"/>
        <v>5.3167347389523369E-2</v>
      </c>
      <c r="G342">
        <f t="shared" si="17"/>
        <v>0.61983008908759063</v>
      </c>
    </row>
    <row r="343" spans="1:7" x14ac:dyDescent="0.25">
      <c r="A343">
        <v>0.25667509307716641</v>
      </c>
      <c r="B343">
        <v>4.8619753870147699E-2</v>
      </c>
      <c r="C343">
        <v>0.53091684434968001</v>
      </c>
      <c r="D343">
        <v>1</v>
      </c>
      <c r="E343">
        <f t="shared" si="15"/>
        <v>0.17936375660201928</v>
      </c>
      <c r="F343">
        <f t="shared" si="16"/>
        <v>5.3167347389523369E-2</v>
      </c>
      <c r="G343">
        <f t="shared" si="17"/>
        <v>0.61983008908759063</v>
      </c>
    </row>
    <row r="344" spans="1:7" x14ac:dyDescent="0.25">
      <c r="A344">
        <v>0.11473083423353715</v>
      </c>
      <c r="B344">
        <v>9.7238737851039717E-2</v>
      </c>
      <c r="C344">
        <v>0.58422174840085273</v>
      </c>
      <c r="D344">
        <v>1</v>
      </c>
      <c r="E344">
        <f t="shared" si="15"/>
        <v>0.17936375660201928</v>
      </c>
      <c r="F344">
        <f t="shared" si="16"/>
        <v>5.3167347389523369E-2</v>
      </c>
      <c r="G344">
        <f t="shared" si="17"/>
        <v>0.61983008908759063</v>
      </c>
    </row>
    <row r="345" spans="1:7" x14ac:dyDescent="0.25">
      <c r="A345">
        <v>0.25708921523701483</v>
      </c>
      <c r="B345">
        <v>8.0995152047184424E-2</v>
      </c>
      <c r="C345">
        <v>0.58955223880596996</v>
      </c>
      <c r="D345">
        <v>1</v>
      </c>
      <c r="E345">
        <f t="shared" si="15"/>
        <v>0.17936375660201928</v>
      </c>
      <c r="F345">
        <f t="shared" si="16"/>
        <v>5.3167347389523369E-2</v>
      </c>
      <c r="G345">
        <f t="shared" si="17"/>
        <v>0.61983008908759063</v>
      </c>
    </row>
    <row r="346" spans="1:7" x14ac:dyDescent="0.25">
      <c r="A346">
        <v>0.1115700041325713</v>
      </c>
      <c r="B346">
        <v>9.702465180192453E-2</v>
      </c>
      <c r="C346">
        <v>0.63752665245202533</v>
      </c>
      <c r="D346">
        <v>1</v>
      </c>
      <c r="E346">
        <f t="shared" si="15"/>
        <v>0.17936375660201928</v>
      </c>
      <c r="F346">
        <f t="shared" si="16"/>
        <v>5.3167347389523369E-2</v>
      </c>
      <c r="G346">
        <f t="shared" si="17"/>
        <v>0.61983008908759063</v>
      </c>
    </row>
    <row r="347" spans="1:7" x14ac:dyDescent="0.25">
      <c r="A347">
        <v>0.13064553311895755</v>
      </c>
      <c r="B347">
        <v>2.4221005158126266E-2</v>
      </c>
      <c r="C347">
        <v>0.64285714285714268</v>
      </c>
      <c r="D347">
        <v>1</v>
      </c>
      <c r="E347">
        <f t="shared" si="15"/>
        <v>0.17936375660201928</v>
      </c>
      <c r="F347">
        <f t="shared" si="16"/>
        <v>5.3167347389523369E-2</v>
      </c>
      <c r="G347">
        <f t="shared" si="17"/>
        <v>0.61983008908759063</v>
      </c>
    </row>
    <row r="348" spans="1:7" x14ac:dyDescent="0.25">
      <c r="A348">
        <v>0.21865762060644553</v>
      </c>
      <c r="B348">
        <v>8.2224984992861835E-3</v>
      </c>
      <c r="C348">
        <v>0.62686567164179086</v>
      </c>
      <c r="D348">
        <v>1</v>
      </c>
      <c r="E348">
        <f t="shared" si="15"/>
        <v>0.17936375660201928</v>
      </c>
      <c r="F348">
        <f t="shared" si="16"/>
        <v>5.3167347389523369E-2</v>
      </c>
      <c r="G348">
        <f t="shared" si="17"/>
        <v>0.61983008908759063</v>
      </c>
    </row>
    <row r="349" spans="1:7" x14ac:dyDescent="0.25">
      <c r="A349">
        <v>0.20292887561549208</v>
      </c>
      <c r="B349">
        <v>6.3379978215596613E-2</v>
      </c>
      <c r="C349">
        <v>0.4722814498933901</v>
      </c>
      <c r="D349">
        <v>1</v>
      </c>
      <c r="E349">
        <f t="shared" si="15"/>
        <v>0.17936375660201928</v>
      </c>
      <c r="F349">
        <f t="shared" si="16"/>
        <v>5.3167347389523369E-2</v>
      </c>
      <c r="G349">
        <f t="shared" si="17"/>
        <v>0.61983008908759063</v>
      </c>
    </row>
    <row r="350" spans="1:7" x14ac:dyDescent="0.25">
      <c r="A350">
        <v>3.7981146507459762E-2</v>
      </c>
      <c r="B350">
        <v>8.3107651515246447E-2</v>
      </c>
      <c r="C350">
        <v>0.6695095948827291</v>
      </c>
      <c r="D350">
        <v>1</v>
      </c>
      <c r="E350">
        <f t="shared" si="15"/>
        <v>0.17936375660201928</v>
      </c>
      <c r="F350">
        <f t="shared" si="16"/>
        <v>5.3167347389523369E-2</v>
      </c>
      <c r="G350">
        <f t="shared" si="17"/>
        <v>0.61983008908759063</v>
      </c>
    </row>
    <row r="351" spans="1:7" x14ac:dyDescent="0.25">
      <c r="A351">
        <v>0.14965481401708752</v>
      </c>
      <c r="B351">
        <v>7.3712680924175419E-2</v>
      </c>
      <c r="C351">
        <v>0.56289978678038366</v>
      </c>
      <c r="D351">
        <v>1</v>
      </c>
      <c r="E351">
        <f t="shared" si="15"/>
        <v>0.17936375660201928</v>
      </c>
      <c r="F351">
        <f t="shared" si="16"/>
        <v>5.3167347389523369E-2</v>
      </c>
      <c r="G351">
        <f t="shared" si="17"/>
        <v>0.61983008908759063</v>
      </c>
    </row>
    <row r="352" spans="1:7" x14ac:dyDescent="0.25">
      <c r="A352">
        <v>0.13436310818038627</v>
      </c>
      <c r="B352">
        <v>6.8292832875778878E-2</v>
      </c>
      <c r="C352">
        <v>0.60021321961620455</v>
      </c>
      <c r="D352">
        <v>1</v>
      </c>
      <c r="E352">
        <f t="shared" si="15"/>
        <v>0.17936375660201928</v>
      </c>
      <c r="F352">
        <f t="shared" si="16"/>
        <v>5.3167347389523369E-2</v>
      </c>
      <c r="G352">
        <f t="shared" si="17"/>
        <v>0.61983008908759063</v>
      </c>
    </row>
    <row r="353" spans="1:7" x14ac:dyDescent="0.25">
      <c r="A353">
        <v>0.2342418400412323</v>
      </c>
      <c r="B353">
        <v>1.5239178114822059E-2</v>
      </c>
      <c r="C353">
        <v>0.62153518123667373</v>
      </c>
      <c r="D353">
        <v>1</v>
      </c>
      <c r="E353">
        <f t="shared" si="15"/>
        <v>0.17936375660201928</v>
      </c>
      <c r="F353">
        <f t="shared" si="16"/>
        <v>5.3167347389523369E-2</v>
      </c>
      <c r="G353">
        <f t="shared" si="17"/>
        <v>0.61983008908759063</v>
      </c>
    </row>
    <row r="354" spans="1:7" x14ac:dyDescent="0.25">
      <c r="A354">
        <v>0.22780233649834952</v>
      </c>
      <c r="B354">
        <v>0.18780450631010631</v>
      </c>
      <c r="C354">
        <v>0.74413646055437077</v>
      </c>
      <c r="D354">
        <v>1</v>
      </c>
      <c r="E354">
        <f t="shared" si="15"/>
        <v>0.17936375660201928</v>
      </c>
      <c r="F354">
        <f t="shared" si="16"/>
        <v>5.3167347389523369E-2</v>
      </c>
      <c r="G354">
        <f t="shared" si="17"/>
        <v>0.61983008908759063</v>
      </c>
    </row>
    <row r="355" spans="1:7" x14ac:dyDescent="0.25">
      <c r="A355">
        <v>0.17759314771875606</v>
      </c>
      <c r="B355">
        <v>4.2100058882219245E-2</v>
      </c>
      <c r="C355">
        <v>0.65884861407249451</v>
      </c>
      <c r="D355">
        <v>1</v>
      </c>
      <c r="E355">
        <f t="shared" si="15"/>
        <v>0.17936375660201928</v>
      </c>
      <c r="F355">
        <f t="shared" si="16"/>
        <v>5.3167347389523369E-2</v>
      </c>
      <c r="G355">
        <f t="shared" si="17"/>
        <v>0.61983008908759063</v>
      </c>
    </row>
    <row r="356" spans="1:7" x14ac:dyDescent="0.25">
      <c r="A356">
        <v>0.13837399464967717</v>
      </c>
      <c r="B356">
        <v>2.6722913090594453E-2</v>
      </c>
      <c r="C356">
        <v>0.73880597014925364</v>
      </c>
      <c r="D356">
        <v>1</v>
      </c>
      <c r="E356">
        <f t="shared" si="15"/>
        <v>0.17936375660201928</v>
      </c>
      <c r="F356">
        <f t="shared" si="16"/>
        <v>5.3167347389523369E-2</v>
      </c>
      <c r="G356">
        <f t="shared" si="17"/>
        <v>0.61983008908759063</v>
      </c>
    </row>
    <row r="357" spans="1:7" x14ac:dyDescent="0.25">
      <c r="A357">
        <v>0.18224681107206991</v>
      </c>
      <c r="B357">
        <v>3.831491046582234E-2</v>
      </c>
      <c r="C357">
        <v>0.6055437100213219</v>
      </c>
      <c r="D357">
        <v>1</v>
      </c>
      <c r="E357">
        <f t="shared" si="15"/>
        <v>0.17936375660201928</v>
      </c>
      <c r="F357">
        <f t="shared" si="16"/>
        <v>5.3167347389523369E-2</v>
      </c>
      <c r="G357">
        <f t="shared" si="17"/>
        <v>0.61983008908759063</v>
      </c>
    </row>
    <row r="358" spans="1:7" x14ac:dyDescent="0.25">
      <c r="A358">
        <v>0.2310649442171247</v>
      </c>
      <c r="B358">
        <v>4.7866512594357041E-3</v>
      </c>
      <c r="C358">
        <v>0.68550106609808092</v>
      </c>
      <c r="D358">
        <v>1</v>
      </c>
      <c r="E358">
        <f t="shared" si="15"/>
        <v>0.17936375660201928</v>
      </c>
      <c r="F358">
        <f t="shared" si="16"/>
        <v>5.3167347389523369E-2</v>
      </c>
      <c r="G358">
        <f t="shared" si="17"/>
        <v>0.61983008908759063</v>
      </c>
    </row>
    <row r="359" spans="1:7" x14ac:dyDescent="0.25">
      <c r="A359">
        <v>0.30632082664105875</v>
      </c>
      <c r="B359">
        <v>2.8671946680434313E-3</v>
      </c>
      <c r="C359">
        <v>0.68017057569296357</v>
      </c>
      <c r="D359">
        <v>1</v>
      </c>
      <c r="E359">
        <f t="shared" si="15"/>
        <v>0.17936375660201928</v>
      </c>
      <c r="F359">
        <f t="shared" si="16"/>
        <v>5.3167347389523369E-2</v>
      </c>
      <c r="G359">
        <f t="shared" si="17"/>
        <v>0.61983008908759063</v>
      </c>
    </row>
    <row r="360" spans="1:7" x14ac:dyDescent="0.25">
      <c r="A360">
        <v>0.19412224585747551</v>
      </c>
      <c r="B360">
        <v>9.9681123958102122E-2</v>
      </c>
      <c r="C360">
        <v>0.49893390191897646</v>
      </c>
      <c r="D360">
        <v>1</v>
      </c>
      <c r="E360">
        <f t="shared" si="15"/>
        <v>0.17936375660201928</v>
      </c>
      <c r="F360">
        <f t="shared" si="16"/>
        <v>5.3167347389523369E-2</v>
      </c>
      <c r="G360">
        <f t="shared" si="17"/>
        <v>0.61983008908759063</v>
      </c>
    </row>
    <row r="361" spans="1:7" x14ac:dyDescent="0.25">
      <c r="A361">
        <v>0.18519532614599202</v>
      </c>
      <c r="B361">
        <v>3.5965260091205098E-2</v>
      </c>
      <c r="C361">
        <v>0.61087420042643903</v>
      </c>
      <c r="D361">
        <v>1</v>
      </c>
      <c r="E361">
        <f t="shared" si="15"/>
        <v>0.17936375660201928</v>
      </c>
      <c r="F361">
        <f t="shared" si="16"/>
        <v>5.3167347389523369E-2</v>
      </c>
      <c r="G361">
        <f t="shared" si="17"/>
        <v>0.61983008908759063</v>
      </c>
    </row>
    <row r="362" spans="1:7" x14ac:dyDescent="0.25">
      <c r="A362">
        <v>0.22092224162307253</v>
      </c>
      <c r="B362">
        <v>4.4704389703203971E-2</v>
      </c>
      <c r="C362">
        <v>0.56823027718550101</v>
      </c>
      <c r="D362">
        <v>1</v>
      </c>
      <c r="E362">
        <f t="shared" si="15"/>
        <v>0.17936375660201928</v>
      </c>
      <c r="F362">
        <f t="shared" si="16"/>
        <v>5.3167347389523369E-2</v>
      </c>
      <c r="G362">
        <f t="shared" si="17"/>
        <v>0.61983008908759063</v>
      </c>
    </row>
    <row r="363" spans="1:7" x14ac:dyDescent="0.25">
      <c r="A363">
        <v>0.14721399983225456</v>
      </c>
      <c r="B363">
        <v>3.9537125368726597E-2</v>
      </c>
      <c r="C363">
        <v>0.53837953091684421</v>
      </c>
      <c r="D363">
        <v>1</v>
      </c>
      <c r="E363">
        <f t="shared" si="15"/>
        <v>0.17936375660201928</v>
      </c>
      <c r="F363">
        <f t="shared" si="16"/>
        <v>5.3167347389523369E-2</v>
      </c>
      <c r="G363">
        <f t="shared" si="17"/>
        <v>0.61983008908759063</v>
      </c>
    </row>
    <row r="364" spans="1:7" x14ac:dyDescent="0.25">
      <c r="A364">
        <v>0.12151687278464461</v>
      </c>
      <c r="B364">
        <v>4.0149159709205573E-2</v>
      </c>
      <c r="C364">
        <v>0.46695095948827281</v>
      </c>
      <c r="D364">
        <v>1</v>
      </c>
      <c r="E364">
        <f t="shared" si="15"/>
        <v>0.17936375660201928</v>
      </c>
      <c r="F364">
        <f t="shared" si="16"/>
        <v>5.3167347389523369E-2</v>
      </c>
      <c r="G364">
        <f t="shared" si="17"/>
        <v>0.61983008908759063</v>
      </c>
    </row>
    <row r="365" spans="1:7" x14ac:dyDescent="0.25">
      <c r="A365">
        <v>0.21494443445955638</v>
      </c>
      <c r="B365">
        <v>2.7714497030289081E-2</v>
      </c>
      <c r="C365">
        <v>0.71748400852878436</v>
      </c>
      <c r="D365">
        <v>1</v>
      </c>
      <c r="E365">
        <f t="shared" si="15"/>
        <v>0.17936375660201928</v>
      </c>
      <c r="F365">
        <f t="shared" si="16"/>
        <v>5.3167347389523369E-2</v>
      </c>
      <c r="G365">
        <f t="shared" si="17"/>
        <v>0.61983008908759063</v>
      </c>
    </row>
    <row r="366" spans="1:7" x14ac:dyDescent="0.25">
      <c r="A366">
        <v>0.30148684061249797</v>
      </c>
      <c r="B366">
        <v>1.5535188830330353E-2</v>
      </c>
      <c r="C366">
        <v>0.6055437100213219</v>
      </c>
      <c r="D366">
        <v>1</v>
      </c>
      <c r="E366">
        <f t="shared" si="15"/>
        <v>0.17936375660201928</v>
      </c>
      <c r="F366">
        <f t="shared" si="16"/>
        <v>5.3167347389523369E-2</v>
      </c>
      <c r="G366">
        <f t="shared" si="17"/>
        <v>0.61983008908759063</v>
      </c>
    </row>
    <row r="367" spans="1:7" x14ac:dyDescent="0.25">
      <c r="A367">
        <v>0.14411331154678381</v>
      </c>
      <c r="B367">
        <v>9.5358254426389205E-2</v>
      </c>
      <c r="C367">
        <v>0.58422174840085273</v>
      </c>
      <c r="D367">
        <v>1</v>
      </c>
      <c r="E367">
        <f t="shared" si="15"/>
        <v>0.17936375660201928</v>
      </c>
      <c r="F367">
        <f t="shared" si="16"/>
        <v>5.3167347389523369E-2</v>
      </c>
      <c r="G367">
        <f t="shared" si="17"/>
        <v>0.61983008908759063</v>
      </c>
    </row>
    <row r="368" spans="1:7" x14ac:dyDescent="0.25">
      <c r="A368">
        <v>0.21845981913452125</v>
      </c>
      <c r="B368">
        <v>5.6031702274415271E-2</v>
      </c>
      <c r="C368">
        <v>0.58422174840085273</v>
      </c>
      <c r="D368">
        <v>1</v>
      </c>
      <c r="E368">
        <f t="shared" si="15"/>
        <v>0.17936375660201928</v>
      </c>
      <c r="F368">
        <f t="shared" si="16"/>
        <v>5.3167347389523369E-2</v>
      </c>
      <c r="G368">
        <f t="shared" si="17"/>
        <v>0.61983008908759063</v>
      </c>
    </row>
    <row r="369" spans="1:7" x14ac:dyDescent="0.25">
      <c r="A369">
        <v>0.21005284849906178</v>
      </c>
      <c r="B369">
        <v>4.1659185912737588E-2</v>
      </c>
      <c r="C369">
        <v>0.54157782515991471</v>
      </c>
      <c r="D369">
        <v>1</v>
      </c>
      <c r="E369">
        <f t="shared" si="15"/>
        <v>0.17936375660201928</v>
      </c>
      <c r="F369">
        <f t="shared" si="16"/>
        <v>5.3167347389523369E-2</v>
      </c>
      <c r="G369">
        <f t="shared" si="17"/>
        <v>0.61983008908759063</v>
      </c>
    </row>
    <row r="370" spans="1:7" x14ac:dyDescent="0.25">
      <c r="A370">
        <v>0.24411315931209299</v>
      </c>
      <c r="B370">
        <v>1.5312738061285427E-2</v>
      </c>
      <c r="C370">
        <v>0.62153518123667373</v>
      </c>
      <c r="D370">
        <v>1</v>
      </c>
      <c r="E370">
        <f t="shared" si="15"/>
        <v>0.17936375660201928</v>
      </c>
      <c r="F370">
        <f t="shared" si="16"/>
        <v>5.3167347389523369E-2</v>
      </c>
      <c r="G370">
        <f t="shared" si="17"/>
        <v>0.61983008908759063</v>
      </c>
    </row>
    <row r="371" spans="1:7" x14ac:dyDescent="0.25">
      <c r="A371">
        <v>0.1729950492656944</v>
      </c>
      <c r="B371">
        <v>9.8855130449139114E-2</v>
      </c>
      <c r="C371">
        <v>0.53624733475479736</v>
      </c>
      <c r="D371">
        <v>1</v>
      </c>
      <c r="E371">
        <f t="shared" si="15"/>
        <v>0.17936375660201928</v>
      </c>
      <c r="F371">
        <f t="shared" si="16"/>
        <v>5.3167347389523369E-2</v>
      </c>
      <c r="G371">
        <f t="shared" si="17"/>
        <v>0.61983008908759063</v>
      </c>
    </row>
    <row r="372" spans="1:7" x14ac:dyDescent="0.25">
      <c r="A372">
        <v>0.29034057681341247</v>
      </c>
      <c r="B372">
        <v>3.1053195132868847E-2</v>
      </c>
      <c r="C372">
        <v>0.63219616204690821</v>
      </c>
      <c r="D372">
        <v>1</v>
      </c>
      <c r="E372">
        <f t="shared" si="15"/>
        <v>0.17936375660201928</v>
      </c>
      <c r="F372">
        <f t="shared" si="16"/>
        <v>5.3167347389523369E-2</v>
      </c>
      <c r="G372">
        <f t="shared" si="17"/>
        <v>0.61983008908759063</v>
      </c>
    </row>
    <row r="373" spans="1:7" x14ac:dyDescent="0.25">
      <c r="A373">
        <v>0.1734019859927933</v>
      </c>
      <c r="B373">
        <v>5.6085118819988969E-2</v>
      </c>
      <c r="C373">
        <v>0.57889125799573549</v>
      </c>
      <c r="D373">
        <v>1</v>
      </c>
      <c r="E373">
        <f t="shared" si="15"/>
        <v>0.17936375660201928</v>
      </c>
      <c r="F373">
        <f t="shared" si="16"/>
        <v>5.3167347389523369E-2</v>
      </c>
      <c r="G373">
        <f t="shared" si="17"/>
        <v>0.61983008908759063</v>
      </c>
    </row>
    <row r="374" spans="1:7" x14ac:dyDescent="0.25">
      <c r="A374">
        <v>0.11940831280683729</v>
      </c>
      <c r="B374">
        <v>5.8718321388622867E-2</v>
      </c>
      <c r="C374">
        <v>0.65884861407249451</v>
      </c>
      <c r="D374">
        <v>1</v>
      </c>
      <c r="E374">
        <f t="shared" si="15"/>
        <v>0.17936375660201928</v>
      </c>
      <c r="F374">
        <f t="shared" si="16"/>
        <v>5.3167347389523369E-2</v>
      </c>
      <c r="G374">
        <f t="shared" si="17"/>
        <v>0.61983008908759063</v>
      </c>
    </row>
    <row r="375" spans="1:7" x14ac:dyDescent="0.25">
      <c r="A375">
        <v>0.10883093262753904</v>
      </c>
      <c r="B375">
        <v>7.6727091552373727E-2</v>
      </c>
      <c r="C375">
        <v>0.6055437100213219</v>
      </c>
      <c r="D375">
        <v>1</v>
      </c>
      <c r="E375">
        <f t="shared" si="15"/>
        <v>0.17936375660201928</v>
      </c>
      <c r="F375">
        <f t="shared" si="16"/>
        <v>5.3167347389523369E-2</v>
      </c>
      <c r="G375">
        <f t="shared" si="17"/>
        <v>0.61983008908759063</v>
      </c>
    </row>
    <row r="376" spans="1:7" x14ac:dyDescent="0.25">
      <c r="A376">
        <v>9.0009240479975522E-2</v>
      </c>
      <c r="B376">
        <v>4.934863586590945E-2</v>
      </c>
      <c r="C376">
        <v>0.52558635394456277</v>
      </c>
      <c r="D376">
        <v>1</v>
      </c>
      <c r="E376">
        <f t="shared" si="15"/>
        <v>0.17936375660201928</v>
      </c>
      <c r="F376">
        <f t="shared" si="16"/>
        <v>5.3167347389523369E-2</v>
      </c>
      <c r="G376">
        <f t="shared" si="17"/>
        <v>0.61983008908759063</v>
      </c>
    </row>
    <row r="377" spans="1:7" x14ac:dyDescent="0.25">
      <c r="A377">
        <v>0.16303100963477843</v>
      </c>
      <c r="B377">
        <v>2.4966973211872804E-2</v>
      </c>
      <c r="C377">
        <v>0.58955223880596996</v>
      </c>
      <c r="D377">
        <v>1</v>
      </c>
      <c r="E377">
        <f t="shared" si="15"/>
        <v>0.17936375660201928</v>
      </c>
      <c r="F377">
        <f t="shared" si="16"/>
        <v>5.3167347389523369E-2</v>
      </c>
      <c r="G377">
        <f t="shared" si="17"/>
        <v>0.61983008908759063</v>
      </c>
    </row>
    <row r="378" spans="1:7" x14ac:dyDescent="0.25">
      <c r="A378">
        <v>0.16421560845080282</v>
      </c>
      <c r="B378">
        <v>4.8403307120835896E-2</v>
      </c>
      <c r="C378">
        <v>0.56823027718550101</v>
      </c>
      <c r="D378">
        <v>1</v>
      </c>
      <c r="E378">
        <f t="shared" si="15"/>
        <v>0.17936375660201928</v>
      </c>
      <c r="F378">
        <f t="shared" si="16"/>
        <v>5.3167347389523369E-2</v>
      </c>
      <c r="G378">
        <f t="shared" si="17"/>
        <v>0.61983008908759063</v>
      </c>
    </row>
    <row r="379" spans="1:7" x14ac:dyDescent="0.25">
      <c r="A379">
        <v>0.2741542938971589</v>
      </c>
      <c r="B379">
        <v>4.1392506040879233E-2</v>
      </c>
      <c r="C379">
        <v>0.55223880597014918</v>
      </c>
      <c r="D379">
        <v>1</v>
      </c>
      <c r="E379">
        <f t="shared" si="15"/>
        <v>0.17936375660201928</v>
      </c>
      <c r="F379">
        <f t="shared" si="16"/>
        <v>5.3167347389523369E-2</v>
      </c>
      <c r="G379">
        <f t="shared" si="17"/>
        <v>0.61983008908759063</v>
      </c>
    </row>
    <row r="380" spans="1:7" x14ac:dyDescent="0.25">
      <c r="A380">
        <v>0.1471063535924248</v>
      </c>
      <c r="B380">
        <v>2.7957341755197571E-2</v>
      </c>
      <c r="C380">
        <v>0.62686567164179086</v>
      </c>
      <c r="D380">
        <v>1</v>
      </c>
      <c r="E380">
        <f t="shared" si="15"/>
        <v>0.17936375660201928</v>
      </c>
      <c r="F380">
        <f t="shared" si="16"/>
        <v>5.3167347389523369E-2</v>
      </c>
      <c r="G380">
        <f t="shared" si="17"/>
        <v>0.61983008908759063</v>
      </c>
    </row>
    <row r="381" spans="1:7" x14ac:dyDescent="0.25">
      <c r="A381">
        <v>0.18808368489991367</v>
      </c>
      <c r="B381">
        <v>4.9967217166903291E-2</v>
      </c>
      <c r="C381">
        <v>0.62153518123667373</v>
      </c>
      <c r="D381">
        <v>1</v>
      </c>
      <c r="E381">
        <f t="shared" si="15"/>
        <v>0.17936375660201928</v>
      </c>
      <c r="F381">
        <f t="shared" si="16"/>
        <v>5.3167347389523369E-2</v>
      </c>
      <c r="G381">
        <f t="shared" si="17"/>
        <v>0.61983008908759063</v>
      </c>
    </row>
    <row r="382" spans="1:7" x14ac:dyDescent="0.25">
      <c r="A382">
        <v>0.18942116783420168</v>
      </c>
      <c r="B382">
        <v>0.18217048956006895</v>
      </c>
      <c r="C382">
        <v>0.40831556503198291</v>
      </c>
      <c r="D382">
        <v>1</v>
      </c>
      <c r="E382">
        <f t="shared" si="15"/>
        <v>0.17936375660201928</v>
      </c>
      <c r="F382">
        <f t="shared" si="16"/>
        <v>5.3167347389523369E-2</v>
      </c>
      <c r="G382">
        <f t="shared" si="17"/>
        <v>0.61983008908759063</v>
      </c>
    </row>
    <row r="383" spans="1:7" x14ac:dyDescent="0.25">
      <c r="A383">
        <v>0.12347784830529364</v>
      </c>
      <c r="B383">
        <v>7.0908666606724916E-2</v>
      </c>
      <c r="C383">
        <v>0.51492537313432829</v>
      </c>
      <c r="D383">
        <v>1</v>
      </c>
      <c r="E383">
        <f t="shared" si="15"/>
        <v>0.17936375660201928</v>
      </c>
      <c r="F383">
        <f t="shared" si="16"/>
        <v>5.3167347389523369E-2</v>
      </c>
      <c r="G383">
        <f t="shared" si="17"/>
        <v>0.61983008908759063</v>
      </c>
    </row>
    <row r="384" spans="1:7" x14ac:dyDescent="0.25">
      <c r="A384">
        <v>0.1741435683727254</v>
      </c>
      <c r="B384">
        <v>2.7524828898467271E-2</v>
      </c>
      <c r="C384">
        <v>0.55223880597014918</v>
      </c>
      <c r="D384">
        <v>1</v>
      </c>
      <c r="E384">
        <f t="shared" si="15"/>
        <v>0.17936375660201928</v>
      </c>
      <c r="F384">
        <f t="shared" si="16"/>
        <v>5.3167347389523369E-2</v>
      </c>
      <c r="G384">
        <f t="shared" si="17"/>
        <v>0.61983008908759063</v>
      </c>
    </row>
    <row r="385" spans="1:7" x14ac:dyDescent="0.25">
      <c r="A385">
        <v>0.23489668107853104</v>
      </c>
      <c r="B385">
        <v>2.0471688312262478E-2</v>
      </c>
      <c r="C385">
        <v>0.52025586353944553</v>
      </c>
      <c r="D385">
        <v>1</v>
      </c>
      <c r="E385">
        <f t="shared" si="15"/>
        <v>0.17936375660201928</v>
      </c>
      <c r="F385">
        <f t="shared" si="16"/>
        <v>5.3167347389523369E-2</v>
      </c>
      <c r="G385">
        <f t="shared" si="17"/>
        <v>0.61983008908759063</v>
      </c>
    </row>
    <row r="386" spans="1:7" x14ac:dyDescent="0.25">
      <c r="A386">
        <v>0.12025691147237969</v>
      </c>
      <c r="B386">
        <v>4.6459648544348794E-3</v>
      </c>
      <c r="C386">
        <v>0.81343283582089532</v>
      </c>
      <c r="D386">
        <v>1</v>
      </c>
      <c r="E386">
        <f t="shared" si="15"/>
        <v>0.17936375660201928</v>
      </c>
      <c r="F386">
        <f t="shared" si="16"/>
        <v>5.3167347389523369E-2</v>
      </c>
      <c r="G386">
        <f t="shared" si="17"/>
        <v>0.61983008908759063</v>
      </c>
    </row>
    <row r="387" spans="1:7" x14ac:dyDescent="0.25">
      <c r="A387">
        <v>8.9719370420958455E-2</v>
      </c>
      <c r="B387">
        <v>8.366814009901552E-2</v>
      </c>
      <c r="C387">
        <v>0.58422174840085273</v>
      </c>
      <c r="D387">
        <v>1</v>
      </c>
      <c r="E387">
        <f t="shared" ref="E387:E450" si="18">INDEX($K$3:$N$6,MATCH(D387,$K$3:$K$6,0),2)</f>
        <v>0.17936375660201928</v>
      </c>
      <c r="F387">
        <f t="shared" ref="F387:F450" si="19">INDEX($K$3:$N$6,MATCH(D387,$K$3:$K$6,0),3)</f>
        <v>5.3167347389523369E-2</v>
      </c>
      <c r="G387">
        <f t="shared" ref="G387:G450" si="20">INDEX($K$3:$N$6,MATCH(D387,$K$3:$K$6,0),4)</f>
        <v>0.61983008908759063</v>
      </c>
    </row>
    <row r="388" spans="1:7" x14ac:dyDescent="0.25">
      <c r="A388">
        <v>0.16919773537645377</v>
      </c>
      <c r="B388">
        <v>7.3045004824025941E-2</v>
      </c>
      <c r="C388">
        <v>0.55756929637526631</v>
      </c>
      <c r="D388">
        <v>1</v>
      </c>
      <c r="E388">
        <f t="shared" si="18"/>
        <v>0.17936375660201928</v>
      </c>
      <c r="F388">
        <f t="shared" si="19"/>
        <v>5.3167347389523369E-2</v>
      </c>
      <c r="G388">
        <f t="shared" si="20"/>
        <v>0.61983008908759063</v>
      </c>
    </row>
    <row r="389" spans="1:7" x14ac:dyDescent="0.25">
      <c r="A389">
        <v>0.10265242891763478</v>
      </c>
      <c r="B389">
        <v>2.0425155541244917E-2</v>
      </c>
      <c r="C389">
        <v>0.47761194029850729</v>
      </c>
      <c r="D389">
        <v>1</v>
      </c>
      <c r="E389">
        <f t="shared" si="18"/>
        <v>0.17936375660201928</v>
      </c>
      <c r="F389">
        <f t="shared" si="19"/>
        <v>5.3167347389523369E-2</v>
      </c>
      <c r="G389">
        <f t="shared" si="20"/>
        <v>0.61983008908759063</v>
      </c>
    </row>
    <row r="390" spans="1:7" x14ac:dyDescent="0.25">
      <c r="A390">
        <v>9.7027485685459269E-2</v>
      </c>
      <c r="B390">
        <v>8.3031892571346674E-2</v>
      </c>
      <c r="C390">
        <v>0.64285714285714268</v>
      </c>
      <c r="D390">
        <v>1</v>
      </c>
      <c r="E390">
        <f t="shared" si="18"/>
        <v>0.17936375660201928</v>
      </c>
      <c r="F390">
        <f t="shared" si="19"/>
        <v>5.3167347389523369E-2</v>
      </c>
      <c r="G390">
        <f t="shared" si="20"/>
        <v>0.61983008908759063</v>
      </c>
    </row>
    <row r="391" spans="1:7" x14ac:dyDescent="0.25">
      <c r="A391">
        <v>0.25630806760389258</v>
      </c>
      <c r="B391">
        <v>0.12281664070136634</v>
      </c>
      <c r="C391">
        <v>0.61620469083155638</v>
      </c>
      <c r="D391">
        <v>1</v>
      </c>
      <c r="E391">
        <f t="shared" si="18"/>
        <v>0.17936375660201928</v>
      </c>
      <c r="F391">
        <f t="shared" si="19"/>
        <v>5.3167347389523369E-2</v>
      </c>
      <c r="G391">
        <f t="shared" si="20"/>
        <v>0.61983008908759063</v>
      </c>
    </row>
    <row r="392" spans="1:7" x14ac:dyDescent="0.25">
      <c r="A392">
        <v>0.14385853532429521</v>
      </c>
      <c r="B392">
        <v>5.7094182067574051E-2</v>
      </c>
      <c r="C392">
        <v>0.52025586353944553</v>
      </c>
      <c r="D392">
        <v>1</v>
      </c>
      <c r="E392">
        <f t="shared" si="18"/>
        <v>0.17936375660201928</v>
      </c>
      <c r="F392">
        <f t="shared" si="19"/>
        <v>5.3167347389523369E-2</v>
      </c>
      <c r="G392">
        <f t="shared" si="20"/>
        <v>0.61983008908759063</v>
      </c>
    </row>
    <row r="393" spans="1:7" x14ac:dyDescent="0.25">
      <c r="A393">
        <v>0.11572729932630024</v>
      </c>
      <c r="B393">
        <v>7.9977006027606795E-2</v>
      </c>
      <c r="C393">
        <v>0.69083155650319805</v>
      </c>
      <c r="D393">
        <v>1</v>
      </c>
      <c r="E393">
        <f t="shared" si="18"/>
        <v>0.17936375660201928</v>
      </c>
      <c r="F393">
        <f t="shared" si="19"/>
        <v>5.3167347389523369E-2</v>
      </c>
      <c r="G393">
        <f t="shared" si="20"/>
        <v>0.61983008908759063</v>
      </c>
    </row>
    <row r="394" spans="1:7" x14ac:dyDescent="0.25">
      <c r="A394">
        <v>0.15082434860267155</v>
      </c>
      <c r="B394">
        <v>4.9019258350450859E-2</v>
      </c>
      <c r="C394">
        <v>0.62686567164179086</v>
      </c>
      <c r="D394">
        <v>1</v>
      </c>
      <c r="E394">
        <f t="shared" si="18"/>
        <v>0.17936375660201928</v>
      </c>
      <c r="F394">
        <f t="shared" si="19"/>
        <v>5.3167347389523369E-2</v>
      </c>
      <c r="G394">
        <f t="shared" si="20"/>
        <v>0.61983008908759063</v>
      </c>
    </row>
    <row r="395" spans="1:7" x14ac:dyDescent="0.25">
      <c r="A395">
        <v>6.1510078551661899E-2</v>
      </c>
      <c r="B395">
        <v>1.2593788001106627E-2</v>
      </c>
      <c r="C395">
        <v>0.72814498933901906</v>
      </c>
      <c r="D395">
        <v>1</v>
      </c>
      <c r="E395">
        <f t="shared" si="18"/>
        <v>0.17936375660201928</v>
      </c>
      <c r="F395">
        <f t="shared" si="19"/>
        <v>5.3167347389523369E-2</v>
      </c>
      <c r="G395">
        <f t="shared" si="20"/>
        <v>0.61983008908759063</v>
      </c>
    </row>
    <row r="396" spans="1:7" x14ac:dyDescent="0.25">
      <c r="A396">
        <v>0.23828452013820048</v>
      </c>
      <c r="B396">
        <v>4.8237387681022925E-2</v>
      </c>
      <c r="C396">
        <v>0.50426439232409359</v>
      </c>
      <c r="D396">
        <v>1</v>
      </c>
      <c r="E396">
        <f t="shared" si="18"/>
        <v>0.17936375660201928</v>
      </c>
      <c r="F396">
        <f t="shared" si="19"/>
        <v>5.3167347389523369E-2</v>
      </c>
      <c r="G396">
        <f t="shared" si="20"/>
        <v>0.61983008908759063</v>
      </c>
    </row>
    <row r="397" spans="1:7" x14ac:dyDescent="0.25">
      <c r="A397">
        <v>0.24087639515059872</v>
      </c>
      <c r="B397">
        <v>3.1007165681705074E-2</v>
      </c>
      <c r="C397">
        <v>0.49893390191897646</v>
      </c>
      <c r="D397">
        <v>1</v>
      </c>
      <c r="E397">
        <f t="shared" si="18"/>
        <v>0.17936375660201928</v>
      </c>
      <c r="F397">
        <f t="shared" si="19"/>
        <v>5.3167347389523369E-2</v>
      </c>
      <c r="G397">
        <f t="shared" si="20"/>
        <v>0.61983008908759063</v>
      </c>
    </row>
    <row r="398" spans="1:7" x14ac:dyDescent="0.25">
      <c r="A398">
        <v>0</v>
      </c>
      <c r="B398">
        <v>8.1667312596825463E-3</v>
      </c>
      <c r="C398">
        <v>0.70682302771854988</v>
      </c>
      <c r="D398">
        <v>1</v>
      </c>
      <c r="E398">
        <f t="shared" si="18"/>
        <v>0.17936375660201928</v>
      </c>
      <c r="F398">
        <f t="shared" si="19"/>
        <v>5.3167347389523369E-2</v>
      </c>
      <c r="G398">
        <f t="shared" si="20"/>
        <v>0.61983008908759063</v>
      </c>
    </row>
    <row r="399" spans="1:7" x14ac:dyDescent="0.25">
      <c r="A399">
        <v>0.11008896422074842</v>
      </c>
      <c r="B399">
        <v>8.7878163520099285E-3</v>
      </c>
      <c r="C399">
        <v>0.82409381663112979</v>
      </c>
      <c r="D399">
        <v>1</v>
      </c>
      <c r="E399">
        <f t="shared" si="18"/>
        <v>0.17936375660201928</v>
      </c>
      <c r="F399">
        <f t="shared" si="19"/>
        <v>5.3167347389523369E-2</v>
      </c>
      <c r="G399">
        <f t="shared" si="20"/>
        <v>0.61983008908759063</v>
      </c>
    </row>
    <row r="400" spans="1:7" x14ac:dyDescent="0.25">
      <c r="A400">
        <v>0.2676212446010901</v>
      </c>
      <c r="B400">
        <v>7.5930693049593666E-4</v>
      </c>
      <c r="C400">
        <v>0.79744136460554349</v>
      </c>
      <c r="D400">
        <v>1</v>
      </c>
      <c r="E400">
        <f t="shared" si="18"/>
        <v>0.17936375660201928</v>
      </c>
      <c r="F400">
        <f t="shared" si="19"/>
        <v>5.3167347389523369E-2</v>
      </c>
      <c r="G400">
        <f t="shared" si="20"/>
        <v>0.61983008908759063</v>
      </c>
    </row>
    <row r="401" spans="1:7" x14ac:dyDescent="0.25">
      <c r="A401">
        <v>0.16850349675556683</v>
      </c>
      <c r="B401">
        <v>2.7738321370371286E-2</v>
      </c>
      <c r="C401">
        <v>0.65884861407249451</v>
      </c>
      <c r="D401">
        <v>1</v>
      </c>
      <c r="E401">
        <f t="shared" si="18"/>
        <v>0.17936375660201928</v>
      </c>
      <c r="F401">
        <f t="shared" si="19"/>
        <v>5.3167347389523369E-2</v>
      </c>
      <c r="G401">
        <f t="shared" si="20"/>
        <v>0.61983008908759063</v>
      </c>
    </row>
    <row r="402" spans="1:7" x14ac:dyDescent="0.25">
      <c r="A402">
        <v>0.15189697127410881</v>
      </c>
      <c r="B402">
        <v>3.1888909819523692E-2</v>
      </c>
      <c r="C402">
        <v>0.67484008528784645</v>
      </c>
      <c r="D402">
        <v>1</v>
      </c>
      <c r="E402">
        <f t="shared" si="18"/>
        <v>0.17936375660201928</v>
      </c>
      <c r="F402">
        <f t="shared" si="19"/>
        <v>5.3167347389523369E-2</v>
      </c>
      <c r="G402">
        <f t="shared" si="20"/>
        <v>0.61983008908759063</v>
      </c>
    </row>
    <row r="403" spans="1:7" x14ac:dyDescent="0.25">
      <c r="A403">
        <v>0.25662449125911452</v>
      </c>
      <c r="B403">
        <v>8.9956020971855705E-2</v>
      </c>
      <c r="C403">
        <v>0.56289978678038366</v>
      </c>
      <c r="D403">
        <v>1</v>
      </c>
      <c r="E403">
        <f t="shared" si="18"/>
        <v>0.17936375660201928</v>
      </c>
      <c r="F403">
        <f t="shared" si="19"/>
        <v>5.3167347389523369E-2</v>
      </c>
      <c r="G403">
        <f t="shared" si="20"/>
        <v>0.61983008908759063</v>
      </c>
    </row>
    <row r="404" spans="1:7" x14ac:dyDescent="0.25">
      <c r="A404">
        <v>0.18711521096099187</v>
      </c>
      <c r="B404">
        <v>8.17237518636246E-2</v>
      </c>
      <c r="C404">
        <v>0.57356076759061814</v>
      </c>
      <c r="D404">
        <v>1</v>
      </c>
      <c r="E404">
        <f t="shared" si="18"/>
        <v>0.17936375660201928</v>
      </c>
      <c r="F404">
        <f t="shared" si="19"/>
        <v>5.3167347389523369E-2</v>
      </c>
      <c r="G404">
        <f t="shared" si="20"/>
        <v>0.61983008908759063</v>
      </c>
    </row>
    <row r="405" spans="1:7" x14ac:dyDescent="0.25">
      <c r="A405">
        <v>0.1645382191453261</v>
      </c>
      <c r="B405">
        <v>6.7182534294353918E-2</v>
      </c>
      <c r="C405">
        <v>0.4456289978678038</v>
      </c>
      <c r="D405">
        <v>1</v>
      </c>
      <c r="E405">
        <f t="shared" si="18"/>
        <v>0.17936375660201928</v>
      </c>
      <c r="F405">
        <f t="shared" si="19"/>
        <v>5.3167347389523369E-2</v>
      </c>
      <c r="G405">
        <f t="shared" si="20"/>
        <v>0.61983008908759063</v>
      </c>
    </row>
    <row r="406" spans="1:7" x14ac:dyDescent="0.25">
      <c r="A406">
        <v>0.15961514006075125</v>
      </c>
      <c r="B406">
        <v>7.6429403971052211E-3</v>
      </c>
      <c r="C406">
        <v>0.80708955223880574</v>
      </c>
      <c r="D406">
        <v>1</v>
      </c>
      <c r="E406">
        <f t="shared" si="18"/>
        <v>0.17936375660201928</v>
      </c>
      <c r="F406">
        <f t="shared" si="19"/>
        <v>5.3167347389523369E-2</v>
      </c>
      <c r="G406">
        <f t="shared" si="20"/>
        <v>0.61983008908759063</v>
      </c>
    </row>
    <row r="407" spans="1:7" x14ac:dyDescent="0.25">
      <c r="A407">
        <v>8.151734621392509E-2</v>
      </c>
      <c r="B407">
        <v>2.2314027096451767E-2</v>
      </c>
      <c r="C407">
        <v>0.74413646055437077</v>
      </c>
      <c r="D407">
        <v>1</v>
      </c>
      <c r="E407">
        <f t="shared" si="18"/>
        <v>0.17936375660201928</v>
      </c>
      <c r="F407">
        <f t="shared" si="19"/>
        <v>5.3167347389523369E-2</v>
      </c>
      <c r="G407">
        <f t="shared" si="20"/>
        <v>0.61983008908759063</v>
      </c>
    </row>
    <row r="408" spans="1:7" x14ac:dyDescent="0.25">
      <c r="A408">
        <v>0.2482609906880241</v>
      </c>
      <c r="B408">
        <v>2.9235590266787747E-2</v>
      </c>
      <c r="C408">
        <v>0.59488272921108731</v>
      </c>
      <c r="D408">
        <v>1</v>
      </c>
      <c r="E408">
        <f t="shared" si="18"/>
        <v>0.17936375660201928</v>
      </c>
      <c r="F408">
        <f t="shared" si="19"/>
        <v>5.3167347389523369E-2</v>
      </c>
      <c r="G408">
        <f t="shared" si="20"/>
        <v>0.61983008908759063</v>
      </c>
    </row>
    <row r="409" spans="1:7" x14ac:dyDescent="0.25">
      <c r="A409">
        <v>0.21419421712612075</v>
      </c>
      <c r="B409">
        <v>9.3884075003055845E-2</v>
      </c>
      <c r="C409">
        <v>0.60021321961620455</v>
      </c>
      <c r="D409">
        <v>1</v>
      </c>
      <c r="E409">
        <f t="shared" si="18"/>
        <v>0.17936375660201928</v>
      </c>
      <c r="F409">
        <f t="shared" si="19"/>
        <v>5.3167347389523369E-2</v>
      </c>
      <c r="G409">
        <f t="shared" si="20"/>
        <v>0.61983008908759063</v>
      </c>
    </row>
    <row r="410" spans="1:7" x14ac:dyDescent="0.25">
      <c r="A410">
        <v>0.18011946788386932</v>
      </c>
      <c r="B410">
        <v>7.8080093962752534E-2</v>
      </c>
      <c r="C410">
        <v>0.51492537313432829</v>
      </c>
      <c r="D410">
        <v>1</v>
      </c>
      <c r="E410">
        <f t="shared" si="18"/>
        <v>0.17936375660201928</v>
      </c>
      <c r="F410">
        <f t="shared" si="19"/>
        <v>5.3167347389523369E-2</v>
      </c>
      <c r="G410">
        <f t="shared" si="20"/>
        <v>0.61983008908759063</v>
      </c>
    </row>
    <row r="411" spans="1:7" x14ac:dyDescent="0.25">
      <c r="A411">
        <v>0.2276845587375976</v>
      </c>
      <c r="B411">
        <v>5.1570391364868025E-2</v>
      </c>
      <c r="C411">
        <v>0.58422174840085273</v>
      </c>
      <c r="D411">
        <v>1</v>
      </c>
      <c r="E411">
        <f t="shared" si="18"/>
        <v>0.17936375660201928</v>
      </c>
      <c r="F411">
        <f t="shared" si="19"/>
        <v>5.3167347389523369E-2</v>
      </c>
      <c r="G411">
        <f t="shared" si="20"/>
        <v>0.61983008908759063</v>
      </c>
    </row>
    <row r="412" spans="1:7" x14ac:dyDescent="0.25">
      <c r="A412">
        <v>0.15897007623774093</v>
      </c>
      <c r="B412">
        <v>0.11710591540396853</v>
      </c>
      <c r="C412">
        <v>0.49893390191897646</v>
      </c>
      <c r="D412">
        <v>1</v>
      </c>
      <c r="E412">
        <f t="shared" si="18"/>
        <v>0.17936375660201928</v>
      </c>
      <c r="F412">
        <f t="shared" si="19"/>
        <v>5.3167347389523369E-2</v>
      </c>
      <c r="G412">
        <f t="shared" si="20"/>
        <v>0.61983008908759063</v>
      </c>
    </row>
    <row r="413" spans="1:7" x14ac:dyDescent="0.25">
      <c r="A413">
        <v>9.3020658432145201E-2</v>
      </c>
      <c r="B413">
        <v>2.5960791171260125E-2</v>
      </c>
      <c r="C413">
        <v>0.55223880597014918</v>
      </c>
      <c r="D413">
        <v>1</v>
      </c>
      <c r="E413">
        <f t="shared" si="18"/>
        <v>0.17936375660201928</v>
      </c>
      <c r="F413">
        <f t="shared" si="19"/>
        <v>5.3167347389523369E-2</v>
      </c>
      <c r="G413">
        <f t="shared" si="20"/>
        <v>0.61983008908759063</v>
      </c>
    </row>
    <row r="414" spans="1:7" x14ac:dyDescent="0.25">
      <c r="A414">
        <v>0.25123065859940413</v>
      </c>
      <c r="B414">
        <v>8.228696678508525E-2</v>
      </c>
      <c r="C414">
        <v>0.52558635394456277</v>
      </c>
      <c r="D414">
        <v>1</v>
      </c>
      <c r="E414">
        <f t="shared" si="18"/>
        <v>0.17936375660201928</v>
      </c>
      <c r="F414">
        <f t="shared" si="19"/>
        <v>5.3167347389523369E-2</v>
      </c>
      <c r="G414">
        <f t="shared" si="20"/>
        <v>0.61983008908759063</v>
      </c>
    </row>
    <row r="415" spans="1:7" x14ac:dyDescent="0.25">
      <c r="A415">
        <v>0.19551784400554578</v>
      </c>
      <c r="B415">
        <v>3.8810271261663767E-2</v>
      </c>
      <c r="C415">
        <v>0.6695095948827291</v>
      </c>
      <c r="D415">
        <v>1</v>
      </c>
      <c r="E415">
        <f t="shared" si="18"/>
        <v>0.17936375660201928</v>
      </c>
      <c r="F415">
        <f t="shared" si="19"/>
        <v>5.3167347389523369E-2</v>
      </c>
      <c r="G415">
        <f t="shared" si="20"/>
        <v>0.61983008908759063</v>
      </c>
    </row>
    <row r="416" spans="1:7" x14ac:dyDescent="0.25">
      <c r="A416">
        <v>0.26068246344362339</v>
      </c>
      <c r="B416">
        <v>4.2179664664801263E-3</v>
      </c>
      <c r="C416">
        <v>0.68550106609808092</v>
      </c>
      <c r="D416">
        <v>1</v>
      </c>
      <c r="E416">
        <f t="shared" si="18"/>
        <v>0.17936375660201928</v>
      </c>
      <c r="F416">
        <f t="shared" si="19"/>
        <v>5.3167347389523369E-2</v>
      </c>
      <c r="G416">
        <f t="shared" si="20"/>
        <v>0.61983008908759063</v>
      </c>
    </row>
    <row r="417" spans="1:7" x14ac:dyDescent="0.25">
      <c r="A417">
        <v>0.11254473918294762</v>
      </c>
      <c r="B417">
        <v>7.1626550211208867E-2</v>
      </c>
      <c r="C417">
        <v>0.53624733475479736</v>
      </c>
      <c r="D417">
        <v>1</v>
      </c>
      <c r="E417">
        <f t="shared" si="18"/>
        <v>0.17936375660201928</v>
      </c>
      <c r="F417">
        <f t="shared" si="19"/>
        <v>5.3167347389523369E-2</v>
      </c>
      <c r="G417">
        <f t="shared" si="20"/>
        <v>0.61983008908759063</v>
      </c>
    </row>
    <row r="418" spans="1:7" x14ac:dyDescent="0.25">
      <c r="A418">
        <v>0.18595286540329109</v>
      </c>
      <c r="B418">
        <v>1.3124232692136474E-2</v>
      </c>
      <c r="C418">
        <v>0.61087420042643903</v>
      </c>
      <c r="D418">
        <v>1</v>
      </c>
      <c r="E418">
        <f t="shared" si="18"/>
        <v>0.17936375660201928</v>
      </c>
      <c r="F418">
        <f t="shared" si="19"/>
        <v>5.3167347389523369E-2</v>
      </c>
      <c r="G418">
        <f t="shared" si="20"/>
        <v>0.61983008908759063</v>
      </c>
    </row>
    <row r="419" spans="1:7" x14ac:dyDescent="0.25">
      <c r="A419">
        <v>0.12511596295969554</v>
      </c>
      <c r="B419">
        <v>1.6731835080411889E-2</v>
      </c>
      <c r="C419">
        <v>0.6055437100213219</v>
      </c>
      <c r="D419">
        <v>1</v>
      </c>
      <c r="E419">
        <f t="shared" si="18"/>
        <v>0.17936375660201928</v>
      </c>
      <c r="F419">
        <f t="shared" si="19"/>
        <v>5.3167347389523369E-2</v>
      </c>
      <c r="G419">
        <f t="shared" si="20"/>
        <v>0.61983008908759063</v>
      </c>
    </row>
    <row r="420" spans="1:7" x14ac:dyDescent="0.25">
      <c r="A420">
        <v>0.28734407240598919</v>
      </c>
      <c r="B420">
        <v>1.0476502491892472E-2</v>
      </c>
      <c r="C420">
        <v>0.73880597014925364</v>
      </c>
      <c r="D420">
        <v>1</v>
      </c>
      <c r="E420">
        <f t="shared" si="18"/>
        <v>0.17936375660201928</v>
      </c>
      <c r="F420">
        <f t="shared" si="19"/>
        <v>5.3167347389523369E-2</v>
      </c>
      <c r="G420">
        <f t="shared" si="20"/>
        <v>0.61983008908759063</v>
      </c>
    </row>
    <row r="421" spans="1:7" x14ac:dyDescent="0.25">
      <c r="A421">
        <v>0.16213634075534425</v>
      </c>
      <c r="B421">
        <v>7.9249255350784642E-2</v>
      </c>
      <c r="C421">
        <v>0.59488272921108731</v>
      </c>
      <c r="D421">
        <v>1</v>
      </c>
      <c r="E421">
        <f t="shared" si="18"/>
        <v>0.17936375660201928</v>
      </c>
      <c r="F421">
        <f t="shared" si="19"/>
        <v>5.3167347389523369E-2</v>
      </c>
      <c r="G421">
        <f t="shared" si="20"/>
        <v>0.61983008908759063</v>
      </c>
    </row>
    <row r="422" spans="1:7" x14ac:dyDescent="0.25">
      <c r="A422">
        <v>0.18827479024919458</v>
      </c>
      <c r="B422">
        <v>3.0675013803172065E-2</v>
      </c>
      <c r="C422">
        <v>0.40831556503198291</v>
      </c>
      <c r="D422">
        <v>1</v>
      </c>
      <c r="E422">
        <f t="shared" si="18"/>
        <v>0.17936375660201928</v>
      </c>
      <c r="F422">
        <f t="shared" si="19"/>
        <v>5.3167347389523369E-2</v>
      </c>
      <c r="G422">
        <f t="shared" si="20"/>
        <v>0.61983008908759063</v>
      </c>
    </row>
    <row r="423" spans="1:7" x14ac:dyDescent="0.25">
      <c r="A423">
        <v>0.16754256032456588</v>
      </c>
      <c r="B423">
        <v>3.7260144770771962E-2</v>
      </c>
      <c r="C423">
        <v>0.63219616204690821</v>
      </c>
      <c r="D423">
        <v>1</v>
      </c>
      <c r="E423">
        <f t="shared" si="18"/>
        <v>0.17936375660201928</v>
      </c>
      <c r="F423">
        <f t="shared" si="19"/>
        <v>5.3167347389523369E-2</v>
      </c>
      <c r="G423">
        <f t="shared" si="20"/>
        <v>0.61983008908759063</v>
      </c>
    </row>
    <row r="424" spans="1:7" x14ac:dyDescent="0.25">
      <c r="A424">
        <v>0.27387058961656574</v>
      </c>
      <c r="B424">
        <v>1.1064122717197976E-2</v>
      </c>
      <c r="C424">
        <v>0.63219616204690821</v>
      </c>
      <c r="D424">
        <v>1</v>
      </c>
      <c r="E424">
        <f t="shared" si="18"/>
        <v>0.17936375660201928</v>
      </c>
      <c r="F424">
        <f t="shared" si="19"/>
        <v>5.3167347389523369E-2</v>
      </c>
      <c r="G424">
        <f t="shared" si="20"/>
        <v>0.61983008908759063</v>
      </c>
    </row>
    <row r="425" spans="1:7" x14ac:dyDescent="0.25">
      <c r="A425">
        <v>0.22622827429721781</v>
      </c>
      <c r="B425">
        <v>3.3142927332605029E-2</v>
      </c>
      <c r="C425">
        <v>0.56289978678038366</v>
      </c>
      <c r="D425">
        <v>1</v>
      </c>
      <c r="E425">
        <f t="shared" si="18"/>
        <v>0.17936375660201928</v>
      </c>
      <c r="F425">
        <f t="shared" si="19"/>
        <v>5.3167347389523369E-2</v>
      </c>
      <c r="G425">
        <f t="shared" si="20"/>
        <v>0.61983008908759063</v>
      </c>
    </row>
    <row r="426" spans="1:7" x14ac:dyDescent="0.25">
      <c r="A426">
        <v>0.14332724353917137</v>
      </c>
      <c r="B426">
        <v>8.5353538549506031E-2</v>
      </c>
      <c r="C426">
        <v>0.49893390191897646</v>
      </c>
      <c r="D426">
        <v>1</v>
      </c>
      <c r="E426">
        <f t="shared" si="18"/>
        <v>0.17936375660201928</v>
      </c>
      <c r="F426">
        <f t="shared" si="19"/>
        <v>5.3167347389523369E-2</v>
      </c>
      <c r="G426">
        <f t="shared" si="20"/>
        <v>0.61983008908759063</v>
      </c>
    </row>
    <row r="427" spans="1:7" x14ac:dyDescent="0.25">
      <c r="A427">
        <v>0.13844510261499982</v>
      </c>
      <c r="B427">
        <v>1.4216054131808384E-2</v>
      </c>
      <c r="C427">
        <v>0.6055437100213219</v>
      </c>
      <c r="D427">
        <v>1</v>
      </c>
      <c r="E427">
        <f t="shared" si="18"/>
        <v>0.17936375660201928</v>
      </c>
      <c r="F427">
        <f t="shared" si="19"/>
        <v>5.3167347389523369E-2</v>
      </c>
      <c r="G427">
        <f t="shared" si="20"/>
        <v>0.61983008908759063</v>
      </c>
    </row>
    <row r="428" spans="1:7" x14ac:dyDescent="0.25">
      <c r="A428">
        <v>6.5011475862727305E-2</v>
      </c>
      <c r="B428">
        <v>4.4400870820596301E-2</v>
      </c>
      <c r="C428">
        <v>0.6961620469083154</v>
      </c>
      <c r="D428">
        <v>1</v>
      </c>
      <c r="E428">
        <f t="shared" si="18"/>
        <v>0.17936375660201928</v>
      </c>
      <c r="F428">
        <f t="shared" si="19"/>
        <v>5.3167347389523369E-2</v>
      </c>
      <c r="G428">
        <f t="shared" si="20"/>
        <v>0.61983008908759063</v>
      </c>
    </row>
    <row r="429" spans="1:7" x14ac:dyDescent="0.25">
      <c r="A429">
        <v>9.6303905628066747E-2</v>
      </c>
      <c r="B429">
        <v>5.9873631574382191E-2</v>
      </c>
      <c r="C429">
        <v>0.66162046908315553</v>
      </c>
      <c r="D429">
        <v>1</v>
      </c>
      <c r="E429">
        <f t="shared" si="18"/>
        <v>0.17936375660201928</v>
      </c>
      <c r="F429">
        <f t="shared" si="19"/>
        <v>5.3167347389523369E-2</v>
      </c>
      <c r="G429">
        <f t="shared" si="20"/>
        <v>0.61983008908759063</v>
      </c>
    </row>
    <row r="430" spans="1:7" x14ac:dyDescent="0.25">
      <c r="A430">
        <v>0.15171670128616749</v>
      </c>
      <c r="B430">
        <v>2.6202674885457893E-2</v>
      </c>
      <c r="C430">
        <v>0.57889125799573549</v>
      </c>
      <c r="D430">
        <v>1</v>
      </c>
      <c r="E430">
        <f t="shared" si="18"/>
        <v>0.17936375660201928</v>
      </c>
      <c r="F430">
        <f t="shared" si="19"/>
        <v>5.3167347389523369E-2</v>
      </c>
      <c r="G430">
        <f t="shared" si="20"/>
        <v>0.61983008908759063</v>
      </c>
    </row>
    <row r="431" spans="1:7" x14ac:dyDescent="0.25">
      <c r="A431">
        <v>0.12491983372086519</v>
      </c>
      <c r="B431">
        <v>5.3745238253967778E-2</v>
      </c>
      <c r="C431">
        <v>0.59488272921108731</v>
      </c>
      <c r="D431">
        <v>1</v>
      </c>
      <c r="E431">
        <f t="shared" si="18"/>
        <v>0.17936375660201928</v>
      </c>
      <c r="F431">
        <f t="shared" si="19"/>
        <v>5.3167347389523369E-2</v>
      </c>
      <c r="G431">
        <f t="shared" si="20"/>
        <v>0.61983008908759063</v>
      </c>
    </row>
    <row r="432" spans="1:7" x14ac:dyDescent="0.25">
      <c r="A432">
        <v>0.12045247224617538</v>
      </c>
      <c r="B432">
        <v>8.8220320955323533E-2</v>
      </c>
      <c r="C432">
        <v>0.56289978678038366</v>
      </c>
      <c r="D432">
        <v>1</v>
      </c>
      <c r="E432">
        <f t="shared" si="18"/>
        <v>0.17936375660201928</v>
      </c>
      <c r="F432">
        <f t="shared" si="19"/>
        <v>5.3167347389523369E-2</v>
      </c>
      <c r="G432">
        <f t="shared" si="20"/>
        <v>0.61983008908759063</v>
      </c>
    </row>
    <row r="433" spans="1:7" x14ac:dyDescent="0.25">
      <c r="A433">
        <v>0.13230200973324838</v>
      </c>
      <c r="B433">
        <v>9.7159130261371837E-2</v>
      </c>
      <c r="C433">
        <v>0.36567164179104472</v>
      </c>
      <c r="D433">
        <v>1</v>
      </c>
      <c r="E433">
        <f t="shared" si="18"/>
        <v>0.17936375660201928</v>
      </c>
      <c r="F433">
        <f t="shared" si="19"/>
        <v>5.3167347389523369E-2</v>
      </c>
      <c r="G433">
        <f t="shared" si="20"/>
        <v>0.61983008908759063</v>
      </c>
    </row>
    <row r="434" spans="1:7" x14ac:dyDescent="0.25">
      <c r="A434">
        <v>0.16218033372572488</v>
      </c>
      <c r="B434">
        <v>0.12153702592152908</v>
      </c>
      <c r="C434">
        <v>0.54690831556503183</v>
      </c>
      <c r="D434">
        <v>1</v>
      </c>
      <c r="E434">
        <f t="shared" si="18"/>
        <v>0.17936375660201928</v>
      </c>
      <c r="F434">
        <f t="shared" si="19"/>
        <v>5.3167347389523369E-2</v>
      </c>
      <c r="G434">
        <f t="shared" si="20"/>
        <v>0.61983008908759063</v>
      </c>
    </row>
    <row r="435" spans="1:7" x14ac:dyDescent="0.25">
      <c r="A435">
        <v>0.2650316660733793</v>
      </c>
      <c r="B435">
        <v>5.707786990138821E-2</v>
      </c>
      <c r="C435">
        <v>0.56823027718550101</v>
      </c>
      <c r="D435">
        <v>1</v>
      </c>
      <c r="E435">
        <f t="shared" si="18"/>
        <v>0.17936375660201928</v>
      </c>
      <c r="F435">
        <f t="shared" si="19"/>
        <v>5.3167347389523369E-2</v>
      </c>
      <c r="G435">
        <f t="shared" si="20"/>
        <v>0.61983008908759063</v>
      </c>
    </row>
    <row r="436" spans="1:7" x14ac:dyDescent="0.25">
      <c r="A436">
        <v>0.21187999423451659</v>
      </c>
      <c r="B436">
        <v>1.7506057291461815E-2</v>
      </c>
      <c r="C436">
        <v>0.65351812366737716</v>
      </c>
      <c r="D436">
        <v>1</v>
      </c>
      <c r="E436">
        <f t="shared" si="18"/>
        <v>0.17936375660201928</v>
      </c>
      <c r="F436">
        <f t="shared" si="19"/>
        <v>5.3167347389523369E-2</v>
      </c>
      <c r="G436">
        <f t="shared" si="20"/>
        <v>0.61983008908759063</v>
      </c>
    </row>
    <row r="437" spans="1:7" x14ac:dyDescent="0.25">
      <c r="A437">
        <v>0.17875995384573201</v>
      </c>
      <c r="B437">
        <v>5.0334446336633865E-2</v>
      </c>
      <c r="C437">
        <v>0.54157782515991471</v>
      </c>
      <c r="D437">
        <v>1</v>
      </c>
      <c r="E437">
        <f t="shared" si="18"/>
        <v>0.17936375660201928</v>
      </c>
      <c r="F437">
        <f t="shared" si="19"/>
        <v>5.3167347389523369E-2</v>
      </c>
      <c r="G437">
        <f t="shared" si="20"/>
        <v>0.61983008908759063</v>
      </c>
    </row>
    <row r="438" spans="1:7" x14ac:dyDescent="0.25">
      <c r="A438">
        <v>0.24889382423778342</v>
      </c>
      <c r="B438">
        <v>3.6074142284532436E-2</v>
      </c>
      <c r="C438">
        <v>0.54157782515991471</v>
      </c>
      <c r="D438">
        <v>1</v>
      </c>
      <c r="E438">
        <f t="shared" si="18"/>
        <v>0.17936375660201928</v>
      </c>
      <c r="F438">
        <f t="shared" si="19"/>
        <v>5.3167347389523369E-2</v>
      </c>
      <c r="G438">
        <f t="shared" si="20"/>
        <v>0.61983008908759063</v>
      </c>
    </row>
    <row r="439" spans="1:7" x14ac:dyDescent="0.25">
      <c r="A439">
        <v>0.17872705248295126</v>
      </c>
      <c r="B439">
        <v>1.4982117756048852E-2</v>
      </c>
      <c r="C439">
        <v>0.68550106609808092</v>
      </c>
      <c r="D439">
        <v>1</v>
      </c>
      <c r="E439">
        <f t="shared" si="18"/>
        <v>0.17936375660201928</v>
      </c>
      <c r="F439">
        <f t="shared" si="19"/>
        <v>5.3167347389523369E-2</v>
      </c>
      <c r="G439">
        <f t="shared" si="20"/>
        <v>0.61983008908759063</v>
      </c>
    </row>
    <row r="440" spans="1:7" x14ac:dyDescent="0.25">
      <c r="A440">
        <v>0.15014507367244892</v>
      </c>
      <c r="B440">
        <v>5.214780530449762E-2</v>
      </c>
      <c r="C440">
        <v>0.52025586353944553</v>
      </c>
      <c r="D440">
        <v>1</v>
      </c>
      <c r="E440">
        <f t="shared" si="18"/>
        <v>0.17936375660201928</v>
      </c>
      <c r="F440">
        <f t="shared" si="19"/>
        <v>5.3167347389523369E-2</v>
      </c>
      <c r="G440">
        <f t="shared" si="20"/>
        <v>0.61983008908759063</v>
      </c>
    </row>
    <row r="441" spans="1:7" x14ac:dyDescent="0.25">
      <c r="A441">
        <v>0.2288337819949714</v>
      </c>
      <c r="B441">
        <v>3.9513143928809266E-2</v>
      </c>
      <c r="C441">
        <v>0.58955223880596996</v>
      </c>
      <c r="D441">
        <v>1</v>
      </c>
      <c r="E441">
        <f t="shared" si="18"/>
        <v>0.17936375660201928</v>
      </c>
      <c r="F441">
        <f t="shared" si="19"/>
        <v>5.3167347389523369E-2</v>
      </c>
      <c r="G441">
        <f t="shared" si="20"/>
        <v>0.61983008908759063</v>
      </c>
    </row>
    <row r="442" spans="1:7" x14ac:dyDescent="0.25">
      <c r="A442">
        <v>0.17663231560862014</v>
      </c>
      <c r="B442">
        <v>7.775433594744284E-2</v>
      </c>
      <c r="C442">
        <v>0.38699360341151373</v>
      </c>
      <c r="D442">
        <v>1</v>
      </c>
      <c r="E442">
        <f t="shared" si="18"/>
        <v>0.17936375660201928</v>
      </c>
      <c r="F442">
        <f t="shared" si="19"/>
        <v>5.3167347389523369E-2</v>
      </c>
      <c r="G442">
        <f t="shared" si="20"/>
        <v>0.61983008908759063</v>
      </c>
    </row>
    <row r="443" spans="1:7" x14ac:dyDescent="0.25">
      <c r="A443">
        <v>0.21056002889955691</v>
      </c>
      <c r="B443">
        <v>2.5752010693772087E-2</v>
      </c>
      <c r="C443">
        <v>0.45095948827292093</v>
      </c>
      <c r="D443">
        <v>1</v>
      </c>
      <c r="E443">
        <f t="shared" si="18"/>
        <v>0.17936375660201928</v>
      </c>
      <c r="F443">
        <f t="shared" si="19"/>
        <v>5.3167347389523369E-2</v>
      </c>
      <c r="G443">
        <f t="shared" si="20"/>
        <v>0.61983008908759063</v>
      </c>
    </row>
    <row r="444" spans="1:7" x14ac:dyDescent="0.25">
      <c r="A444">
        <v>0.20643227082918494</v>
      </c>
      <c r="B444">
        <v>2.879523322517211E-2</v>
      </c>
      <c r="C444">
        <v>0.62153518123667373</v>
      </c>
      <c r="D444">
        <v>1</v>
      </c>
      <c r="E444">
        <f t="shared" si="18"/>
        <v>0.17936375660201928</v>
      </c>
      <c r="F444">
        <f t="shared" si="19"/>
        <v>5.3167347389523369E-2</v>
      </c>
      <c r="G444">
        <f t="shared" si="20"/>
        <v>0.61983008908759063</v>
      </c>
    </row>
    <row r="445" spans="1:7" x14ac:dyDescent="0.25">
      <c r="A445">
        <v>0.13758477990823545</v>
      </c>
      <c r="B445">
        <v>7.5752996115070513E-3</v>
      </c>
      <c r="C445">
        <v>0.68017057569296357</v>
      </c>
      <c r="D445">
        <v>1</v>
      </c>
      <c r="E445">
        <f t="shared" si="18"/>
        <v>0.17936375660201928</v>
      </c>
      <c r="F445">
        <f t="shared" si="19"/>
        <v>5.3167347389523369E-2</v>
      </c>
      <c r="G445">
        <f t="shared" si="20"/>
        <v>0.61983008908759063</v>
      </c>
    </row>
    <row r="446" spans="1:7" x14ac:dyDescent="0.25">
      <c r="A446">
        <v>0.18557456466066863</v>
      </c>
      <c r="B446">
        <v>1.1607158809662616E-2</v>
      </c>
      <c r="C446">
        <v>0.51492537313432829</v>
      </c>
      <c r="D446">
        <v>1</v>
      </c>
      <c r="E446">
        <f t="shared" si="18"/>
        <v>0.17936375660201928</v>
      </c>
      <c r="F446">
        <f t="shared" si="19"/>
        <v>5.3167347389523369E-2</v>
      </c>
      <c r="G446">
        <f t="shared" si="20"/>
        <v>0.61983008908759063</v>
      </c>
    </row>
    <row r="447" spans="1:7" x14ac:dyDescent="0.25">
      <c r="A447">
        <v>0.19848848117739318</v>
      </c>
      <c r="B447">
        <v>9.8068896606967312E-2</v>
      </c>
      <c r="C447">
        <v>0.52558635394456277</v>
      </c>
      <c r="D447">
        <v>1</v>
      </c>
      <c r="E447">
        <f t="shared" si="18"/>
        <v>0.17936375660201928</v>
      </c>
      <c r="F447">
        <f t="shared" si="19"/>
        <v>5.3167347389523369E-2</v>
      </c>
      <c r="G447">
        <f t="shared" si="20"/>
        <v>0.61983008908759063</v>
      </c>
    </row>
    <row r="448" spans="1:7" x14ac:dyDescent="0.25">
      <c r="A448">
        <v>0.12281557891577417</v>
      </c>
      <c r="B448">
        <v>6.1556800407977896E-2</v>
      </c>
      <c r="C448">
        <v>0.54157782515991471</v>
      </c>
      <c r="D448">
        <v>1</v>
      </c>
      <c r="E448">
        <f t="shared" si="18"/>
        <v>0.17936375660201928</v>
      </c>
      <c r="F448">
        <f t="shared" si="19"/>
        <v>5.3167347389523369E-2</v>
      </c>
      <c r="G448">
        <f t="shared" si="20"/>
        <v>0.61983008908759063</v>
      </c>
    </row>
    <row r="449" spans="1:7" x14ac:dyDescent="0.25">
      <c r="A449">
        <v>0.23387741756879427</v>
      </c>
      <c r="B449">
        <v>1.5164927530004646E-2</v>
      </c>
      <c r="C449">
        <v>0.70682302771854988</v>
      </c>
      <c r="D449">
        <v>1</v>
      </c>
      <c r="E449">
        <f t="shared" si="18"/>
        <v>0.17936375660201928</v>
      </c>
      <c r="F449">
        <f t="shared" si="19"/>
        <v>5.3167347389523369E-2</v>
      </c>
      <c r="G449">
        <f t="shared" si="20"/>
        <v>0.61983008908759063</v>
      </c>
    </row>
    <row r="450" spans="1:7" x14ac:dyDescent="0.25">
      <c r="A450">
        <v>0.19635217978357308</v>
      </c>
      <c r="B450">
        <v>5.1785840079941026E-2</v>
      </c>
      <c r="C450">
        <v>0.58422174840085273</v>
      </c>
      <c r="D450">
        <v>1</v>
      </c>
      <c r="E450">
        <f t="shared" si="18"/>
        <v>0.17936375660201928</v>
      </c>
      <c r="F450">
        <f t="shared" si="19"/>
        <v>5.3167347389523369E-2</v>
      </c>
      <c r="G450">
        <f t="shared" si="20"/>
        <v>0.61983008908759063</v>
      </c>
    </row>
    <row r="451" spans="1:7" x14ac:dyDescent="0.25">
      <c r="A451">
        <v>7.0347528833814274E-2</v>
      </c>
      <c r="B451">
        <v>2.2276983755853377E-2</v>
      </c>
      <c r="C451">
        <v>0.68550106609808092</v>
      </c>
      <c r="D451">
        <v>1</v>
      </c>
      <c r="E451">
        <f t="shared" ref="E451:E514" si="21">INDEX($K$3:$N$6,MATCH(D451,$K$3:$K$6,0),2)</f>
        <v>0.17936375660201928</v>
      </c>
      <c r="F451">
        <f t="shared" ref="F451:F514" si="22">INDEX($K$3:$N$6,MATCH(D451,$K$3:$K$6,0),3)</f>
        <v>5.3167347389523369E-2</v>
      </c>
      <c r="G451">
        <f t="shared" ref="G451:G514" si="23">INDEX($K$3:$N$6,MATCH(D451,$K$3:$K$6,0),4)</f>
        <v>0.61983008908759063</v>
      </c>
    </row>
    <row r="452" spans="1:7" x14ac:dyDescent="0.25">
      <c r="A452">
        <v>0.20762844337264785</v>
      </c>
      <c r="B452">
        <v>9.9647629269155505E-2</v>
      </c>
      <c r="C452">
        <v>0.48827292110874199</v>
      </c>
      <c r="D452">
        <v>1</v>
      </c>
      <c r="E452">
        <f t="shared" si="21"/>
        <v>0.17936375660201928</v>
      </c>
      <c r="F452">
        <f t="shared" si="22"/>
        <v>5.3167347389523369E-2</v>
      </c>
      <c r="G452">
        <f t="shared" si="23"/>
        <v>0.61983008908759063</v>
      </c>
    </row>
    <row r="453" spans="1:7" x14ac:dyDescent="0.25">
      <c r="A453">
        <v>0.22145273373886779</v>
      </c>
      <c r="B453">
        <v>1.3758532982608374E-2</v>
      </c>
      <c r="C453">
        <v>0.6961620469083154</v>
      </c>
      <c r="D453">
        <v>1</v>
      </c>
      <c r="E453">
        <f t="shared" si="21"/>
        <v>0.17936375660201928</v>
      </c>
      <c r="F453">
        <f t="shared" si="22"/>
        <v>5.3167347389523369E-2</v>
      </c>
      <c r="G453">
        <f t="shared" si="23"/>
        <v>0.61983008908759063</v>
      </c>
    </row>
    <row r="454" spans="1:7" x14ac:dyDescent="0.25">
      <c r="A454">
        <v>0.18549703832778064</v>
      </c>
      <c r="B454">
        <v>5.7477266513737565E-2</v>
      </c>
      <c r="C454">
        <v>0.47867803837953088</v>
      </c>
      <c r="D454">
        <v>1</v>
      </c>
      <c r="E454">
        <f t="shared" si="21"/>
        <v>0.17936375660201928</v>
      </c>
      <c r="F454">
        <f t="shared" si="22"/>
        <v>5.3167347389523369E-2</v>
      </c>
      <c r="G454">
        <f t="shared" si="23"/>
        <v>0.61983008908759063</v>
      </c>
    </row>
    <row r="455" spans="1:7" x14ac:dyDescent="0.25">
      <c r="A455">
        <v>0.3163737751083745</v>
      </c>
      <c r="B455">
        <v>4.4430435066381813E-5</v>
      </c>
      <c r="C455">
        <v>1</v>
      </c>
      <c r="D455">
        <v>1</v>
      </c>
      <c r="E455">
        <f t="shared" si="21"/>
        <v>0.17936375660201928</v>
      </c>
      <c r="F455">
        <f t="shared" si="22"/>
        <v>5.3167347389523369E-2</v>
      </c>
      <c r="G455">
        <f t="shared" si="23"/>
        <v>0.61983008908759063</v>
      </c>
    </row>
    <row r="456" spans="1:7" x14ac:dyDescent="0.25">
      <c r="A456">
        <v>0.20117384615641856</v>
      </c>
      <c r="B456">
        <v>5.8438197573299759E-2</v>
      </c>
      <c r="C456">
        <v>0.62686567164179086</v>
      </c>
      <c r="D456">
        <v>1</v>
      </c>
      <c r="E456">
        <f t="shared" si="21"/>
        <v>0.17936375660201928</v>
      </c>
      <c r="F456">
        <f t="shared" si="22"/>
        <v>5.3167347389523369E-2</v>
      </c>
      <c r="G456">
        <f t="shared" si="23"/>
        <v>0.61983008908759063</v>
      </c>
    </row>
    <row r="457" spans="1:7" x14ac:dyDescent="0.25">
      <c r="A457">
        <v>0.13269625799349297</v>
      </c>
      <c r="B457">
        <v>6.797877009316336E-2</v>
      </c>
      <c r="C457">
        <v>0.69083155650319805</v>
      </c>
      <c r="D457">
        <v>1</v>
      </c>
      <c r="E457">
        <f t="shared" si="21"/>
        <v>0.17936375660201928</v>
      </c>
      <c r="F457">
        <f t="shared" si="22"/>
        <v>5.3167347389523369E-2</v>
      </c>
      <c r="G457">
        <f t="shared" si="23"/>
        <v>0.61983008908759063</v>
      </c>
    </row>
    <row r="458" spans="1:7" x14ac:dyDescent="0.25">
      <c r="A458">
        <v>0.23923506130182609</v>
      </c>
      <c r="B458">
        <v>2.287650834653638E-2</v>
      </c>
      <c r="C458">
        <v>0.6695095948827291</v>
      </c>
      <c r="D458">
        <v>1</v>
      </c>
      <c r="E458">
        <f t="shared" si="21"/>
        <v>0.17936375660201928</v>
      </c>
      <c r="F458">
        <f t="shared" si="22"/>
        <v>5.3167347389523369E-2</v>
      </c>
      <c r="G458">
        <f t="shared" si="23"/>
        <v>0.61983008908759063</v>
      </c>
    </row>
    <row r="459" spans="1:7" x14ac:dyDescent="0.25">
      <c r="A459">
        <v>0.11606391653810816</v>
      </c>
      <c r="B459">
        <v>8.2799467067728269E-2</v>
      </c>
      <c r="C459">
        <v>0.62686567164179086</v>
      </c>
      <c r="D459">
        <v>1</v>
      </c>
      <c r="E459">
        <f t="shared" si="21"/>
        <v>0.17936375660201928</v>
      </c>
      <c r="F459">
        <f t="shared" si="22"/>
        <v>5.3167347389523369E-2</v>
      </c>
      <c r="G459">
        <f t="shared" si="23"/>
        <v>0.61983008908759063</v>
      </c>
    </row>
    <row r="460" spans="1:7" x14ac:dyDescent="0.25">
      <c r="A460">
        <v>0.36946270677978621</v>
      </c>
      <c r="B460">
        <v>1.0198735173958739E-3</v>
      </c>
      <c r="C460">
        <v>0.94136460554370993</v>
      </c>
      <c r="D460">
        <v>1</v>
      </c>
      <c r="E460">
        <f t="shared" si="21"/>
        <v>0.17936375660201928</v>
      </c>
      <c r="F460">
        <f t="shared" si="22"/>
        <v>5.3167347389523369E-2</v>
      </c>
      <c r="G460">
        <f t="shared" si="23"/>
        <v>0.61983008908759063</v>
      </c>
    </row>
    <row r="461" spans="1:7" x14ac:dyDescent="0.25">
      <c r="A461">
        <v>0.39198898024547718</v>
      </c>
      <c r="B461">
        <v>3.1540143376036068E-4</v>
      </c>
      <c r="C461">
        <v>0.90405117270788893</v>
      </c>
      <c r="D461">
        <v>1</v>
      </c>
      <c r="E461">
        <f t="shared" si="21"/>
        <v>0.17936375660201928</v>
      </c>
      <c r="F461">
        <f t="shared" si="22"/>
        <v>5.3167347389523369E-2</v>
      </c>
      <c r="G461">
        <f t="shared" si="23"/>
        <v>0.61983008908759063</v>
      </c>
    </row>
    <row r="462" spans="1:7" x14ac:dyDescent="0.25">
      <c r="A462">
        <v>0.20835431154674397</v>
      </c>
      <c r="B462">
        <v>5.4623835592033008E-2</v>
      </c>
      <c r="C462">
        <v>0.56823027718550101</v>
      </c>
      <c r="D462">
        <v>1</v>
      </c>
      <c r="E462">
        <f t="shared" si="21"/>
        <v>0.17936375660201928</v>
      </c>
      <c r="F462">
        <f t="shared" si="22"/>
        <v>5.3167347389523369E-2</v>
      </c>
      <c r="G462">
        <f t="shared" si="23"/>
        <v>0.61983008908759063</v>
      </c>
    </row>
    <row r="463" spans="1:7" x14ac:dyDescent="0.25">
      <c r="A463">
        <v>0.12422469371315743</v>
      </c>
      <c r="B463">
        <v>8.5305676333642236E-2</v>
      </c>
      <c r="C463">
        <v>0.53624733475479736</v>
      </c>
      <c r="D463">
        <v>1</v>
      </c>
      <c r="E463">
        <f t="shared" si="21"/>
        <v>0.17936375660201928</v>
      </c>
      <c r="F463">
        <f t="shared" si="22"/>
        <v>5.3167347389523369E-2</v>
      </c>
      <c r="G463">
        <f t="shared" si="23"/>
        <v>0.61983008908759063</v>
      </c>
    </row>
    <row r="464" spans="1:7" x14ac:dyDescent="0.25">
      <c r="A464">
        <v>0.28828319747019765</v>
      </c>
      <c r="B464">
        <v>7.8111689038948377E-3</v>
      </c>
      <c r="C464">
        <v>0.69083155650319805</v>
      </c>
      <c r="D464">
        <v>1</v>
      </c>
      <c r="E464">
        <f t="shared" si="21"/>
        <v>0.17936375660201928</v>
      </c>
      <c r="F464">
        <f t="shared" si="22"/>
        <v>5.3167347389523369E-2</v>
      </c>
      <c r="G464">
        <f t="shared" si="23"/>
        <v>0.61983008908759063</v>
      </c>
    </row>
    <row r="465" spans="1:7" x14ac:dyDescent="0.25">
      <c r="A465">
        <v>0.19749772590091311</v>
      </c>
      <c r="B465">
        <v>1.757776565914344E-2</v>
      </c>
      <c r="C465">
        <v>0.54690831556503183</v>
      </c>
      <c r="D465">
        <v>1</v>
      </c>
      <c r="E465">
        <f t="shared" si="21"/>
        <v>0.17936375660201928</v>
      </c>
      <c r="F465">
        <f t="shared" si="22"/>
        <v>5.3167347389523369E-2</v>
      </c>
      <c r="G465">
        <f t="shared" si="23"/>
        <v>0.61983008908759063</v>
      </c>
    </row>
    <row r="466" spans="1:7" x14ac:dyDescent="0.25">
      <c r="A466">
        <v>0.23890243747785556</v>
      </c>
      <c r="B466">
        <v>6.8090924969891903E-3</v>
      </c>
      <c r="C466">
        <v>0.73347547974413629</v>
      </c>
      <c r="D466">
        <v>1</v>
      </c>
      <c r="E466">
        <f t="shared" si="21"/>
        <v>0.17936375660201928</v>
      </c>
      <c r="F466">
        <f t="shared" si="22"/>
        <v>5.3167347389523369E-2</v>
      </c>
      <c r="G466">
        <f t="shared" si="23"/>
        <v>0.61983008908759063</v>
      </c>
    </row>
    <row r="467" spans="1:7" x14ac:dyDescent="0.25">
      <c r="A467">
        <v>0.2230261136703848</v>
      </c>
      <c r="B467">
        <v>1.2842483644371277E-2</v>
      </c>
      <c r="C467">
        <v>0.70383795309168418</v>
      </c>
      <c r="D467">
        <v>1</v>
      </c>
      <c r="E467">
        <f t="shared" si="21"/>
        <v>0.17936375660201928</v>
      </c>
      <c r="F467">
        <f t="shared" si="22"/>
        <v>5.3167347389523369E-2</v>
      </c>
      <c r="G467">
        <f t="shared" si="23"/>
        <v>0.61983008908759063</v>
      </c>
    </row>
    <row r="468" spans="1:7" x14ac:dyDescent="0.25">
      <c r="A468">
        <v>0.21096977007895407</v>
      </c>
      <c r="B468">
        <v>4.937141493829508E-4</v>
      </c>
      <c r="C468">
        <v>0.84008528784648162</v>
      </c>
      <c r="D468">
        <v>1</v>
      </c>
      <c r="E468">
        <f t="shared" si="21"/>
        <v>0.17936375660201928</v>
      </c>
      <c r="F468">
        <f t="shared" si="22"/>
        <v>5.3167347389523369E-2</v>
      </c>
      <c r="G468">
        <f t="shared" si="23"/>
        <v>0.61983008908759063</v>
      </c>
    </row>
    <row r="469" spans="1:7" x14ac:dyDescent="0.25">
      <c r="A469">
        <v>0.20144563225856493</v>
      </c>
      <c r="B469">
        <v>2.9195181787684155E-2</v>
      </c>
      <c r="C469">
        <v>0.53091684434968001</v>
      </c>
      <c r="D469">
        <v>1</v>
      </c>
      <c r="E469">
        <f t="shared" si="21"/>
        <v>0.17936375660201928</v>
      </c>
      <c r="F469">
        <f t="shared" si="22"/>
        <v>5.3167347389523369E-2</v>
      </c>
      <c r="G469">
        <f t="shared" si="23"/>
        <v>0.61983008908759063</v>
      </c>
    </row>
    <row r="470" spans="1:7" x14ac:dyDescent="0.25">
      <c r="A470">
        <v>0.15613305748201484</v>
      </c>
      <c r="B470">
        <v>9.5851602543197245E-2</v>
      </c>
      <c r="C470">
        <v>0.58955223880596996</v>
      </c>
      <c r="D470">
        <v>1</v>
      </c>
      <c r="E470">
        <f t="shared" si="21"/>
        <v>0.17936375660201928</v>
      </c>
      <c r="F470">
        <f t="shared" si="22"/>
        <v>5.3167347389523369E-2</v>
      </c>
      <c r="G470">
        <f t="shared" si="23"/>
        <v>0.61983008908759063</v>
      </c>
    </row>
    <row r="471" spans="1:7" x14ac:dyDescent="0.25">
      <c r="A471">
        <v>0.14631794540065388</v>
      </c>
      <c r="B471">
        <v>2.5875961262871301E-2</v>
      </c>
      <c r="C471">
        <v>0.64285714285714268</v>
      </c>
      <c r="D471">
        <v>1</v>
      </c>
      <c r="E471">
        <f t="shared" si="21"/>
        <v>0.17936375660201928</v>
      </c>
      <c r="F471">
        <f t="shared" si="22"/>
        <v>5.3167347389523369E-2</v>
      </c>
      <c r="G471">
        <f t="shared" si="23"/>
        <v>0.61983008908759063</v>
      </c>
    </row>
    <row r="472" spans="1:7" x14ac:dyDescent="0.25">
      <c r="A472">
        <v>0.20332923454943744</v>
      </c>
      <c r="B472">
        <v>3.5331756907533929E-2</v>
      </c>
      <c r="C472">
        <v>0.61087420042643903</v>
      </c>
      <c r="D472">
        <v>1</v>
      </c>
      <c r="E472">
        <f t="shared" si="21"/>
        <v>0.17936375660201928</v>
      </c>
      <c r="F472">
        <f t="shared" si="22"/>
        <v>5.3167347389523369E-2</v>
      </c>
      <c r="G472">
        <f t="shared" si="23"/>
        <v>0.61983008908759063</v>
      </c>
    </row>
    <row r="473" spans="1:7" x14ac:dyDescent="0.25">
      <c r="A473">
        <v>0.12102369976922507</v>
      </c>
      <c r="B473">
        <v>6.3268584025925792E-2</v>
      </c>
      <c r="C473">
        <v>0.61087420042643903</v>
      </c>
      <c r="D473">
        <v>1</v>
      </c>
      <c r="E473">
        <f t="shared" si="21"/>
        <v>0.17936375660201928</v>
      </c>
      <c r="F473">
        <f t="shared" si="22"/>
        <v>5.3167347389523369E-2</v>
      </c>
      <c r="G473">
        <f t="shared" si="23"/>
        <v>0.61983008908759063</v>
      </c>
    </row>
    <row r="474" spans="1:7" x14ac:dyDescent="0.25">
      <c r="A474">
        <v>0.21830113773904747</v>
      </c>
      <c r="B474">
        <v>2.4361003525908094E-2</v>
      </c>
      <c r="C474">
        <v>0.55223880597014918</v>
      </c>
      <c r="D474">
        <v>1</v>
      </c>
      <c r="E474">
        <f t="shared" si="21"/>
        <v>0.17936375660201928</v>
      </c>
      <c r="F474">
        <f t="shared" si="22"/>
        <v>5.3167347389523369E-2</v>
      </c>
      <c r="G474">
        <f t="shared" si="23"/>
        <v>0.61983008908759063</v>
      </c>
    </row>
    <row r="475" spans="1:7" x14ac:dyDescent="0.25">
      <c r="A475">
        <v>6.6163796823743667E-2</v>
      </c>
      <c r="B475">
        <v>9.7521373262452138E-2</v>
      </c>
      <c r="C475">
        <v>0.63219616204690821</v>
      </c>
      <c r="D475">
        <v>1</v>
      </c>
      <c r="E475">
        <f t="shared" si="21"/>
        <v>0.17936375660201928</v>
      </c>
      <c r="F475">
        <f t="shared" si="22"/>
        <v>5.3167347389523369E-2</v>
      </c>
      <c r="G475">
        <f t="shared" si="23"/>
        <v>0.61983008908759063</v>
      </c>
    </row>
    <row r="476" spans="1:7" x14ac:dyDescent="0.25">
      <c r="A476">
        <v>0.18793474557319625</v>
      </c>
      <c r="B476">
        <v>7.8428964465770662E-2</v>
      </c>
      <c r="C476">
        <v>0.56289978678038366</v>
      </c>
      <c r="D476">
        <v>1</v>
      </c>
      <c r="E476">
        <f t="shared" si="21"/>
        <v>0.17936375660201928</v>
      </c>
      <c r="F476">
        <f t="shared" si="22"/>
        <v>5.3167347389523369E-2</v>
      </c>
      <c r="G476">
        <f t="shared" si="23"/>
        <v>0.61983008908759063</v>
      </c>
    </row>
    <row r="477" spans="1:7" x14ac:dyDescent="0.25">
      <c r="A477">
        <v>0.20541925900917271</v>
      </c>
      <c r="B477">
        <v>2.9539279457624294E-2</v>
      </c>
      <c r="C477">
        <v>0.56823027718550101</v>
      </c>
      <c r="D477">
        <v>1</v>
      </c>
      <c r="E477">
        <f t="shared" si="21"/>
        <v>0.17936375660201928</v>
      </c>
      <c r="F477">
        <f t="shared" si="22"/>
        <v>5.3167347389523369E-2</v>
      </c>
      <c r="G477">
        <f t="shared" si="23"/>
        <v>0.61983008908759063</v>
      </c>
    </row>
    <row r="478" spans="1:7" x14ac:dyDescent="0.25">
      <c r="A478">
        <v>0.24363854685671191</v>
      </c>
      <c r="B478">
        <v>2.1119782968639495E-2</v>
      </c>
      <c r="C478">
        <v>0.49360341151385911</v>
      </c>
      <c r="D478">
        <v>1</v>
      </c>
      <c r="E478">
        <f t="shared" si="21"/>
        <v>0.17936375660201928</v>
      </c>
      <c r="F478">
        <f t="shared" si="22"/>
        <v>5.3167347389523369E-2</v>
      </c>
      <c r="G478">
        <f t="shared" si="23"/>
        <v>0.61983008908759063</v>
      </c>
    </row>
    <row r="479" spans="1:7" x14ac:dyDescent="0.25">
      <c r="A479">
        <v>0.26486809492403762</v>
      </c>
      <c r="B479">
        <v>8.0845748505247797E-3</v>
      </c>
      <c r="C479">
        <v>0.68017057569296357</v>
      </c>
      <c r="D479">
        <v>1</v>
      </c>
      <c r="E479">
        <f t="shared" si="21"/>
        <v>0.17936375660201928</v>
      </c>
      <c r="F479">
        <f t="shared" si="22"/>
        <v>5.3167347389523369E-2</v>
      </c>
      <c r="G479">
        <f t="shared" si="23"/>
        <v>0.61983008908759063</v>
      </c>
    </row>
    <row r="480" spans="1:7" x14ac:dyDescent="0.25">
      <c r="A480">
        <v>0.20931913995801535</v>
      </c>
      <c r="B480">
        <v>1.0819197870140108E-2</v>
      </c>
      <c r="C480">
        <v>0.59488272921108731</v>
      </c>
      <c r="D480">
        <v>1</v>
      </c>
      <c r="E480">
        <f t="shared" si="21"/>
        <v>0.17936375660201928</v>
      </c>
      <c r="F480">
        <f t="shared" si="22"/>
        <v>5.3167347389523369E-2</v>
      </c>
      <c r="G480">
        <f t="shared" si="23"/>
        <v>0.61983008908759063</v>
      </c>
    </row>
    <row r="481" spans="1:7" x14ac:dyDescent="0.25">
      <c r="A481">
        <v>0.13270956296380759</v>
      </c>
      <c r="B481">
        <v>3.7599494827769406E-2</v>
      </c>
      <c r="C481">
        <v>0.60021321961620455</v>
      </c>
      <c r="D481">
        <v>1</v>
      </c>
      <c r="E481">
        <f t="shared" si="21"/>
        <v>0.17936375660201928</v>
      </c>
      <c r="F481">
        <f t="shared" si="22"/>
        <v>5.3167347389523369E-2</v>
      </c>
      <c r="G481">
        <f t="shared" si="23"/>
        <v>0.61983008908759063</v>
      </c>
    </row>
    <row r="482" spans="1:7" x14ac:dyDescent="0.25">
      <c r="A482">
        <v>0.20020342408887676</v>
      </c>
      <c r="B482">
        <v>4.9565752846986708E-2</v>
      </c>
      <c r="C482">
        <v>0.51492537313432829</v>
      </c>
      <c r="D482">
        <v>1</v>
      </c>
      <c r="E482">
        <f t="shared" si="21"/>
        <v>0.17936375660201928</v>
      </c>
      <c r="F482">
        <f t="shared" si="22"/>
        <v>5.3167347389523369E-2</v>
      </c>
      <c r="G482">
        <f t="shared" si="23"/>
        <v>0.61983008908759063</v>
      </c>
    </row>
    <row r="483" spans="1:7" x14ac:dyDescent="0.25">
      <c r="A483">
        <v>0.22463179705674183</v>
      </c>
      <c r="B483">
        <v>1.8548015641364154E-2</v>
      </c>
      <c r="C483">
        <v>0.54157782515991471</v>
      </c>
      <c r="D483">
        <v>1</v>
      </c>
      <c r="E483">
        <f t="shared" si="21"/>
        <v>0.17936375660201928</v>
      </c>
      <c r="F483">
        <f t="shared" si="22"/>
        <v>5.3167347389523369E-2</v>
      </c>
      <c r="G483">
        <f t="shared" si="23"/>
        <v>0.61983008908759063</v>
      </c>
    </row>
    <row r="484" spans="1:7" x14ac:dyDescent="0.25">
      <c r="A484">
        <v>0.19589990829538323</v>
      </c>
      <c r="B484">
        <v>1.8286016143827532E-2</v>
      </c>
      <c r="C484">
        <v>0.65884861407249451</v>
      </c>
      <c r="D484">
        <v>1</v>
      </c>
      <c r="E484">
        <f t="shared" si="21"/>
        <v>0.17936375660201928</v>
      </c>
      <c r="F484">
        <f t="shared" si="22"/>
        <v>5.3167347389523369E-2</v>
      </c>
      <c r="G484">
        <f t="shared" si="23"/>
        <v>0.61983008908759063</v>
      </c>
    </row>
    <row r="485" spans="1:7" x14ac:dyDescent="0.25">
      <c r="A485">
        <v>0.11668895478405966</v>
      </c>
      <c r="B485">
        <v>8.9090554178093848E-2</v>
      </c>
      <c r="C485">
        <v>0.57356076759061814</v>
      </c>
      <c r="D485">
        <v>1</v>
      </c>
      <c r="E485">
        <f t="shared" si="21"/>
        <v>0.17936375660201928</v>
      </c>
      <c r="F485">
        <f t="shared" si="22"/>
        <v>5.3167347389523369E-2</v>
      </c>
      <c r="G485">
        <f t="shared" si="23"/>
        <v>0.61983008908759063</v>
      </c>
    </row>
    <row r="486" spans="1:7" x14ac:dyDescent="0.25">
      <c r="A486">
        <v>0.15104772678617021</v>
      </c>
      <c r="B486">
        <v>9.5892296203530028E-2</v>
      </c>
      <c r="C486">
        <v>0.50959488272921094</v>
      </c>
      <c r="D486">
        <v>1</v>
      </c>
      <c r="E486">
        <f t="shared" si="21"/>
        <v>0.17936375660201928</v>
      </c>
      <c r="F486">
        <f t="shared" si="22"/>
        <v>5.3167347389523369E-2</v>
      </c>
      <c r="G486">
        <f t="shared" si="23"/>
        <v>0.61983008908759063</v>
      </c>
    </row>
    <row r="487" spans="1:7" x14ac:dyDescent="0.25">
      <c r="A487">
        <v>0.1194478594025227</v>
      </c>
      <c r="B487">
        <v>1.2187835222653633E-2</v>
      </c>
      <c r="C487">
        <v>0.68550106609808092</v>
      </c>
      <c r="D487">
        <v>1</v>
      </c>
      <c r="E487">
        <f t="shared" si="21"/>
        <v>0.17936375660201928</v>
      </c>
      <c r="F487">
        <f t="shared" si="22"/>
        <v>5.3167347389523369E-2</v>
      </c>
      <c r="G487">
        <f t="shared" si="23"/>
        <v>0.61983008908759063</v>
      </c>
    </row>
    <row r="488" spans="1:7" x14ac:dyDescent="0.25">
      <c r="A488">
        <v>0.12547874227003533</v>
      </c>
      <c r="B488">
        <v>3.2364569295412676E-2</v>
      </c>
      <c r="C488">
        <v>0.61620469083155638</v>
      </c>
      <c r="D488">
        <v>1</v>
      </c>
      <c r="E488">
        <f t="shared" si="21"/>
        <v>0.17936375660201928</v>
      </c>
      <c r="F488">
        <f t="shared" si="22"/>
        <v>5.3167347389523369E-2</v>
      </c>
      <c r="G488">
        <f t="shared" si="23"/>
        <v>0.61983008908759063</v>
      </c>
    </row>
    <row r="489" spans="1:7" x14ac:dyDescent="0.25">
      <c r="A489">
        <v>0.13438163725201152</v>
      </c>
      <c r="B489">
        <v>2.2688819672636366E-2</v>
      </c>
      <c r="C489">
        <v>0.71748400852878436</v>
      </c>
      <c r="D489">
        <v>1</v>
      </c>
      <c r="E489">
        <f t="shared" si="21"/>
        <v>0.17936375660201928</v>
      </c>
      <c r="F489">
        <f t="shared" si="22"/>
        <v>5.3167347389523369E-2</v>
      </c>
      <c r="G489">
        <f t="shared" si="23"/>
        <v>0.61983008908759063</v>
      </c>
    </row>
    <row r="490" spans="1:7" x14ac:dyDescent="0.25">
      <c r="A490">
        <v>0.25564774882239572</v>
      </c>
      <c r="B490">
        <v>9.3271004599552992E-3</v>
      </c>
      <c r="C490">
        <v>0.63752665245202533</v>
      </c>
      <c r="D490">
        <v>1</v>
      </c>
      <c r="E490">
        <f t="shared" si="21"/>
        <v>0.17936375660201928</v>
      </c>
      <c r="F490">
        <f t="shared" si="22"/>
        <v>5.3167347389523369E-2</v>
      </c>
      <c r="G490">
        <f t="shared" si="23"/>
        <v>0.61983008908759063</v>
      </c>
    </row>
    <row r="491" spans="1:7" x14ac:dyDescent="0.25">
      <c r="A491">
        <v>0.1278096339374824</v>
      </c>
      <c r="B491">
        <v>7.3778463528230948E-2</v>
      </c>
      <c r="C491">
        <v>0.48294243070362464</v>
      </c>
      <c r="D491">
        <v>1</v>
      </c>
      <c r="E491">
        <f t="shared" si="21"/>
        <v>0.17936375660201928</v>
      </c>
      <c r="F491">
        <f t="shared" si="22"/>
        <v>5.3167347389523369E-2</v>
      </c>
      <c r="G491">
        <f t="shared" si="23"/>
        <v>0.61983008908759063</v>
      </c>
    </row>
    <row r="492" spans="1:7" x14ac:dyDescent="0.25">
      <c r="A492">
        <v>0.20212777529974796</v>
      </c>
      <c r="B492">
        <v>2.4241698108247712E-2</v>
      </c>
      <c r="C492">
        <v>0.54690831556503183</v>
      </c>
      <c r="D492">
        <v>1</v>
      </c>
      <c r="E492">
        <f t="shared" si="21"/>
        <v>0.17936375660201928</v>
      </c>
      <c r="F492">
        <f t="shared" si="22"/>
        <v>5.3167347389523369E-2</v>
      </c>
      <c r="G492">
        <f t="shared" si="23"/>
        <v>0.61983008908759063</v>
      </c>
    </row>
    <row r="493" spans="1:7" x14ac:dyDescent="0.25">
      <c r="A493">
        <v>0.17336658055734117</v>
      </c>
      <c r="B493">
        <v>5.6878513812986302E-2</v>
      </c>
      <c r="C493">
        <v>0.55756929637526631</v>
      </c>
      <c r="D493">
        <v>1</v>
      </c>
      <c r="E493">
        <f t="shared" si="21"/>
        <v>0.17936375660201928</v>
      </c>
      <c r="F493">
        <f t="shared" si="22"/>
        <v>5.3167347389523369E-2</v>
      </c>
      <c r="G493">
        <f t="shared" si="23"/>
        <v>0.61983008908759063</v>
      </c>
    </row>
    <row r="494" spans="1:7" x14ac:dyDescent="0.25">
      <c r="A494">
        <v>0.11082911418780458</v>
      </c>
      <c r="B494">
        <v>3.4091527956918534E-2</v>
      </c>
      <c r="C494">
        <v>0.65884861407249451</v>
      </c>
      <c r="D494">
        <v>1</v>
      </c>
      <c r="E494">
        <f t="shared" si="21"/>
        <v>0.17936375660201928</v>
      </c>
      <c r="F494">
        <f t="shared" si="22"/>
        <v>5.3167347389523369E-2</v>
      </c>
      <c r="G494">
        <f t="shared" si="23"/>
        <v>0.61983008908759063</v>
      </c>
    </row>
    <row r="495" spans="1:7" x14ac:dyDescent="0.25">
      <c r="A495">
        <v>0.17464616330403859</v>
      </c>
      <c r="B495">
        <v>8.8871008459424139E-2</v>
      </c>
      <c r="C495">
        <v>0.61087420042643903</v>
      </c>
      <c r="D495">
        <v>1</v>
      </c>
      <c r="E495">
        <f t="shared" si="21"/>
        <v>0.17936375660201928</v>
      </c>
      <c r="F495">
        <f t="shared" si="22"/>
        <v>5.3167347389523369E-2</v>
      </c>
      <c r="G495">
        <f t="shared" si="23"/>
        <v>0.61983008908759063</v>
      </c>
    </row>
    <row r="496" spans="1:7" x14ac:dyDescent="0.25">
      <c r="A496">
        <v>0.17972127867515267</v>
      </c>
      <c r="B496">
        <v>3.951582062982071E-2</v>
      </c>
      <c r="C496">
        <v>0.65884861407249451</v>
      </c>
      <c r="D496">
        <v>1</v>
      </c>
      <c r="E496">
        <f t="shared" si="21"/>
        <v>0.17936375660201928</v>
      </c>
      <c r="F496">
        <f t="shared" si="22"/>
        <v>5.3167347389523369E-2</v>
      </c>
      <c r="G496">
        <f t="shared" si="23"/>
        <v>0.61983008908759063</v>
      </c>
    </row>
    <row r="497" spans="1:7" x14ac:dyDescent="0.25">
      <c r="A497">
        <v>0.24344778893372249</v>
      </c>
      <c r="B497">
        <v>6.6552022811872905E-2</v>
      </c>
      <c r="C497">
        <v>0.61620469083155638</v>
      </c>
      <c r="D497">
        <v>1</v>
      </c>
      <c r="E497">
        <f t="shared" si="21"/>
        <v>0.17936375660201928</v>
      </c>
      <c r="F497">
        <f t="shared" si="22"/>
        <v>5.3167347389523369E-2</v>
      </c>
      <c r="G497">
        <f t="shared" si="23"/>
        <v>0.61983008908759063</v>
      </c>
    </row>
    <row r="498" spans="1:7" x14ac:dyDescent="0.25">
      <c r="A498">
        <v>0.12358211592516448</v>
      </c>
      <c r="B498">
        <v>5.7499380766484788E-2</v>
      </c>
      <c r="C498">
        <v>0.55223880597014918</v>
      </c>
      <c r="D498">
        <v>1</v>
      </c>
      <c r="E498">
        <f t="shared" si="21"/>
        <v>0.17936375660201928</v>
      </c>
      <c r="F498">
        <f t="shared" si="22"/>
        <v>5.3167347389523369E-2</v>
      </c>
      <c r="G498">
        <f t="shared" si="23"/>
        <v>0.61983008908759063</v>
      </c>
    </row>
    <row r="499" spans="1:7" x14ac:dyDescent="0.25">
      <c r="A499">
        <v>0.1174464297008609</v>
      </c>
      <c r="B499">
        <v>6.9982089183472207E-2</v>
      </c>
      <c r="C499">
        <v>0.58422174840085273</v>
      </c>
      <c r="D499">
        <v>1</v>
      </c>
      <c r="E499">
        <f t="shared" si="21"/>
        <v>0.17936375660201928</v>
      </c>
      <c r="F499">
        <f t="shared" si="22"/>
        <v>5.3167347389523369E-2</v>
      </c>
      <c r="G499">
        <f t="shared" si="23"/>
        <v>0.61983008908759063</v>
      </c>
    </row>
    <row r="500" spans="1:7" x14ac:dyDescent="0.25">
      <c r="A500">
        <v>0.13236945822428087</v>
      </c>
      <c r="B500">
        <v>6.7280694874224528E-2</v>
      </c>
      <c r="C500">
        <v>0.54690831556503183</v>
      </c>
      <c r="D500">
        <v>1</v>
      </c>
      <c r="E500">
        <f t="shared" si="21"/>
        <v>0.17936375660201928</v>
      </c>
      <c r="F500">
        <f t="shared" si="22"/>
        <v>5.3167347389523369E-2</v>
      </c>
      <c r="G500">
        <f t="shared" si="23"/>
        <v>0.61983008908759063</v>
      </c>
    </row>
    <row r="501" spans="1:7" x14ac:dyDescent="0.25">
      <c r="A501">
        <v>0.19012105769548476</v>
      </c>
      <c r="B501">
        <v>9.3870991688766545E-2</v>
      </c>
      <c r="C501">
        <v>0.60021321961620455</v>
      </c>
      <c r="D501">
        <v>1</v>
      </c>
      <c r="E501">
        <f t="shared" si="21"/>
        <v>0.17936375660201928</v>
      </c>
      <c r="F501">
        <f t="shared" si="22"/>
        <v>5.3167347389523369E-2</v>
      </c>
      <c r="G501">
        <f t="shared" si="23"/>
        <v>0.61983008908759063</v>
      </c>
    </row>
    <row r="502" spans="1:7" x14ac:dyDescent="0.25">
      <c r="A502">
        <v>0.27208765410914576</v>
      </c>
      <c r="B502">
        <v>5.1718778658616958E-3</v>
      </c>
      <c r="C502">
        <v>0.65351812366737716</v>
      </c>
      <c r="D502">
        <v>1</v>
      </c>
      <c r="E502">
        <f t="shared" si="21"/>
        <v>0.17936375660201928</v>
      </c>
      <c r="F502">
        <f t="shared" si="22"/>
        <v>5.3167347389523369E-2</v>
      </c>
      <c r="G502">
        <f t="shared" si="23"/>
        <v>0.61983008908759063</v>
      </c>
    </row>
    <row r="503" spans="1:7" x14ac:dyDescent="0.25">
      <c r="A503">
        <v>0.15186248160601268</v>
      </c>
      <c r="B503">
        <v>1.129558200663169E-2</v>
      </c>
      <c r="C503">
        <v>0.66417910447761175</v>
      </c>
      <c r="D503">
        <v>1</v>
      </c>
      <c r="E503">
        <f t="shared" si="21"/>
        <v>0.17936375660201928</v>
      </c>
      <c r="F503">
        <f t="shared" si="22"/>
        <v>5.3167347389523369E-2</v>
      </c>
      <c r="G503">
        <f t="shared" si="23"/>
        <v>0.61983008908759063</v>
      </c>
    </row>
    <row r="504" spans="1:7" x14ac:dyDescent="0.25">
      <c r="A504">
        <v>0.10181365612465713</v>
      </c>
      <c r="B504">
        <v>4.9880719798863785E-2</v>
      </c>
      <c r="C504">
        <v>0.61620469083155638</v>
      </c>
      <c r="D504">
        <v>1</v>
      </c>
      <c r="E504">
        <f t="shared" si="21"/>
        <v>0.17936375660201928</v>
      </c>
      <c r="F504">
        <f t="shared" si="22"/>
        <v>5.3167347389523369E-2</v>
      </c>
      <c r="G504">
        <f t="shared" si="23"/>
        <v>0.61983008908759063</v>
      </c>
    </row>
    <row r="505" spans="1:7" x14ac:dyDescent="0.25">
      <c r="A505">
        <v>0.17122311641730545</v>
      </c>
      <c r="B505">
        <v>3.7598270049437478E-2</v>
      </c>
      <c r="C505">
        <v>0.64285714285714268</v>
      </c>
      <c r="D505">
        <v>1</v>
      </c>
      <c r="E505">
        <f t="shared" si="21"/>
        <v>0.17936375660201928</v>
      </c>
      <c r="F505">
        <f t="shared" si="22"/>
        <v>5.3167347389523369E-2</v>
      </c>
      <c r="G505">
        <f t="shared" si="23"/>
        <v>0.61983008908759063</v>
      </c>
    </row>
    <row r="506" spans="1:7" x14ac:dyDescent="0.25">
      <c r="A506">
        <v>0.22092284907671328</v>
      </c>
      <c r="B506">
        <v>6.9879427536259783E-4</v>
      </c>
      <c r="C506">
        <v>0.74413646055437077</v>
      </c>
      <c r="D506">
        <v>1</v>
      </c>
      <c r="E506">
        <f t="shared" si="21"/>
        <v>0.17936375660201928</v>
      </c>
      <c r="F506">
        <f t="shared" si="22"/>
        <v>5.3167347389523369E-2</v>
      </c>
      <c r="G506">
        <f t="shared" si="23"/>
        <v>0.61983008908759063</v>
      </c>
    </row>
    <row r="507" spans="1:7" x14ac:dyDescent="0.25">
      <c r="A507">
        <v>0.23364106994013992</v>
      </c>
      <c r="B507">
        <v>6.3905358488455397E-2</v>
      </c>
      <c r="C507">
        <v>0.49893390191897646</v>
      </c>
      <c r="D507">
        <v>1</v>
      </c>
      <c r="E507">
        <f t="shared" si="21"/>
        <v>0.17936375660201928</v>
      </c>
      <c r="F507">
        <f t="shared" si="22"/>
        <v>5.3167347389523369E-2</v>
      </c>
      <c r="G507">
        <f t="shared" si="23"/>
        <v>0.61983008908759063</v>
      </c>
    </row>
    <row r="508" spans="1:7" x14ac:dyDescent="0.25">
      <c r="A508">
        <v>0.11855837687549431</v>
      </c>
      <c r="B508">
        <v>6.6288937624393279E-2</v>
      </c>
      <c r="C508">
        <v>0.56289978678038366</v>
      </c>
      <c r="D508">
        <v>1</v>
      </c>
      <c r="E508">
        <f t="shared" si="21"/>
        <v>0.17936375660201928</v>
      </c>
      <c r="F508">
        <f t="shared" si="22"/>
        <v>5.3167347389523369E-2</v>
      </c>
      <c r="G508">
        <f t="shared" si="23"/>
        <v>0.61983008908759063</v>
      </c>
    </row>
    <row r="509" spans="1:7" x14ac:dyDescent="0.25">
      <c r="A509">
        <v>7.105451146017415E-2</v>
      </c>
      <c r="B509">
        <v>4.8886157966754266E-2</v>
      </c>
      <c r="C509">
        <v>0.68550106609808092</v>
      </c>
      <c r="D509">
        <v>1</v>
      </c>
      <c r="E509">
        <f t="shared" si="21"/>
        <v>0.17936375660201928</v>
      </c>
      <c r="F509">
        <f t="shared" si="22"/>
        <v>5.3167347389523369E-2</v>
      </c>
      <c r="G509">
        <f t="shared" si="23"/>
        <v>0.61983008908759063</v>
      </c>
    </row>
    <row r="510" spans="1:7" x14ac:dyDescent="0.25">
      <c r="A510">
        <v>0.20628950403726357</v>
      </c>
      <c r="B510">
        <v>1.7945701477941056E-2</v>
      </c>
      <c r="C510">
        <v>0.64818763326226003</v>
      </c>
      <c r="D510">
        <v>1</v>
      </c>
      <c r="E510">
        <f t="shared" si="21"/>
        <v>0.17936375660201928</v>
      </c>
      <c r="F510">
        <f t="shared" si="22"/>
        <v>5.3167347389523369E-2</v>
      </c>
      <c r="G510">
        <f t="shared" si="23"/>
        <v>0.61983008908759063</v>
      </c>
    </row>
    <row r="511" spans="1:7" x14ac:dyDescent="0.25">
      <c r="A511">
        <v>0.21561546754556016</v>
      </c>
      <c r="B511">
        <v>4.2632008531066905E-2</v>
      </c>
      <c r="C511">
        <v>0.64285714285714268</v>
      </c>
      <c r="D511">
        <v>1</v>
      </c>
      <c r="E511">
        <f t="shared" si="21"/>
        <v>0.17936375660201928</v>
      </c>
      <c r="F511">
        <f t="shared" si="22"/>
        <v>5.3167347389523369E-2</v>
      </c>
      <c r="G511">
        <f t="shared" si="23"/>
        <v>0.61983008908759063</v>
      </c>
    </row>
    <row r="512" spans="1:7" x14ac:dyDescent="0.25">
      <c r="A512">
        <v>0.13835145607409755</v>
      </c>
      <c r="B512">
        <v>8.1332829036859317E-2</v>
      </c>
      <c r="C512">
        <v>0.61620469083155638</v>
      </c>
      <c r="D512">
        <v>1</v>
      </c>
      <c r="E512">
        <f t="shared" si="21"/>
        <v>0.17936375660201928</v>
      </c>
      <c r="F512">
        <f t="shared" si="22"/>
        <v>5.3167347389523369E-2</v>
      </c>
      <c r="G512">
        <f t="shared" si="23"/>
        <v>0.61983008908759063</v>
      </c>
    </row>
    <row r="513" spans="1:7" x14ac:dyDescent="0.25">
      <c r="A513">
        <v>0.19123399644520914</v>
      </c>
      <c r="B513">
        <v>4.9941372142700564E-2</v>
      </c>
      <c r="C513">
        <v>0.58955223880596996</v>
      </c>
      <c r="D513">
        <v>1</v>
      </c>
      <c r="E513">
        <f t="shared" si="21"/>
        <v>0.17936375660201928</v>
      </c>
      <c r="F513">
        <f t="shared" si="22"/>
        <v>5.3167347389523369E-2</v>
      </c>
      <c r="G513">
        <f t="shared" si="23"/>
        <v>0.61983008908759063</v>
      </c>
    </row>
    <row r="514" spans="1:7" x14ac:dyDescent="0.25">
      <c r="A514">
        <v>0.17440918138221015</v>
      </c>
      <c r="B514">
        <v>2.5175524543741484E-2</v>
      </c>
      <c r="C514">
        <v>0.55756929637526631</v>
      </c>
      <c r="D514">
        <v>1</v>
      </c>
      <c r="E514">
        <f t="shared" si="21"/>
        <v>0.17936375660201928</v>
      </c>
      <c r="F514">
        <f t="shared" si="22"/>
        <v>5.3167347389523369E-2</v>
      </c>
      <c r="G514">
        <f t="shared" si="23"/>
        <v>0.61983008908759063</v>
      </c>
    </row>
    <row r="515" spans="1:7" x14ac:dyDescent="0.25">
      <c r="A515">
        <v>0.29954416519064264</v>
      </c>
      <c r="B515">
        <v>5.804351995539879E-3</v>
      </c>
      <c r="C515">
        <v>0.70682302771854988</v>
      </c>
      <c r="D515">
        <v>1</v>
      </c>
      <c r="E515">
        <f t="shared" ref="E515:E578" si="24">INDEX($K$3:$N$6,MATCH(D515,$K$3:$K$6,0),2)</f>
        <v>0.17936375660201928</v>
      </c>
      <c r="F515">
        <f t="shared" ref="F515:F578" si="25">INDEX($K$3:$N$6,MATCH(D515,$K$3:$K$6,0),3)</f>
        <v>5.3167347389523369E-2</v>
      </c>
      <c r="G515">
        <f t="shared" ref="G515:G578" si="26">INDEX($K$3:$N$6,MATCH(D515,$K$3:$K$6,0),4)</f>
        <v>0.61983008908759063</v>
      </c>
    </row>
    <row r="516" spans="1:7" x14ac:dyDescent="0.25">
      <c r="A516">
        <v>0.11386789718267004</v>
      </c>
      <c r="B516">
        <v>7.8462414723007787E-2</v>
      </c>
      <c r="C516">
        <v>0.60021321961620455</v>
      </c>
      <c r="D516">
        <v>1</v>
      </c>
      <c r="E516">
        <f t="shared" si="24"/>
        <v>0.17936375660201928</v>
      </c>
      <c r="F516">
        <f t="shared" si="25"/>
        <v>5.3167347389523369E-2</v>
      </c>
      <c r="G516">
        <f t="shared" si="26"/>
        <v>0.61983008908759063</v>
      </c>
    </row>
    <row r="517" spans="1:7" x14ac:dyDescent="0.25">
      <c r="A517">
        <v>6.8643993715749155E-2</v>
      </c>
      <c r="B517">
        <v>1.6929486085253669E-2</v>
      </c>
      <c r="C517">
        <v>0.65884861407249451</v>
      </c>
      <c r="D517">
        <v>1</v>
      </c>
      <c r="E517">
        <f t="shared" si="24"/>
        <v>0.17936375660201928</v>
      </c>
      <c r="F517">
        <f t="shared" si="25"/>
        <v>5.3167347389523369E-2</v>
      </c>
      <c r="G517">
        <f t="shared" si="26"/>
        <v>0.61983008908759063</v>
      </c>
    </row>
    <row r="518" spans="1:7" x14ac:dyDescent="0.25">
      <c r="A518">
        <v>0.12375045465581022</v>
      </c>
      <c r="B518">
        <v>3.4126171572520583E-2</v>
      </c>
      <c r="C518">
        <v>0.63752665245202533</v>
      </c>
      <c r="D518">
        <v>1</v>
      </c>
      <c r="E518">
        <f t="shared" si="24"/>
        <v>0.17936375660201928</v>
      </c>
      <c r="F518">
        <f t="shared" si="25"/>
        <v>5.3167347389523369E-2</v>
      </c>
      <c r="G518">
        <f t="shared" si="26"/>
        <v>0.61983008908759063</v>
      </c>
    </row>
    <row r="519" spans="1:7" x14ac:dyDescent="0.25">
      <c r="A519">
        <v>0.21153172792143071</v>
      </c>
      <c r="B519">
        <v>5.4092256579949809E-2</v>
      </c>
      <c r="C519">
        <v>0.52025586353944553</v>
      </c>
      <c r="D519">
        <v>1</v>
      </c>
      <c r="E519">
        <f t="shared" si="24"/>
        <v>0.17936375660201928</v>
      </c>
      <c r="F519">
        <f t="shared" si="25"/>
        <v>5.3167347389523369E-2</v>
      </c>
      <c r="G519">
        <f t="shared" si="26"/>
        <v>0.61983008908759063</v>
      </c>
    </row>
    <row r="520" spans="1:7" x14ac:dyDescent="0.25">
      <c r="A520">
        <v>0.13584525514547691</v>
      </c>
      <c r="B520">
        <v>7.0117951316646637E-2</v>
      </c>
      <c r="C520">
        <v>0.56823027718550101</v>
      </c>
      <c r="D520">
        <v>1</v>
      </c>
      <c r="E520">
        <f t="shared" si="24"/>
        <v>0.17936375660201928</v>
      </c>
      <c r="F520">
        <f t="shared" si="25"/>
        <v>5.3167347389523369E-2</v>
      </c>
      <c r="G520">
        <f t="shared" si="26"/>
        <v>0.61983008908759063</v>
      </c>
    </row>
    <row r="521" spans="1:7" x14ac:dyDescent="0.25">
      <c r="A521">
        <v>0.19172762957576903</v>
      </c>
      <c r="B521">
        <v>4.512734008309504E-2</v>
      </c>
      <c r="C521">
        <v>0.55756929637526631</v>
      </c>
      <c r="D521">
        <v>1</v>
      </c>
      <c r="E521">
        <f t="shared" si="24"/>
        <v>0.17936375660201928</v>
      </c>
      <c r="F521">
        <f t="shared" si="25"/>
        <v>5.3167347389523369E-2</v>
      </c>
      <c r="G521">
        <f t="shared" si="26"/>
        <v>0.61983008908759063</v>
      </c>
    </row>
    <row r="522" spans="1:7" x14ac:dyDescent="0.25">
      <c r="A522">
        <v>0.11956141858369468</v>
      </c>
      <c r="B522">
        <v>4.214303399238601E-2</v>
      </c>
      <c r="C522">
        <v>0.61087420042643903</v>
      </c>
      <c r="D522">
        <v>1</v>
      </c>
      <c r="E522">
        <f t="shared" si="24"/>
        <v>0.17936375660201928</v>
      </c>
      <c r="F522">
        <f t="shared" si="25"/>
        <v>5.3167347389523369E-2</v>
      </c>
      <c r="G522">
        <f t="shared" si="26"/>
        <v>0.61983008908759063</v>
      </c>
    </row>
    <row r="523" spans="1:7" x14ac:dyDescent="0.25">
      <c r="A523">
        <v>0.26367641945905346</v>
      </c>
      <c r="B523">
        <v>1.4400889592525643E-2</v>
      </c>
      <c r="C523">
        <v>0.54157782515991471</v>
      </c>
      <c r="D523">
        <v>1</v>
      </c>
      <c r="E523">
        <f t="shared" si="24"/>
        <v>0.17936375660201928</v>
      </c>
      <c r="F523">
        <f t="shared" si="25"/>
        <v>5.3167347389523369E-2</v>
      </c>
      <c r="G523">
        <f t="shared" si="26"/>
        <v>0.61983008908759063</v>
      </c>
    </row>
    <row r="524" spans="1:7" x14ac:dyDescent="0.25">
      <c r="A524">
        <v>0.13794501869868539</v>
      </c>
      <c r="B524">
        <v>7.5455894715621322E-2</v>
      </c>
      <c r="C524">
        <v>0.52558635394456277</v>
      </c>
      <c r="D524">
        <v>1</v>
      </c>
      <c r="E524">
        <f t="shared" si="24"/>
        <v>0.17936375660201928</v>
      </c>
      <c r="F524">
        <f t="shared" si="25"/>
        <v>5.3167347389523369E-2</v>
      </c>
      <c r="G524">
        <f t="shared" si="26"/>
        <v>0.61983008908759063</v>
      </c>
    </row>
    <row r="525" spans="1:7" x14ac:dyDescent="0.25">
      <c r="A525">
        <v>0.26186393257171142</v>
      </c>
      <c r="B525">
        <v>3.2379934459790267E-2</v>
      </c>
      <c r="C525">
        <v>0.58955223880596996</v>
      </c>
      <c r="D525">
        <v>1</v>
      </c>
      <c r="E525">
        <f t="shared" si="24"/>
        <v>0.17936375660201928</v>
      </c>
      <c r="F525">
        <f t="shared" si="25"/>
        <v>5.3167347389523369E-2</v>
      </c>
      <c r="G525">
        <f t="shared" si="26"/>
        <v>0.61983008908759063</v>
      </c>
    </row>
    <row r="526" spans="1:7" x14ac:dyDescent="0.25">
      <c r="A526">
        <v>0.14911304985516702</v>
      </c>
      <c r="B526">
        <v>3.7979227343226167E-2</v>
      </c>
      <c r="C526">
        <v>0.62686567164179086</v>
      </c>
      <c r="D526">
        <v>1</v>
      </c>
      <c r="E526">
        <f t="shared" si="24"/>
        <v>0.17936375660201928</v>
      </c>
      <c r="F526">
        <f t="shared" si="25"/>
        <v>5.3167347389523369E-2</v>
      </c>
      <c r="G526">
        <f t="shared" si="26"/>
        <v>0.61983008908759063</v>
      </c>
    </row>
    <row r="527" spans="1:7" x14ac:dyDescent="0.25">
      <c r="A527">
        <v>6.2825924173220943E-2</v>
      </c>
      <c r="B527">
        <v>6.4440415509241511E-2</v>
      </c>
      <c r="C527">
        <v>0.66417910447761175</v>
      </c>
      <c r="D527">
        <v>1</v>
      </c>
      <c r="E527">
        <f t="shared" si="24"/>
        <v>0.17936375660201928</v>
      </c>
      <c r="F527">
        <f t="shared" si="25"/>
        <v>5.3167347389523369E-2</v>
      </c>
      <c r="G527">
        <f t="shared" si="26"/>
        <v>0.61983008908759063</v>
      </c>
    </row>
    <row r="528" spans="1:7" x14ac:dyDescent="0.25">
      <c r="A528">
        <v>0.10084147138781099</v>
      </c>
      <c r="B528">
        <v>4.9178375267342235E-2</v>
      </c>
      <c r="C528">
        <v>0.71748400852878436</v>
      </c>
      <c r="D528">
        <v>1</v>
      </c>
      <c r="E528">
        <f t="shared" si="24"/>
        <v>0.17936375660201928</v>
      </c>
      <c r="F528">
        <f t="shared" si="25"/>
        <v>5.3167347389523369E-2</v>
      </c>
      <c r="G528">
        <f t="shared" si="26"/>
        <v>0.61983008908759063</v>
      </c>
    </row>
    <row r="529" spans="1:7" x14ac:dyDescent="0.25">
      <c r="A529">
        <v>0.17172776454192443</v>
      </c>
      <c r="B529">
        <v>5.9218226869736587E-2</v>
      </c>
      <c r="C529">
        <v>0.42963752665245192</v>
      </c>
      <c r="D529">
        <v>1</v>
      </c>
      <c r="E529">
        <f t="shared" si="24"/>
        <v>0.17936375660201928</v>
      </c>
      <c r="F529">
        <f t="shared" si="25"/>
        <v>5.3167347389523369E-2</v>
      </c>
      <c r="G529">
        <f t="shared" si="26"/>
        <v>0.61983008908759063</v>
      </c>
    </row>
    <row r="530" spans="1:7" x14ac:dyDescent="0.25">
      <c r="A530">
        <v>0.15278740589174153</v>
      </c>
      <c r="B530">
        <v>3.8895371141616369E-2</v>
      </c>
      <c r="C530">
        <v>0.58955223880596996</v>
      </c>
      <c r="D530">
        <v>1</v>
      </c>
      <c r="E530">
        <f t="shared" si="24"/>
        <v>0.17936375660201928</v>
      </c>
      <c r="F530">
        <f t="shared" si="25"/>
        <v>5.3167347389523369E-2</v>
      </c>
      <c r="G530">
        <f t="shared" si="26"/>
        <v>0.61983008908759063</v>
      </c>
    </row>
    <row r="531" spans="1:7" x14ac:dyDescent="0.25">
      <c r="A531">
        <v>0.14122096300015854</v>
      </c>
      <c r="B531">
        <v>3.1022823231890248E-2</v>
      </c>
      <c r="C531">
        <v>0.65884861407249451</v>
      </c>
      <c r="D531">
        <v>1</v>
      </c>
      <c r="E531">
        <f t="shared" si="24"/>
        <v>0.17936375660201928</v>
      </c>
      <c r="F531">
        <f t="shared" si="25"/>
        <v>5.3167347389523369E-2</v>
      </c>
      <c r="G531">
        <f t="shared" si="26"/>
        <v>0.61983008908759063</v>
      </c>
    </row>
    <row r="532" spans="1:7" x14ac:dyDescent="0.25">
      <c r="A532">
        <v>0.25299376198515433</v>
      </c>
      <c r="B532">
        <v>3.4246797431763719E-3</v>
      </c>
      <c r="C532">
        <v>0.61620469083155638</v>
      </c>
      <c r="D532">
        <v>1</v>
      </c>
      <c r="E532">
        <f t="shared" si="24"/>
        <v>0.17936375660201928</v>
      </c>
      <c r="F532">
        <f t="shared" si="25"/>
        <v>5.3167347389523369E-2</v>
      </c>
      <c r="G532">
        <f t="shared" si="26"/>
        <v>0.61983008908759063</v>
      </c>
    </row>
    <row r="533" spans="1:7" x14ac:dyDescent="0.25">
      <c r="A533">
        <v>0.21722845785539485</v>
      </c>
      <c r="B533">
        <v>2.6135384122985834E-2</v>
      </c>
      <c r="C533">
        <v>0.52558635394456277</v>
      </c>
      <c r="D533">
        <v>1</v>
      </c>
      <c r="E533">
        <f t="shared" si="24"/>
        <v>0.17936375660201928</v>
      </c>
      <c r="F533">
        <f t="shared" si="25"/>
        <v>5.3167347389523369E-2</v>
      </c>
      <c r="G533">
        <f t="shared" si="26"/>
        <v>0.61983008908759063</v>
      </c>
    </row>
    <row r="534" spans="1:7" x14ac:dyDescent="0.25">
      <c r="A534">
        <v>0.25421337579270398</v>
      </c>
      <c r="B534">
        <v>3.6690470354681058E-3</v>
      </c>
      <c r="C534">
        <v>0.65351812366737716</v>
      </c>
      <c r="D534">
        <v>1</v>
      </c>
      <c r="E534">
        <f t="shared" si="24"/>
        <v>0.17936375660201928</v>
      </c>
      <c r="F534">
        <f t="shared" si="25"/>
        <v>5.3167347389523369E-2</v>
      </c>
      <c r="G534">
        <f t="shared" si="26"/>
        <v>0.61983008908759063</v>
      </c>
    </row>
    <row r="535" spans="1:7" x14ac:dyDescent="0.25">
      <c r="A535">
        <v>0.16890208111907531</v>
      </c>
      <c r="B535">
        <v>0.25975616252421008</v>
      </c>
      <c r="C535">
        <v>0.56289978678038366</v>
      </c>
      <c r="D535">
        <v>1</v>
      </c>
      <c r="E535">
        <f t="shared" si="24"/>
        <v>0.17936375660201928</v>
      </c>
      <c r="F535">
        <f t="shared" si="25"/>
        <v>5.3167347389523369E-2</v>
      </c>
      <c r="G535">
        <f t="shared" si="26"/>
        <v>0.61983008908759063</v>
      </c>
    </row>
    <row r="536" spans="1:7" x14ac:dyDescent="0.25">
      <c r="A536">
        <v>0.20897952297896813</v>
      </c>
      <c r="B536">
        <v>7.3481599874941572E-2</v>
      </c>
      <c r="C536">
        <v>0.54157782515991471</v>
      </c>
      <c r="D536">
        <v>1</v>
      </c>
      <c r="E536">
        <f t="shared" si="24"/>
        <v>0.17936375660201928</v>
      </c>
      <c r="F536">
        <f t="shared" si="25"/>
        <v>5.3167347389523369E-2</v>
      </c>
      <c r="G536">
        <f t="shared" si="26"/>
        <v>0.61983008908759063</v>
      </c>
    </row>
    <row r="537" spans="1:7" x14ac:dyDescent="0.25">
      <c r="A537">
        <v>7.3359780299158198E-2</v>
      </c>
      <c r="B537">
        <v>5.0443399975363783E-2</v>
      </c>
      <c r="C537">
        <v>0.64818763326226003</v>
      </c>
      <c r="D537">
        <v>1</v>
      </c>
      <c r="E537">
        <f t="shared" si="24"/>
        <v>0.17936375660201928</v>
      </c>
      <c r="F537">
        <f t="shared" si="25"/>
        <v>5.3167347389523369E-2</v>
      </c>
      <c r="G537">
        <f t="shared" si="26"/>
        <v>0.61983008908759063</v>
      </c>
    </row>
    <row r="538" spans="1:7" x14ac:dyDescent="0.25">
      <c r="A538">
        <v>0.22598190479922201</v>
      </c>
      <c r="B538">
        <v>0.16402944094136421</v>
      </c>
      <c r="C538">
        <v>0.48827292110874199</v>
      </c>
      <c r="D538">
        <v>1</v>
      </c>
      <c r="E538">
        <f t="shared" si="24"/>
        <v>0.17936375660201928</v>
      </c>
      <c r="F538">
        <f t="shared" si="25"/>
        <v>5.3167347389523369E-2</v>
      </c>
      <c r="G538">
        <f t="shared" si="26"/>
        <v>0.61983008908759063</v>
      </c>
    </row>
    <row r="539" spans="1:7" x14ac:dyDescent="0.25">
      <c r="A539">
        <v>9.8492876909660243E-2</v>
      </c>
      <c r="B539">
        <v>5.8826439899326836E-2</v>
      </c>
      <c r="C539">
        <v>0.55223880597014918</v>
      </c>
      <c r="D539">
        <v>1</v>
      </c>
      <c r="E539">
        <f t="shared" si="24"/>
        <v>0.17936375660201928</v>
      </c>
      <c r="F539">
        <f t="shared" si="25"/>
        <v>5.3167347389523369E-2</v>
      </c>
      <c r="G539">
        <f t="shared" si="26"/>
        <v>0.61983008908759063</v>
      </c>
    </row>
    <row r="540" spans="1:7" x14ac:dyDescent="0.25">
      <c r="A540">
        <v>0.13579954320526305</v>
      </c>
      <c r="B540">
        <v>5.4386105517423289E-2</v>
      </c>
      <c r="C540">
        <v>0.44029850746268645</v>
      </c>
      <c r="D540">
        <v>1</v>
      </c>
      <c r="E540">
        <f t="shared" si="24"/>
        <v>0.17936375660201928</v>
      </c>
      <c r="F540">
        <f t="shared" si="25"/>
        <v>5.3167347389523369E-2</v>
      </c>
      <c r="G540">
        <f t="shared" si="26"/>
        <v>0.61983008908759063</v>
      </c>
    </row>
    <row r="541" spans="1:7" x14ac:dyDescent="0.25">
      <c r="A541">
        <v>0.2549834664678779</v>
      </c>
      <c r="B541">
        <v>1.1759966517886722E-2</v>
      </c>
      <c r="C541">
        <v>0.54157782515991471</v>
      </c>
      <c r="D541">
        <v>1</v>
      </c>
      <c r="E541">
        <f t="shared" si="24"/>
        <v>0.17936375660201928</v>
      </c>
      <c r="F541">
        <f t="shared" si="25"/>
        <v>5.3167347389523369E-2</v>
      </c>
      <c r="G541">
        <f t="shared" si="26"/>
        <v>0.61983008908759063</v>
      </c>
    </row>
    <row r="542" spans="1:7" x14ac:dyDescent="0.25">
      <c r="A542">
        <v>0.12695367392557497</v>
      </c>
      <c r="B542">
        <v>3.6803003667194689E-2</v>
      </c>
      <c r="C542">
        <v>0.58422174840085273</v>
      </c>
      <c r="D542">
        <v>1</v>
      </c>
      <c r="E542">
        <f t="shared" si="24"/>
        <v>0.17936375660201928</v>
      </c>
      <c r="F542">
        <f t="shared" si="25"/>
        <v>5.3167347389523369E-2</v>
      </c>
      <c r="G542">
        <f t="shared" si="26"/>
        <v>0.61983008908759063</v>
      </c>
    </row>
    <row r="543" spans="1:7" x14ac:dyDescent="0.25">
      <c r="A543">
        <v>0.25057513076758092</v>
      </c>
      <c r="B543">
        <v>2.003064663556943E-2</v>
      </c>
      <c r="C543">
        <v>0.57889125799573549</v>
      </c>
      <c r="D543">
        <v>1</v>
      </c>
      <c r="E543">
        <f t="shared" si="24"/>
        <v>0.17936375660201928</v>
      </c>
      <c r="F543">
        <f t="shared" si="25"/>
        <v>5.3167347389523369E-2</v>
      </c>
      <c r="G543">
        <f t="shared" si="26"/>
        <v>0.61983008908759063</v>
      </c>
    </row>
    <row r="544" spans="1:7" x14ac:dyDescent="0.25">
      <c r="A544">
        <v>0.11487776772353875</v>
      </c>
      <c r="B544">
        <v>4.0863960156312142E-2</v>
      </c>
      <c r="C544">
        <v>0.54157782515991471</v>
      </c>
      <c r="D544">
        <v>1</v>
      </c>
      <c r="E544">
        <f t="shared" si="24"/>
        <v>0.17936375660201928</v>
      </c>
      <c r="F544">
        <f t="shared" si="25"/>
        <v>5.3167347389523369E-2</v>
      </c>
      <c r="G544">
        <f t="shared" si="26"/>
        <v>0.61983008908759063</v>
      </c>
    </row>
    <row r="545" spans="1:7" x14ac:dyDescent="0.25">
      <c r="A545">
        <v>0.15077263080550243</v>
      </c>
      <c r="B545">
        <v>4.4178789290448925E-2</v>
      </c>
      <c r="C545">
        <v>0.55223880597014918</v>
      </c>
      <c r="D545">
        <v>1</v>
      </c>
      <c r="E545">
        <f t="shared" si="24"/>
        <v>0.17936375660201928</v>
      </c>
      <c r="F545">
        <f t="shared" si="25"/>
        <v>5.3167347389523369E-2</v>
      </c>
      <c r="G545">
        <f t="shared" si="26"/>
        <v>0.61983008908759063</v>
      </c>
    </row>
    <row r="546" spans="1:7" x14ac:dyDescent="0.25">
      <c r="A546">
        <v>0.19135249589807732</v>
      </c>
      <c r="B546">
        <v>1.4894943157637683E-2</v>
      </c>
      <c r="C546">
        <v>0.58422174840085273</v>
      </c>
      <c r="D546">
        <v>1</v>
      </c>
      <c r="E546">
        <f t="shared" si="24"/>
        <v>0.17936375660201928</v>
      </c>
      <c r="F546">
        <f t="shared" si="25"/>
        <v>5.3167347389523369E-2</v>
      </c>
      <c r="G546">
        <f t="shared" si="26"/>
        <v>0.61983008908759063</v>
      </c>
    </row>
    <row r="547" spans="1:7" x14ac:dyDescent="0.25">
      <c r="A547">
        <v>0.14684023298723967</v>
      </c>
      <c r="B547">
        <v>4.7584158962010688E-2</v>
      </c>
      <c r="C547">
        <v>0.46695095948827281</v>
      </c>
      <c r="D547">
        <v>1</v>
      </c>
      <c r="E547">
        <f t="shared" si="24"/>
        <v>0.17936375660201928</v>
      </c>
      <c r="F547">
        <f t="shared" si="25"/>
        <v>5.3167347389523369E-2</v>
      </c>
      <c r="G547">
        <f t="shared" si="26"/>
        <v>0.61983008908759063</v>
      </c>
    </row>
    <row r="548" spans="1:7" x14ac:dyDescent="0.25">
      <c r="A548">
        <v>0.14006360810801216</v>
      </c>
      <c r="B548">
        <v>2.2392481153063335E-2</v>
      </c>
      <c r="C548">
        <v>0.55756929637526631</v>
      </c>
      <c r="D548">
        <v>1</v>
      </c>
      <c r="E548">
        <f t="shared" si="24"/>
        <v>0.17936375660201928</v>
      </c>
      <c r="F548">
        <f t="shared" si="25"/>
        <v>5.3167347389523369E-2</v>
      </c>
      <c r="G548">
        <f t="shared" si="26"/>
        <v>0.61983008908759063</v>
      </c>
    </row>
    <row r="549" spans="1:7" x14ac:dyDescent="0.25">
      <c r="A549">
        <v>8.2788081398344732E-2</v>
      </c>
      <c r="B549">
        <v>1.7322673150915627E-2</v>
      </c>
      <c r="C549">
        <v>0.69083155650319805</v>
      </c>
      <c r="D549">
        <v>1</v>
      </c>
      <c r="E549">
        <f t="shared" si="24"/>
        <v>0.17936375660201928</v>
      </c>
      <c r="F549">
        <f t="shared" si="25"/>
        <v>5.3167347389523369E-2</v>
      </c>
      <c r="G549">
        <f t="shared" si="26"/>
        <v>0.61983008908759063</v>
      </c>
    </row>
    <row r="550" spans="1:7" x14ac:dyDescent="0.25">
      <c r="A550">
        <v>0.12116771053942366</v>
      </c>
      <c r="B550">
        <v>6.705298716871011E-2</v>
      </c>
      <c r="C550">
        <v>0.49893390191897646</v>
      </c>
      <c r="D550">
        <v>1</v>
      </c>
      <c r="E550">
        <f t="shared" si="24"/>
        <v>0.17936375660201928</v>
      </c>
      <c r="F550">
        <f t="shared" si="25"/>
        <v>5.3167347389523369E-2</v>
      </c>
      <c r="G550">
        <f t="shared" si="26"/>
        <v>0.61983008908759063</v>
      </c>
    </row>
    <row r="551" spans="1:7" x14ac:dyDescent="0.25">
      <c r="A551">
        <v>0.25009817843796661</v>
      </c>
      <c r="B551">
        <v>1.4300069322453816E-2</v>
      </c>
      <c r="C551">
        <v>0.58955223880596996</v>
      </c>
      <c r="D551">
        <v>1</v>
      </c>
      <c r="E551">
        <f t="shared" si="24"/>
        <v>0.17936375660201928</v>
      </c>
      <c r="F551">
        <f t="shared" si="25"/>
        <v>5.3167347389523369E-2</v>
      </c>
      <c r="G551">
        <f t="shared" si="26"/>
        <v>0.61983008908759063</v>
      </c>
    </row>
    <row r="552" spans="1:7" x14ac:dyDescent="0.25">
      <c r="A552">
        <v>0.23908443077458469</v>
      </c>
      <c r="B552">
        <v>7.8400239811597675E-2</v>
      </c>
      <c r="C552">
        <v>0.54157782515991471</v>
      </c>
      <c r="D552">
        <v>1</v>
      </c>
      <c r="E552">
        <f t="shared" si="24"/>
        <v>0.17936375660201928</v>
      </c>
      <c r="F552">
        <f t="shared" si="25"/>
        <v>5.3167347389523369E-2</v>
      </c>
      <c r="G552">
        <f t="shared" si="26"/>
        <v>0.61983008908759063</v>
      </c>
    </row>
    <row r="553" spans="1:7" x14ac:dyDescent="0.25">
      <c r="A553">
        <v>9.0434374658599853E-2</v>
      </c>
      <c r="B553">
        <v>2.2617491944721263E-2</v>
      </c>
      <c r="C553">
        <v>0.72281449893390171</v>
      </c>
      <c r="D553">
        <v>1</v>
      </c>
      <c r="E553">
        <f t="shared" si="24"/>
        <v>0.17936375660201928</v>
      </c>
      <c r="F553">
        <f t="shared" si="25"/>
        <v>5.3167347389523369E-2</v>
      </c>
      <c r="G553">
        <f t="shared" si="26"/>
        <v>0.61983008908759063</v>
      </c>
    </row>
    <row r="554" spans="1:7" x14ac:dyDescent="0.25">
      <c r="A554">
        <v>0.27726771459689536</v>
      </c>
      <c r="B554">
        <v>3.6244913207404625E-2</v>
      </c>
      <c r="C554">
        <v>0.66417910447761175</v>
      </c>
      <c r="D554">
        <v>1</v>
      </c>
      <c r="E554">
        <f t="shared" si="24"/>
        <v>0.17936375660201928</v>
      </c>
      <c r="F554">
        <f t="shared" si="25"/>
        <v>5.3167347389523369E-2</v>
      </c>
      <c r="G554">
        <f t="shared" si="26"/>
        <v>0.61983008908759063</v>
      </c>
    </row>
    <row r="555" spans="1:7" x14ac:dyDescent="0.25">
      <c r="A555">
        <v>0.12341007197525034</v>
      </c>
      <c r="B555">
        <v>1.2080076944234108E-2</v>
      </c>
      <c r="C555">
        <v>0.79744136460554349</v>
      </c>
      <c r="D555">
        <v>1</v>
      </c>
      <c r="E555">
        <f t="shared" si="24"/>
        <v>0.17936375660201928</v>
      </c>
      <c r="F555">
        <f t="shared" si="25"/>
        <v>5.3167347389523369E-2</v>
      </c>
      <c r="G555">
        <f t="shared" si="26"/>
        <v>0.61983008908759063</v>
      </c>
    </row>
    <row r="556" spans="1:7" x14ac:dyDescent="0.25">
      <c r="A556">
        <v>0.15865306056315953</v>
      </c>
      <c r="B556">
        <v>4.4848669187546458E-2</v>
      </c>
      <c r="C556">
        <v>0.53624733475479736</v>
      </c>
      <c r="D556">
        <v>1</v>
      </c>
      <c r="E556">
        <f t="shared" si="24"/>
        <v>0.17936375660201928</v>
      </c>
      <c r="F556">
        <f t="shared" si="25"/>
        <v>5.3167347389523369E-2</v>
      </c>
      <c r="G556">
        <f t="shared" si="26"/>
        <v>0.61983008908759063</v>
      </c>
    </row>
    <row r="557" spans="1:7" x14ac:dyDescent="0.25">
      <c r="A557">
        <v>0.15198556993724138</v>
      </c>
      <c r="B557">
        <v>4.3726631549630447E-2</v>
      </c>
      <c r="C557">
        <v>0.6055437100213219</v>
      </c>
      <c r="D557">
        <v>1</v>
      </c>
      <c r="E557">
        <f t="shared" si="24"/>
        <v>0.17936375660201928</v>
      </c>
      <c r="F557">
        <f t="shared" si="25"/>
        <v>5.3167347389523369E-2</v>
      </c>
      <c r="G557">
        <f t="shared" si="26"/>
        <v>0.61983008908759063</v>
      </c>
    </row>
    <row r="558" spans="1:7" x14ac:dyDescent="0.25">
      <c r="A558">
        <v>0.16361822980057783</v>
      </c>
      <c r="B558">
        <v>0.19145487887806786</v>
      </c>
      <c r="C558">
        <v>0.57889125799573549</v>
      </c>
      <c r="D558">
        <v>1</v>
      </c>
      <c r="E558">
        <f t="shared" si="24"/>
        <v>0.17936375660201928</v>
      </c>
      <c r="F558">
        <f t="shared" si="25"/>
        <v>5.3167347389523369E-2</v>
      </c>
      <c r="G558">
        <f t="shared" si="26"/>
        <v>0.61983008908759063</v>
      </c>
    </row>
    <row r="559" spans="1:7" x14ac:dyDescent="0.25">
      <c r="A559">
        <v>0.21806123272550562</v>
      </c>
      <c r="B559">
        <v>6.3672786091488007E-2</v>
      </c>
      <c r="C559">
        <v>0.65351812366737716</v>
      </c>
      <c r="D559">
        <v>1</v>
      </c>
      <c r="E559">
        <f t="shared" si="24"/>
        <v>0.17936375660201928</v>
      </c>
      <c r="F559">
        <f t="shared" si="25"/>
        <v>5.3167347389523369E-2</v>
      </c>
      <c r="G559">
        <f t="shared" si="26"/>
        <v>0.61983008908759063</v>
      </c>
    </row>
    <row r="560" spans="1:7" x14ac:dyDescent="0.25">
      <c r="A560">
        <v>0.12304847682759963</v>
      </c>
      <c r="B560">
        <v>0.11959671988032365</v>
      </c>
      <c r="C560">
        <v>0.47761194029850729</v>
      </c>
      <c r="D560">
        <v>1</v>
      </c>
      <c r="E560">
        <f t="shared" si="24"/>
        <v>0.17936375660201928</v>
      </c>
      <c r="F560">
        <f t="shared" si="25"/>
        <v>5.3167347389523369E-2</v>
      </c>
      <c r="G560">
        <f t="shared" si="26"/>
        <v>0.61983008908759063</v>
      </c>
    </row>
    <row r="561" spans="1:7" x14ac:dyDescent="0.25">
      <c r="A561">
        <v>0.24274291367561554</v>
      </c>
      <c r="B561">
        <v>9.4862212597759621E-2</v>
      </c>
      <c r="C561">
        <v>0.58422174840085273</v>
      </c>
      <c r="D561">
        <v>1</v>
      </c>
      <c r="E561">
        <f t="shared" si="24"/>
        <v>0.17936375660201928</v>
      </c>
      <c r="F561">
        <f t="shared" si="25"/>
        <v>5.3167347389523369E-2</v>
      </c>
      <c r="G561">
        <f t="shared" si="26"/>
        <v>0.61983008908759063</v>
      </c>
    </row>
    <row r="562" spans="1:7" x14ac:dyDescent="0.25">
      <c r="A562">
        <v>0.26698446594985931</v>
      </c>
      <c r="B562">
        <v>8.5040091757831227E-2</v>
      </c>
      <c r="C562">
        <v>0.57889125799573549</v>
      </c>
      <c r="D562">
        <v>1</v>
      </c>
      <c r="E562">
        <f t="shared" si="24"/>
        <v>0.17936375660201928</v>
      </c>
      <c r="F562">
        <f t="shared" si="25"/>
        <v>5.3167347389523369E-2</v>
      </c>
      <c r="G562">
        <f t="shared" si="26"/>
        <v>0.61983008908759063</v>
      </c>
    </row>
    <row r="563" spans="1:7" x14ac:dyDescent="0.25">
      <c r="A563">
        <v>0.15891636636454051</v>
      </c>
      <c r="B563">
        <v>8.1355044354427017E-2</v>
      </c>
      <c r="C563">
        <v>0.65884861407249451</v>
      </c>
      <c r="D563">
        <v>1</v>
      </c>
      <c r="E563">
        <f t="shared" si="24"/>
        <v>0.17936375660201928</v>
      </c>
      <c r="F563">
        <f t="shared" si="25"/>
        <v>5.3167347389523369E-2</v>
      </c>
      <c r="G563">
        <f t="shared" si="26"/>
        <v>0.61983008908759063</v>
      </c>
    </row>
    <row r="564" spans="1:7" x14ac:dyDescent="0.25">
      <c r="A564">
        <v>0.12249410781667802</v>
      </c>
      <c r="B564">
        <v>7.765998298726895E-2</v>
      </c>
      <c r="C564">
        <v>0.61620469083155638</v>
      </c>
      <c r="D564">
        <v>1</v>
      </c>
      <c r="E564">
        <f t="shared" si="24"/>
        <v>0.17936375660201928</v>
      </c>
      <c r="F564">
        <f t="shared" si="25"/>
        <v>5.3167347389523369E-2</v>
      </c>
      <c r="G564">
        <f t="shared" si="26"/>
        <v>0.61983008908759063</v>
      </c>
    </row>
    <row r="565" spans="1:7" x14ac:dyDescent="0.25">
      <c r="A565">
        <v>0.20826520107292651</v>
      </c>
      <c r="B565">
        <v>4.9474928323250615E-2</v>
      </c>
      <c r="C565">
        <v>0.49360341151385911</v>
      </c>
      <c r="D565">
        <v>1</v>
      </c>
      <c r="E565">
        <f t="shared" si="24"/>
        <v>0.17936375660201928</v>
      </c>
      <c r="F565">
        <f t="shared" si="25"/>
        <v>5.3167347389523369E-2</v>
      </c>
      <c r="G565">
        <f t="shared" si="26"/>
        <v>0.61983008908759063</v>
      </c>
    </row>
    <row r="566" spans="1:7" x14ac:dyDescent="0.25">
      <c r="A566">
        <v>0.30149337445824015</v>
      </c>
      <c r="B566">
        <v>8.0435115544824924E-4</v>
      </c>
      <c r="C566">
        <v>0.7867803837953089</v>
      </c>
      <c r="D566">
        <v>1</v>
      </c>
      <c r="E566">
        <f t="shared" si="24"/>
        <v>0.17936375660201928</v>
      </c>
      <c r="F566">
        <f t="shared" si="25"/>
        <v>5.3167347389523369E-2</v>
      </c>
      <c r="G566">
        <f t="shared" si="26"/>
        <v>0.61983008908759063</v>
      </c>
    </row>
    <row r="567" spans="1:7" x14ac:dyDescent="0.25">
      <c r="A567">
        <v>0.12023966276426502</v>
      </c>
      <c r="B567">
        <v>3.8978387497514269E-2</v>
      </c>
      <c r="C567">
        <v>0.64285714285714268</v>
      </c>
      <c r="D567">
        <v>1</v>
      </c>
      <c r="E567">
        <f t="shared" si="24"/>
        <v>0.17936375660201928</v>
      </c>
      <c r="F567">
        <f t="shared" si="25"/>
        <v>5.3167347389523369E-2</v>
      </c>
      <c r="G567">
        <f t="shared" si="26"/>
        <v>0.61983008908759063</v>
      </c>
    </row>
    <row r="568" spans="1:7" x14ac:dyDescent="0.25">
      <c r="A568">
        <v>0.25693367419090857</v>
      </c>
      <c r="B568">
        <v>2.3006443318652019E-2</v>
      </c>
      <c r="C568">
        <v>0.55756929637526631</v>
      </c>
      <c r="D568">
        <v>1</v>
      </c>
      <c r="E568">
        <f t="shared" si="24"/>
        <v>0.17936375660201928</v>
      </c>
      <c r="F568">
        <f t="shared" si="25"/>
        <v>5.3167347389523369E-2</v>
      </c>
      <c r="G568">
        <f t="shared" si="26"/>
        <v>0.61983008908759063</v>
      </c>
    </row>
    <row r="569" spans="1:7" x14ac:dyDescent="0.25">
      <c r="A569">
        <v>0.19719444010426951</v>
      </c>
      <c r="B569">
        <v>6.1155602045649765E-2</v>
      </c>
      <c r="C569">
        <v>0.56823027718550101</v>
      </c>
      <c r="D569">
        <v>1</v>
      </c>
      <c r="E569">
        <f t="shared" si="24"/>
        <v>0.17936375660201928</v>
      </c>
      <c r="F569">
        <f t="shared" si="25"/>
        <v>5.3167347389523369E-2</v>
      </c>
      <c r="G569">
        <f t="shared" si="26"/>
        <v>0.61983008908759063</v>
      </c>
    </row>
    <row r="570" spans="1:7" x14ac:dyDescent="0.25">
      <c r="A570">
        <v>0.13378352252913508</v>
      </c>
      <c r="B570">
        <v>6.7495044891088013E-2</v>
      </c>
      <c r="C570">
        <v>0.58955223880596996</v>
      </c>
      <c r="D570">
        <v>1</v>
      </c>
      <c r="E570">
        <f t="shared" si="24"/>
        <v>0.17936375660201928</v>
      </c>
      <c r="F570">
        <f t="shared" si="25"/>
        <v>5.3167347389523369E-2</v>
      </c>
      <c r="G570">
        <f t="shared" si="26"/>
        <v>0.61983008908759063</v>
      </c>
    </row>
    <row r="571" spans="1:7" x14ac:dyDescent="0.25">
      <c r="A571">
        <v>0.12939206145708318</v>
      </c>
      <c r="B571">
        <v>1.1546667368312231E-2</v>
      </c>
      <c r="C571">
        <v>0.58422174840085273</v>
      </c>
      <c r="D571">
        <v>1</v>
      </c>
      <c r="E571">
        <f t="shared" si="24"/>
        <v>0.17936375660201928</v>
      </c>
      <c r="F571">
        <f t="shared" si="25"/>
        <v>5.3167347389523369E-2</v>
      </c>
      <c r="G571">
        <f t="shared" si="26"/>
        <v>0.61983008908759063</v>
      </c>
    </row>
    <row r="572" spans="1:7" x14ac:dyDescent="0.25">
      <c r="A572">
        <v>0.26992620618010504</v>
      </c>
      <c r="B572">
        <v>3.4770819438503672E-2</v>
      </c>
      <c r="C572">
        <v>0.62153518123667373</v>
      </c>
      <c r="D572">
        <v>1</v>
      </c>
      <c r="E572">
        <f t="shared" si="24"/>
        <v>0.17936375660201928</v>
      </c>
      <c r="F572">
        <f t="shared" si="25"/>
        <v>5.3167347389523369E-2</v>
      </c>
      <c r="G572">
        <f t="shared" si="26"/>
        <v>0.61983008908759063</v>
      </c>
    </row>
    <row r="573" spans="1:7" x14ac:dyDescent="0.25">
      <c r="A573">
        <v>0.17235074228033243</v>
      </c>
      <c r="B573">
        <v>3.2980922780656272E-2</v>
      </c>
      <c r="C573">
        <v>0.57889125799573549</v>
      </c>
      <c r="D573">
        <v>1</v>
      </c>
      <c r="E573">
        <f t="shared" si="24"/>
        <v>0.17936375660201928</v>
      </c>
      <c r="F573">
        <f t="shared" si="25"/>
        <v>5.3167347389523369E-2</v>
      </c>
      <c r="G573">
        <f t="shared" si="26"/>
        <v>0.61983008908759063</v>
      </c>
    </row>
    <row r="574" spans="1:7" x14ac:dyDescent="0.25">
      <c r="A574">
        <v>0.18014166566555945</v>
      </c>
      <c r="B574">
        <v>2.6667294745803691E-2</v>
      </c>
      <c r="C574">
        <v>0.62686567164179086</v>
      </c>
      <c r="D574">
        <v>1</v>
      </c>
      <c r="E574">
        <f t="shared" si="24"/>
        <v>0.17936375660201928</v>
      </c>
      <c r="F574">
        <f t="shared" si="25"/>
        <v>5.3167347389523369E-2</v>
      </c>
      <c r="G574">
        <f t="shared" si="26"/>
        <v>0.61983008908759063</v>
      </c>
    </row>
    <row r="575" spans="1:7" x14ac:dyDescent="0.25">
      <c r="A575">
        <v>0.16554949736702967</v>
      </c>
      <c r="B575">
        <v>4.6677936068236434E-2</v>
      </c>
      <c r="C575">
        <v>0.58955223880596996</v>
      </c>
      <c r="D575">
        <v>1</v>
      </c>
      <c r="E575">
        <f t="shared" si="24"/>
        <v>0.17936375660201928</v>
      </c>
      <c r="F575">
        <f t="shared" si="25"/>
        <v>5.3167347389523369E-2</v>
      </c>
      <c r="G575">
        <f t="shared" si="26"/>
        <v>0.61983008908759063</v>
      </c>
    </row>
    <row r="576" spans="1:7" x14ac:dyDescent="0.25">
      <c r="A576">
        <v>0.1859167127998608</v>
      </c>
      <c r="B576">
        <v>7.9432560639095734E-2</v>
      </c>
      <c r="C576">
        <v>0.55223880597014918</v>
      </c>
      <c r="D576">
        <v>1</v>
      </c>
      <c r="E576">
        <f t="shared" si="24"/>
        <v>0.17936375660201928</v>
      </c>
      <c r="F576">
        <f t="shared" si="25"/>
        <v>5.3167347389523369E-2</v>
      </c>
      <c r="G576">
        <f t="shared" si="26"/>
        <v>0.61983008908759063</v>
      </c>
    </row>
    <row r="577" spans="1:7" x14ac:dyDescent="0.25">
      <c r="A577">
        <v>0.2285261779467628</v>
      </c>
      <c r="B577">
        <v>6.8702387542855112E-2</v>
      </c>
      <c r="C577">
        <v>0.53091684434968001</v>
      </c>
      <c r="D577">
        <v>1</v>
      </c>
      <c r="E577">
        <f t="shared" si="24"/>
        <v>0.17936375660201928</v>
      </c>
      <c r="F577">
        <f t="shared" si="25"/>
        <v>5.3167347389523369E-2</v>
      </c>
      <c r="G577">
        <f t="shared" si="26"/>
        <v>0.61983008908759063</v>
      </c>
    </row>
    <row r="578" spans="1:7" x14ac:dyDescent="0.25">
      <c r="A578">
        <v>0.16173559491062076</v>
      </c>
      <c r="B578">
        <v>8.4095041789387592E-2</v>
      </c>
      <c r="C578">
        <v>0.45628997867803828</v>
      </c>
      <c r="D578">
        <v>1</v>
      </c>
      <c r="E578">
        <f t="shared" si="24"/>
        <v>0.17936375660201928</v>
      </c>
      <c r="F578">
        <f t="shared" si="25"/>
        <v>5.3167347389523369E-2</v>
      </c>
      <c r="G578">
        <f t="shared" si="26"/>
        <v>0.61983008908759063</v>
      </c>
    </row>
    <row r="579" spans="1:7" x14ac:dyDescent="0.25">
      <c r="A579">
        <v>0.18333359206221697</v>
      </c>
      <c r="B579">
        <v>7.9545154791328343E-2</v>
      </c>
      <c r="C579">
        <v>0.47761194029850729</v>
      </c>
      <c r="D579">
        <v>1</v>
      </c>
      <c r="E579">
        <f t="shared" ref="E579:E642" si="27">INDEX($K$3:$N$6,MATCH(D579,$K$3:$K$6,0),2)</f>
        <v>0.17936375660201928</v>
      </c>
      <c r="F579">
        <f t="shared" ref="F579:F642" si="28">INDEX($K$3:$N$6,MATCH(D579,$K$3:$K$6,0),3)</f>
        <v>5.3167347389523369E-2</v>
      </c>
      <c r="G579">
        <f t="shared" ref="G579:G642" si="29">INDEX($K$3:$N$6,MATCH(D579,$K$3:$K$6,0),4)</f>
        <v>0.61983008908759063</v>
      </c>
    </row>
    <row r="580" spans="1:7" x14ac:dyDescent="0.25">
      <c r="A580">
        <v>0.12934386583728441</v>
      </c>
      <c r="B580">
        <v>9.0686526399288744E-2</v>
      </c>
      <c r="C580">
        <v>0.55223880597014918</v>
      </c>
      <c r="D580">
        <v>1</v>
      </c>
      <c r="E580">
        <f t="shared" si="27"/>
        <v>0.17936375660201928</v>
      </c>
      <c r="F580">
        <f t="shared" si="28"/>
        <v>5.3167347389523369E-2</v>
      </c>
      <c r="G580">
        <f t="shared" si="29"/>
        <v>0.61983008908759063</v>
      </c>
    </row>
    <row r="581" spans="1:7" x14ac:dyDescent="0.25">
      <c r="A581">
        <v>0.20750456355411923</v>
      </c>
      <c r="B581">
        <v>8.3420254574385153E-3</v>
      </c>
      <c r="C581">
        <v>0.72281449893390171</v>
      </c>
      <c r="D581">
        <v>1</v>
      </c>
      <c r="E581">
        <f t="shared" si="27"/>
        <v>0.17936375660201928</v>
      </c>
      <c r="F581">
        <f t="shared" si="28"/>
        <v>5.3167347389523369E-2</v>
      </c>
      <c r="G581">
        <f t="shared" si="29"/>
        <v>0.61983008908759063</v>
      </c>
    </row>
    <row r="582" spans="1:7" x14ac:dyDescent="0.25">
      <c r="A582">
        <v>6.4008596121502795E-2</v>
      </c>
      <c r="B582">
        <v>0.15079123041743533</v>
      </c>
      <c r="C582">
        <v>0.61087420042643903</v>
      </c>
      <c r="D582">
        <v>1</v>
      </c>
      <c r="E582">
        <f t="shared" si="27"/>
        <v>0.17936375660201928</v>
      </c>
      <c r="F582">
        <f t="shared" si="28"/>
        <v>5.3167347389523369E-2</v>
      </c>
      <c r="G582">
        <f t="shared" si="29"/>
        <v>0.61983008908759063</v>
      </c>
    </row>
    <row r="583" spans="1:7" x14ac:dyDescent="0.25">
      <c r="A583">
        <v>0.19452680651106299</v>
      </c>
      <c r="B583">
        <v>1.4893424592840284E-4</v>
      </c>
      <c r="C583">
        <v>0.75479744136460547</v>
      </c>
      <c r="D583">
        <v>1</v>
      </c>
      <c r="E583">
        <f t="shared" si="27"/>
        <v>0.17936375660201928</v>
      </c>
      <c r="F583">
        <f t="shared" si="28"/>
        <v>5.3167347389523369E-2</v>
      </c>
      <c r="G583">
        <f t="shared" si="29"/>
        <v>0.61983008908759063</v>
      </c>
    </row>
    <row r="584" spans="1:7" x14ac:dyDescent="0.25">
      <c r="A584">
        <v>0.21317366755024736</v>
      </c>
      <c r="B584">
        <v>3.0562362614693549E-2</v>
      </c>
      <c r="C584">
        <v>0.6695095948827291</v>
      </c>
      <c r="D584">
        <v>1</v>
      </c>
      <c r="E584">
        <f t="shared" si="27"/>
        <v>0.17936375660201928</v>
      </c>
      <c r="F584">
        <f t="shared" si="28"/>
        <v>5.3167347389523369E-2</v>
      </c>
      <c r="G584">
        <f t="shared" si="29"/>
        <v>0.61983008908759063</v>
      </c>
    </row>
    <row r="585" spans="1:7" x14ac:dyDescent="0.25">
      <c r="A585">
        <v>0.15409333948149492</v>
      </c>
      <c r="B585">
        <v>8.0850244960469761E-2</v>
      </c>
      <c r="C585">
        <v>0.64818763326226003</v>
      </c>
      <c r="D585">
        <v>1</v>
      </c>
      <c r="E585">
        <f t="shared" si="27"/>
        <v>0.17936375660201928</v>
      </c>
      <c r="F585">
        <f t="shared" si="28"/>
        <v>5.3167347389523369E-2</v>
      </c>
      <c r="G585">
        <f t="shared" si="29"/>
        <v>0.61983008908759063</v>
      </c>
    </row>
    <row r="586" spans="1:7" x14ac:dyDescent="0.25">
      <c r="A586">
        <v>0.28942863852285178</v>
      </c>
      <c r="B586">
        <v>6.1827607702764152E-2</v>
      </c>
      <c r="C586">
        <v>0.61087420042643903</v>
      </c>
      <c r="D586">
        <v>1</v>
      </c>
      <c r="E586">
        <f t="shared" si="27"/>
        <v>0.17936375660201928</v>
      </c>
      <c r="F586">
        <f t="shared" si="28"/>
        <v>5.3167347389523369E-2</v>
      </c>
      <c r="G586">
        <f t="shared" si="29"/>
        <v>0.61983008908759063</v>
      </c>
    </row>
    <row r="587" spans="1:7" x14ac:dyDescent="0.25">
      <c r="A587">
        <v>0.14434448243071751</v>
      </c>
      <c r="B587">
        <v>3.6628548002713486E-2</v>
      </c>
      <c r="C587">
        <v>0.63219616204690821</v>
      </c>
      <c r="D587">
        <v>1</v>
      </c>
      <c r="E587">
        <f t="shared" si="27"/>
        <v>0.17936375660201928</v>
      </c>
      <c r="F587">
        <f t="shared" si="28"/>
        <v>5.3167347389523369E-2</v>
      </c>
      <c r="G587">
        <f t="shared" si="29"/>
        <v>0.61983008908759063</v>
      </c>
    </row>
    <row r="588" spans="1:7" x14ac:dyDescent="0.25">
      <c r="A588">
        <v>0.13560978968827311</v>
      </c>
      <c r="B588">
        <v>3.364680394014255E-2</v>
      </c>
      <c r="C588">
        <v>0.72814498933901906</v>
      </c>
      <c r="D588">
        <v>1</v>
      </c>
      <c r="E588">
        <f t="shared" si="27"/>
        <v>0.17936375660201928</v>
      </c>
      <c r="F588">
        <f t="shared" si="28"/>
        <v>5.3167347389523369E-2</v>
      </c>
      <c r="G588">
        <f t="shared" si="29"/>
        <v>0.61983008908759063</v>
      </c>
    </row>
    <row r="589" spans="1:7" x14ac:dyDescent="0.25">
      <c r="A589">
        <v>0.18395732025381156</v>
      </c>
      <c r="B589">
        <v>7.5672657471384228E-2</v>
      </c>
      <c r="C589">
        <v>0.56289978678038366</v>
      </c>
      <c r="D589">
        <v>1</v>
      </c>
      <c r="E589">
        <f t="shared" si="27"/>
        <v>0.17936375660201928</v>
      </c>
      <c r="F589">
        <f t="shared" si="28"/>
        <v>5.3167347389523369E-2</v>
      </c>
      <c r="G589">
        <f t="shared" si="29"/>
        <v>0.61983008908759063</v>
      </c>
    </row>
    <row r="590" spans="1:7" x14ac:dyDescent="0.25">
      <c r="A590">
        <v>0.25296450627399419</v>
      </c>
      <c r="B590">
        <v>0.18492520795054959</v>
      </c>
      <c r="C590">
        <v>0.58955223880596996</v>
      </c>
      <c r="D590">
        <v>1</v>
      </c>
      <c r="E590">
        <f t="shared" si="27"/>
        <v>0.17936375660201928</v>
      </c>
      <c r="F590">
        <f t="shared" si="28"/>
        <v>5.3167347389523369E-2</v>
      </c>
      <c r="G590">
        <f t="shared" si="29"/>
        <v>0.61983008908759063</v>
      </c>
    </row>
    <row r="591" spans="1:7" x14ac:dyDescent="0.25">
      <c r="A591">
        <v>0.12471017165461988</v>
      </c>
      <c r="B591">
        <v>7.0654113846485575E-3</v>
      </c>
      <c r="C591">
        <v>0.80277185501066084</v>
      </c>
      <c r="D591">
        <v>1</v>
      </c>
      <c r="E591">
        <f t="shared" si="27"/>
        <v>0.17936375660201928</v>
      </c>
      <c r="F591">
        <f t="shared" si="28"/>
        <v>5.3167347389523369E-2</v>
      </c>
      <c r="G591">
        <f t="shared" si="29"/>
        <v>0.61983008908759063</v>
      </c>
    </row>
    <row r="592" spans="1:7" x14ac:dyDescent="0.25">
      <c r="A592">
        <v>0.27695802332558006</v>
      </c>
      <c r="B592">
        <v>1.319116082487245E-2</v>
      </c>
      <c r="C592">
        <v>0.62686567164179086</v>
      </c>
      <c r="D592">
        <v>1</v>
      </c>
      <c r="E592">
        <f t="shared" si="27"/>
        <v>0.17936375660201928</v>
      </c>
      <c r="F592">
        <f t="shared" si="28"/>
        <v>5.3167347389523369E-2</v>
      </c>
      <c r="G592">
        <f t="shared" si="29"/>
        <v>0.61983008908759063</v>
      </c>
    </row>
    <row r="593" spans="1:7" x14ac:dyDescent="0.25">
      <c r="A593">
        <v>0.1380181917584464</v>
      </c>
      <c r="B593">
        <v>3.3620763588052571E-3</v>
      </c>
      <c r="C593">
        <v>0.72638592750533038</v>
      </c>
      <c r="D593">
        <v>1</v>
      </c>
      <c r="E593">
        <f t="shared" si="27"/>
        <v>0.17936375660201928</v>
      </c>
      <c r="F593">
        <f t="shared" si="28"/>
        <v>5.3167347389523369E-2</v>
      </c>
      <c r="G593">
        <f t="shared" si="29"/>
        <v>0.61983008908759063</v>
      </c>
    </row>
    <row r="594" spans="1:7" x14ac:dyDescent="0.25">
      <c r="A594">
        <v>0.15644143405009334</v>
      </c>
      <c r="B594">
        <v>4.2370153123868666E-2</v>
      </c>
      <c r="C594">
        <v>0.63219616204690821</v>
      </c>
      <c r="D594">
        <v>1</v>
      </c>
      <c r="E594">
        <f t="shared" si="27"/>
        <v>0.17936375660201928</v>
      </c>
      <c r="F594">
        <f t="shared" si="28"/>
        <v>5.3167347389523369E-2</v>
      </c>
      <c r="G594">
        <f t="shared" si="29"/>
        <v>0.61983008908759063</v>
      </c>
    </row>
    <row r="595" spans="1:7" x14ac:dyDescent="0.25">
      <c r="A595">
        <v>0.18748853696822176</v>
      </c>
      <c r="B595">
        <v>2.8008251907988838E-2</v>
      </c>
      <c r="C595">
        <v>0.58422174840085273</v>
      </c>
      <c r="D595">
        <v>1</v>
      </c>
      <c r="E595">
        <f t="shared" si="27"/>
        <v>0.17936375660201928</v>
      </c>
      <c r="F595">
        <f t="shared" si="28"/>
        <v>5.3167347389523369E-2</v>
      </c>
      <c r="G595">
        <f t="shared" si="29"/>
        <v>0.61983008908759063</v>
      </c>
    </row>
    <row r="596" spans="1:7" x14ac:dyDescent="0.25">
      <c r="A596">
        <v>0.11633498410937658</v>
      </c>
      <c r="B596">
        <v>3.4014684322023869E-2</v>
      </c>
      <c r="C596">
        <v>0.70682302771854988</v>
      </c>
      <c r="D596">
        <v>1</v>
      </c>
      <c r="E596">
        <f t="shared" si="27"/>
        <v>0.17936375660201928</v>
      </c>
      <c r="F596">
        <f t="shared" si="28"/>
        <v>5.3167347389523369E-2</v>
      </c>
      <c r="G596">
        <f t="shared" si="29"/>
        <v>0.61983008908759063</v>
      </c>
    </row>
    <row r="597" spans="1:7" x14ac:dyDescent="0.25">
      <c r="A597">
        <v>6.5370548714097393E-2</v>
      </c>
      <c r="B597">
        <v>7.9910938042194887E-2</v>
      </c>
      <c r="C597">
        <v>0.58955223880596996</v>
      </c>
      <c r="D597">
        <v>1</v>
      </c>
      <c r="E597">
        <f t="shared" si="27"/>
        <v>0.17936375660201928</v>
      </c>
      <c r="F597">
        <f t="shared" si="28"/>
        <v>5.3167347389523369E-2</v>
      </c>
      <c r="G597">
        <f t="shared" si="29"/>
        <v>0.61983008908759063</v>
      </c>
    </row>
    <row r="598" spans="1:7" x14ac:dyDescent="0.25">
      <c r="A598">
        <v>0.21769015435873162</v>
      </c>
      <c r="B598">
        <v>0.24270139702539301</v>
      </c>
      <c r="C598">
        <v>0.74946695095948812</v>
      </c>
      <c r="D598">
        <v>1</v>
      </c>
      <c r="E598">
        <f t="shared" si="27"/>
        <v>0.17936375660201928</v>
      </c>
      <c r="F598">
        <f t="shared" si="28"/>
        <v>5.3167347389523369E-2</v>
      </c>
      <c r="G598">
        <f t="shared" si="29"/>
        <v>0.61983008908759063</v>
      </c>
    </row>
    <row r="599" spans="1:7" x14ac:dyDescent="0.25">
      <c r="A599">
        <v>0.1803491718912307</v>
      </c>
      <c r="B599">
        <v>7.7765906100136062E-2</v>
      </c>
      <c r="C599">
        <v>0.60021321961620455</v>
      </c>
      <c r="D599">
        <v>1</v>
      </c>
      <c r="E599">
        <f t="shared" si="27"/>
        <v>0.17936375660201928</v>
      </c>
      <c r="F599">
        <f t="shared" si="28"/>
        <v>5.3167347389523369E-2</v>
      </c>
      <c r="G599">
        <f t="shared" si="29"/>
        <v>0.61983008908759063</v>
      </c>
    </row>
    <row r="600" spans="1:7" x14ac:dyDescent="0.25">
      <c r="A600">
        <v>0.14185382264563035</v>
      </c>
      <c r="B600">
        <v>4.8554980707580166E-2</v>
      </c>
      <c r="C600">
        <v>0.68017057569296357</v>
      </c>
      <c r="D600">
        <v>1</v>
      </c>
      <c r="E600">
        <f t="shared" si="27"/>
        <v>0.17936375660201928</v>
      </c>
      <c r="F600">
        <f t="shared" si="28"/>
        <v>5.3167347389523369E-2</v>
      </c>
      <c r="G600">
        <f t="shared" si="29"/>
        <v>0.61983008908759063</v>
      </c>
    </row>
    <row r="601" spans="1:7" x14ac:dyDescent="0.25">
      <c r="A601">
        <v>9.1532670490373252E-2</v>
      </c>
      <c r="B601">
        <v>7.4461141762056343E-2</v>
      </c>
      <c r="C601">
        <v>0.6055437100213219</v>
      </c>
      <c r="D601">
        <v>1</v>
      </c>
      <c r="E601">
        <f t="shared" si="27"/>
        <v>0.17936375660201928</v>
      </c>
      <c r="F601">
        <f t="shared" si="28"/>
        <v>5.3167347389523369E-2</v>
      </c>
      <c r="G601">
        <f t="shared" si="29"/>
        <v>0.61983008908759063</v>
      </c>
    </row>
    <row r="602" spans="1:7" x14ac:dyDescent="0.25">
      <c r="A602">
        <v>0.18222950223844184</v>
      </c>
      <c r="B602">
        <v>9.0256808918986547E-2</v>
      </c>
      <c r="C602">
        <v>0.55223880597014918</v>
      </c>
      <c r="D602">
        <v>1</v>
      </c>
      <c r="E602">
        <f t="shared" si="27"/>
        <v>0.17936375660201928</v>
      </c>
      <c r="F602">
        <f t="shared" si="28"/>
        <v>5.3167347389523369E-2</v>
      </c>
      <c r="G602">
        <f t="shared" si="29"/>
        <v>0.61983008908759063</v>
      </c>
    </row>
    <row r="603" spans="1:7" x14ac:dyDescent="0.25">
      <c r="A603">
        <v>0.13865208047997374</v>
      </c>
      <c r="B603">
        <v>8.6716337792071066E-2</v>
      </c>
      <c r="C603">
        <v>0.55223880597014918</v>
      </c>
      <c r="D603">
        <v>1</v>
      </c>
      <c r="E603">
        <f t="shared" si="27"/>
        <v>0.17936375660201928</v>
      </c>
      <c r="F603">
        <f t="shared" si="28"/>
        <v>5.3167347389523369E-2</v>
      </c>
      <c r="G603">
        <f t="shared" si="29"/>
        <v>0.61983008908759063</v>
      </c>
    </row>
    <row r="604" spans="1:7" x14ac:dyDescent="0.25">
      <c r="A604">
        <v>0.26270146708903791</v>
      </c>
      <c r="B604">
        <v>1.6876962907404331E-2</v>
      </c>
      <c r="C604">
        <v>0.72814498933901906</v>
      </c>
      <c r="D604">
        <v>1</v>
      </c>
      <c r="E604">
        <f t="shared" si="27"/>
        <v>0.17936375660201928</v>
      </c>
      <c r="F604">
        <f t="shared" si="28"/>
        <v>5.3167347389523369E-2</v>
      </c>
      <c r="G604">
        <f t="shared" si="29"/>
        <v>0.61983008908759063</v>
      </c>
    </row>
    <row r="605" spans="1:7" x14ac:dyDescent="0.25">
      <c r="A605">
        <v>0.18045505583366653</v>
      </c>
      <c r="B605">
        <v>2.4806987142645561E-2</v>
      </c>
      <c r="C605">
        <v>0.56289978678038366</v>
      </c>
      <c r="D605">
        <v>1</v>
      </c>
      <c r="E605">
        <f t="shared" si="27"/>
        <v>0.17936375660201928</v>
      </c>
      <c r="F605">
        <f t="shared" si="28"/>
        <v>5.3167347389523369E-2</v>
      </c>
      <c r="G605">
        <f t="shared" si="29"/>
        <v>0.61983008908759063</v>
      </c>
    </row>
    <row r="606" spans="1:7" x14ac:dyDescent="0.25">
      <c r="A606">
        <v>6.683197586939689E-2</v>
      </c>
      <c r="B606">
        <v>6.3360453808069928E-2</v>
      </c>
      <c r="C606">
        <v>0.61087420042643903</v>
      </c>
      <c r="D606">
        <v>1</v>
      </c>
      <c r="E606">
        <f t="shared" si="27"/>
        <v>0.17936375660201928</v>
      </c>
      <c r="F606">
        <f t="shared" si="28"/>
        <v>5.3167347389523369E-2</v>
      </c>
      <c r="G606">
        <f t="shared" si="29"/>
        <v>0.61983008908759063</v>
      </c>
    </row>
    <row r="607" spans="1:7" x14ac:dyDescent="0.25">
      <c r="A607">
        <v>0.26041493081864875</v>
      </c>
      <c r="B607">
        <v>8.9970715910312679E-2</v>
      </c>
      <c r="C607">
        <v>0.61620469083155638</v>
      </c>
      <c r="D607">
        <v>1</v>
      </c>
      <c r="E607">
        <f t="shared" si="27"/>
        <v>0.17936375660201928</v>
      </c>
      <c r="F607">
        <f t="shared" si="28"/>
        <v>5.3167347389523369E-2</v>
      </c>
      <c r="G607">
        <f t="shared" si="29"/>
        <v>0.61983008908759063</v>
      </c>
    </row>
    <row r="608" spans="1:7" x14ac:dyDescent="0.25">
      <c r="A608">
        <v>0.12273176072683924</v>
      </c>
      <c r="B608">
        <v>1.8925588184184234E-2</v>
      </c>
      <c r="C608">
        <v>0.66417910447761175</v>
      </c>
      <c r="D608">
        <v>1</v>
      </c>
      <c r="E608">
        <f t="shared" si="27"/>
        <v>0.17936375660201928</v>
      </c>
      <c r="F608">
        <f t="shared" si="28"/>
        <v>5.3167347389523369E-2</v>
      </c>
      <c r="G608">
        <f t="shared" si="29"/>
        <v>0.61983008908759063</v>
      </c>
    </row>
    <row r="609" spans="1:7" x14ac:dyDescent="0.25">
      <c r="A609">
        <v>0.18915074280012104</v>
      </c>
      <c r="B609">
        <v>8.2192942828852741E-2</v>
      </c>
      <c r="C609">
        <v>0.58422174840085273</v>
      </c>
      <c r="D609">
        <v>1</v>
      </c>
      <c r="E609">
        <f t="shared" si="27"/>
        <v>0.17936375660201928</v>
      </c>
      <c r="F609">
        <f t="shared" si="28"/>
        <v>5.3167347389523369E-2</v>
      </c>
      <c r="G609">
        <f t="shared" si="29"/>
        <v>0.61983008908759063</v>
      </c>
    </row>
    <row r="610" spans="1:7" x14ac:dyDescent="0.25">
      <c r="A610">
        <v>0.20258331092148099</v>
      </c>
      <c r="B610">
        <v>8.2687679227897493E-2</v>
      </c>
      <c r="C610">
        <v>0.56823027718550101</v>
      </c>
      <c r="D610">
        <v>1</v>
      </c>
      <c r="E610">
        <f t="shared" si="27"/>
        <v>0.17936375660201928</v>
      </c>
      <c r="F610">
        <f t="shared" si="28"/>
        <v>5.3167347389523369E-2</v>
      </c>
      <c r="G610">
        <f t="shared" si="29"/>
        <v>0.61983008908759063</v>
      </c>
    </row>
    <row r="611" spans="1:7" x14ac:dyDescent="0.25">
      <c r="A611">
        <v>0.18436671995748349</v>
      </c>
      <c r="B611">
        <v>4.4060014610565183E-2</v>
      </c>
      <c r="C611">
        <v>0.48294243070362464</v>
      </c>
      <c r="D611">
        <v>1</v>
      </c>
      <c r="E611">
        <f t="shared" si="27"/>
        <v>0.17936375660201928</v>
      </c>
      <c r="F611">
        <f t="shared" si="28"/>
        <v>5.3167347389523369E-2</v>
      </c>
      <c r="G611">
        <f t="shared" si="29"/>
        <v>0.61983008908759063</v>
      </c>
    </row>
    <row r="612" spans="1:7" x14ac:dyDescent="0.25">
      <c r="A612">
        <v>0.10654042863112959</v>
      </c>
      <c r="B612">
        <v>9.909320254049378E-3</v>
      </c>
      <c r="C612">
        <v>0.7867803837953089</v>
      </c>
      <c r="D612">
        <v>1</v>
      </c>
      <c r="E612">
        <f t="shared" si="27"/>
        <v>0.17936375660201928</v>
      </c>
      <c r="F612">
        <f t="shared" si="28"/>
        <v>5.3167347389523369E-2</v>
      </c>
      <c r="G612">
        <f t="shared" si="29"/>
        <v>0.61983008908759063</v>
      </c>
    </row>
    <row r="613" spans="1:7" x14ac:dyDescent="0.25">
      <c r="A613">
        <v>0.12917847493039317</v>
      </c>
      <c r="B613">
        <v>2.2092671627707616E-2</v>
      </c>
      <c r="C613">
        <v>0.63219616204690821</v>
      </c>
      <c r="D613">
        <v>1</v>
      </c>
      <c r="E613">
        <f t="shared" si="27"/>
        <v>0.17936375660201928</v>
      </c>
      <c r="F613">
        <f t="shared" si="28"/>
        <v>5.3167347389523369E-2</v>
      </c>
      <c r="G613">
        <f t="shared" si="29"/>
        <v>0.61983008908759063</v>
      </c>
    </row>
    <row r="614" spans="1:7" x14ac:dyDescent="0.25">
      <c r="A614">
        <v>0.12708977955442988</v>
      </c>
      <c r="B614">
        <v>5.912773937527184E-2</v>
      </c>
      <c r="C614">
        <v>0.65351812366737716</v>
      </c>
      <c r="D614">
        <v>1</v>
      </c>
      <c r="E614">
        <f t="shared" si="27"/>
        <v>0.17936375660201928</v>
      </c>
      <c r="F614">
        <f t="shared" si="28"/>
        <v>5.3167347389523369E-2</v>
      </c>
      <c r="G614">
        <f t="shared" si="29"/>
        <v>0.61983008908759063</v>
      </c>
    </row>
    <row r="615" spans="1:7" x14ac:dyDescent="0.25">
      <c r="A615">
        <v>0.249107646431692</v>
      </c>
      <c r="B615">
        <v>1.9699971295358852E-2</v>
      </c>
      <c r="C615">
        <v>0.66417910447761175</v>
      </c>
      <c r="D615">
        <v>1</v>
      </c>
      <c r="E615">
        <f t="shared" si="27"/>
        <v>0.17936375660201928</v>
      </c>
      <c r="F615">
        <f t="shared" si="28"/>
        <v>5.3167347389523369E-2</v>
      </c>
      <c r="G615">
        <f t="shared" si="29"/>
        <v>0.61983008908759063</v>
      </c>
    </row>
    <row r="616" spans="1:7" x14ac:dyDescent="0.25">
      <c r="A616">
        <v>0.10494586189433887</v>
      </c>
      <c r="B616">
        <v>2.2670002915697478E-2</v>
      </c>
      <c r="C616">
        <v>0.6055437100213219</v>
      </c>
      <c r="D616">
        <v>1</v>
      </c>
      <c r="E616">
        <f t="shared" si="27"/>
        <v>0.17936375660201928</v>
      </c>
      <c r="F616">
        <f t="shared" si="28"/>
        <v>5.3167347389523369E-2</v>
      </c>
      <c r="G616">
        <f t="shared" si="29"/>
        <v>0.61983008908759063</v>
      </c>
    </row>
    <row r="617" spans="1:7" x14ac:dyDescent="0.25">
      <c r="A617">
        <v>7.3001015823488405E-2</v>
      </c>
      <c r="B617">
        <v>3.3346573947585063E-2</v>
      </c>
      <c r="C617">
        <v>0.56289978678038366</v>
      </c>
      <c r="D617">
        <v>1</v>
      </c>
      <c r="E617">
        <f t="shared" si="27"/>
        <v>0.17936375660201928</v>
      </c>
      <c r="F617">
        <f t="shared" si="28"/>
        <v>5.3167347389523369E-2</v>
      </c>
      <c r="G617">
        <f t="shared" si="29"/>
        <v>0.61983008908759063</v>
      </c>
    </row>
    <row r="618" spans="1:7" x14ac:dyDescent="0.25">
      <c r="A618">
        <v>0.25193565057538914</v>
      </c>
      <c r="B618">
        <v>5.2336499417342044E-2</v>
      </c>
      <c r="C618">
        <v>0.60021321961620455</v>
      </c>
      <c r="D618">
        <v>1</v>
      </c>
      <c r="E618">
        <f t="shared" si="27"/>
        <v>0.17936375660201928</v>
      </c>
      <c r="F618">
        <f t="shared" si="28"/>
        <v>5.3167347389523369E-2</v>
      </c>
      <c r="G618">
        <f t="shared" si="29"/>
        <v>0.61983008908759063</v>
      </c>
    </row>
    <row r="619" spans="1:7" x14ac:dyDescent="0.25">
      <c r="A619">
        <v>0.16370951650805585</v>
      </c>
      <c r="B619">
        <v>6.5631466209198658E-2</v>
      </c>
      <c r="C619">
        <v>0.67484008528784645</v>
      </c>
      <c r="D619">
        <v>1</v>
      </c>
      <c r="E619">
        <f t="shared" si="27"/>
        <v>0.17936375660201928</v>
      </c>
      <c r="F619">
        <f t="shared" si="28"/>
        <v>5.3167347389523369E-2</v>
      </c>
      <c r="G619">
        <f t="shared" si="29"/>
        <v>0.61983008908759063</v>
      </c>
    </row>
    <row r="620" spans="1:7" x14ac:dyDescent="0.25">
      <c r="A620">
        <v>0.11977512052657643</v>
      </c>
      <c r="B620">
        <v>9.4733968293636353E-3</v>
      </c>
      <c r="C620">
        <v>0.72281449893390171</v>
      </c>
      <c r="D620">
        <v>1</v>
      </c>
      <c r="E620">
        <f t="shared" si="27"/>
        <v>0.17936375660201928</v>
      </c>
      <c r="F620">
        <f t="shared" si="28"/>
        <v>5.3167347389523369E-2</v>
      </c>
      <c r="G620">
        <f t="shared" si="29"/>
        <v>0.61983008908759063</v>
      </c>
    </row>
    <row r="621" spans="1:7" x14ac:dyDescent="0.25">
      <c r="A621">
        <v>0.28083801363885119</v>
      </c>
      <c r="B621">
        <v>2.1916276130485867E-2</v>
      </c>
      <c r="C621">
        <v>0.64285714285714268</v>
      </c>
      <c r="D621">
        <v>1</v>
      </c>
      <c r="E621">
        <f t="shared" si="27"/>
        <v>0.17936375660201928</v>
      </c>
      <c r="F621">
        <f t="shared" si="28"/>
        <v>5.3167347389523369E-2</v>
      </c>
      <c r="G621">
        <f t="shared" si="29"/>
        <v>0.61983008908759063</v>
      </c>
    </row>
    <row r="622" spans="1:7" x14ac:dyDescent="0.25">
      <c r="A622">
        <v>0.1509181250022858</v>
      </c>
      <c r="B622">
        <v>7.1200192467911372E-2</v>
      </c>
      <c r="C622">
        <v>0.6055437100213219</v>
      </c>
      <c r="D622">
        <v>1</v>
      </c>
      <c r="E622">
        <f t="shared" si="27"/>
        <v>0.17936375660201928</v>
      </c>
      <c r="F622">
        <f t="shared" si="28"/>
        <v>5.3167347389523369E-2</v>
      </c>
      <c r="G622">
        <f t="shared" si="29"/>
        <v>0.61983008908759063</v>
      </c>
    </row>
    <row r="623" spans="1:7" x14ac:dyDescent="0.25">
      <c r="A623">
        <v>0.18265135071272026</v>
      </c>
      <c r="B623">
        <v>5.7971010881763575E-2</v>
      </c>
      <c r="C623">
        <v>0.59488272921108731</v>
      </c>
      <c r="D623">
        <v>1</v>
      </c>
      <c r="E623">
        <f t="shared" si="27"/>
        <v>0.17936375660201928</v>
      </c>
      <c r="F623">
        <f t="shared" si="28"/>
        <v>5.3167347389523369E-2</v>
      </c>
      <c r="G623">
        <f t="shared" si="29"/>
        <v>0.61983008908759063</v>
      </c>
    </row>
    <row r="624" spans="1:7" x14ac:dyDescent="0.25">
      <c r="A624">
        <v>0.16060792367452595</v>
      </c>
      <c r="B624">
        <v>6.8383778270485793E-2</v>
      </c>
      <c r="C624">
        <v>0.49360341151385911</v>
      </c>
      <c r="D624">
        <v>1</v>
      </c>
      <c r="E624">
        <f t="shared" si="27"/>
        <v>0.17936375660201928</v>
      </c>
      <c r="F624">
        <f t="shared" si="28"/>
        <v>5.3167347389523369E-2</v>
      </c>
      <c r="G624">
        <f t="shared" si="29"/>
        <v>0.61983008908759063</v>
      </c>
    </row>
    <row r="625" spans="1:7" x14ac:dyDescent="0.25">
      <c r="A625">
        <v>0.16172801085191577</v>
      </c>
      <c r="B625">
        <v>8.5571354568972663E-2</v>
      </c>
      <c r="C625">
        <v>0.45628997867803828</v>
      </c>
      <c r="D625">
        <v>1</v>
      </c>
      <c r="E625">
        <f t="shared" si="27"/>
        <v>0.17936375660201928</v>
      </c>
      <c r="F625">
        <f t="shared" si="28"/>
        <v>5.3167347389523369E-2</v>
      </c>
      <c r="G625">
        <f t="shared" si="29"/>
        <v>0.61983008908759063</v>
      </c>
    </row>
    <row r="626" spans="1:7" x14ac:dyDescent="0.25">
      <c r="A626">
        <v>0.28786316274091744</v>
      </c>
      <c r="B626">
        <v>2.5723563816122678E-2</v>
      </c>
      <c r="C626">
        <v>0.63752665245202533</v>
      </c>
      <c r="D626">
        <v>1</v>
      </c>
      <c r="E626">
        <f t="shared" si="27"/>
        <v>0.17936375660201928</v>
      </c>
      <c r="F626">
        <f t="shared" si="28"/>
        <v>5.3167347389523369E-2</v>
      </c>
      <c r="G626">
        <f t="shared" si="29"/>
        <v>0.61983008908759063</v>
      </c>
    </row>
    <row r="627" spans="1:7" x14ac:dyDescent="0.25">
      <c r="A627">
        <v>0.11133647378712372</v>
      </c>
      <c r="B627">
        <v>9.7509813316245059E-2</v>
      </c>
      <c r="C627">
        <v>0.53091684434968001</v>
      </c>
      <c r="D627">
        <v>1</v>
      </c>
      <c r="E627">
        <f t="shared" si="27"/>
        <v>0.17936375660201928</v>
      </c>
      <c r="F627">
        <f t="shared" si="28"/>
        <v>5.3167347389523369E-2</v>
      </c>
      <c r="G627">
        <f t="shared" si="29"/>
        <v>0.61983008908759063</v>
      </c>
    </row>
    <row r="628" spans="1:7" x14ac:dyDescent="0.25">
      <c r="A628">
        <v>0.27618787822751872</v>
      </c>
      <c r="B628">
        <v>6.6006026030855239E-3</v>
      </c>
      <c r="C628">
        <v>0.60021321961620455</v>
      </c>
      <c r="D628">
        <v>1</v>
      </c>
      <c r="E628">
        <f t="shared" si="27"/>
        <v>0.17936375660201928</v>
      </c>
      <c r="F628">
        <f t="shared" si="28"/>
        <v>5.3167347389523369E-2</v>
      </c>
      <c r="G628">
        <f t="shared" si="29"/>
        <v>0.61983008908759063</v>
      </c>
    </row>
    <row r="629" spans="1:7" x14ac:dyDescent="0.25">
      <c r="A629">
        <v>0.18520748637611911</v>
      </c>
      <c r="B629">
        <v>3.318064270026861E-2</v>
      </c>
      <c r="C629">
        <v>0.61620469083155638</v>
      </c>
      <c r="D629">
        <v>1</v>
      </c>
      <c r="E629">
        <f t="shared" si="27"/>
        <v>0.17936375660201928</v>
      </c>
      <c r="F629">
        <f t="shared" si="28"/>
        <v>5.3167347389523369E-2</v>
      </c>
      <c r="G629">
        <f t="shared" si="29"/>
        <v>0.61983008908759063</v>
      </c>
    </row>
    <row r="630" spans="1:7" x14ac:dyDescent="0.25">
      <c r="A630">
        <v>0.20076933707440547</v>
      </c>
      <c r="B630">
        <v>1.2818154784023133E-2</v>
      </c>
      <c r="C630">
        <v>0.65884861407249451</v>
      </c>
      <c r="D630">
        <v>1</v>
      </c>
      <c r="E630">
        <f t="shared" si="27"/>
        <v>0.17936375660201928</v>
      </c>
      <c r="F630">
        <f t="shared" si="28"/>
        <v>5.3167347389523369E-2</v>
      </c>
      <c r="G630">
        <f t="shared" si="29"/>
        <v>0.61983008908759063</v>
      </c>
    </row>
    <row r="631" spans="1:7" x14ac:dyDescent="0.25">
      <c r="A631">
        <v>0.13595545014921023</v>
      </c>
      <c r="B631">
        <v>3.6118583319623809E-2</v>
      </c>
      <c r="C631">
        <v>0.62153518123667373</v>
      </c>
      <c r="D631">
        <v>1</v>
      </c>
      <c r="E631">
        <f t="shared" si="27"/>
        <v>0.17936375660201928</v>
      </c>
      <c r="F631">
        <f t="shared" si="28"/>
        <v>5.3167347389523369E-2</v>
      </c>
      <c r="G631">
        <f t="shared" si="29"/>
        <v>0.61983008908759063</v>
      </c>
    </row>
    <row r="632" spans="1:7" x14ac:dyDescent="0.25">
      <c r="A632">
        <v>0.15106952563197953</v>
      </c>
      <c r="B632">
        <v>8.65055340288092E-2</v>
      </c>
      <c r="C632">
        <v>0.55756929637526631</v>
      </c>
      <c r="D632">
        <v>1</v>
      </c>
      <c r="E632">
        <f t="shared" si="27"/>
        <v>0.17936375660201928</v>
      </c>
      <c r="F632">
        <f t="shared" si="28"/>
        <v>5.3167347389523369E-2</v>
      </c>
      <c r="G632">
        <f t="shared" si="29"/>
        <v>0.61983008908759063</v>
      </c>
    </row>
    <row r="633" spans="1:7" x14ac:dyDescent="0.25">
      <c r="A633">
        <v>0.16627601297513372</v>
      </c>
      <c r="B633">
        <v>0.12013804688714048</v>
      </c>
      <c r="C633">
        <v>0.52558635394456277</v>
      </c>
      <c r="D633">
        <v>1</v>
      </c>
      <c r="E633">
        <f t="shared" si="27"/>
        <v>0.17936375660201928</v>
      </c>
      <c r="F633">
        <f t="shared" si="28"/>
        <v>5.3167347389523369E-2</v>
      </c>
      <c r="G633">
        <f t="shared" si="29"/>
        <v>0.61983008908759063</v>
      </c>
    </row>
    <row r="634" spans="1:7" x14ac:dyDescent="0.25">
      <c r="A634">
        <v>0.14203895567187641</v>
      </c>
      <c r="B634">
        <v>7.516774760158812E-2</v>
      </c>
      <c r="C634">
        <v>0.54690831556503183</v>
      </c>
      <c r="D634">
        <v>1</v>
      </c>
      <c r="E634">
        <f t="shared" si="27"/>
        <v>0.17936375660201928</v>
      </c>
      <c r="F634">
        <f t="shared" si="28"/>
        <v>5.3167347389523369E-2</v>
      </c>
      <c r="G634">
        <f t="shared" si="29"/>
        <v>0.61983008908759063</v>
      </c>
    </row>
    <row r="635" spans="1:7" x14ac:dyDescent="0.25">
      <c r="A635">
        <v>0.2060704852634134</v>
      </c>
      <c r="B635">
        <v>7.5662824815347657E-3</v>
      </c>
      <c r="C635">
        <v>0.66417910447761175</v>
      </c>
      <c r="D635">
        <v>1</v>
      </c>
      <c r="E635">
        <f t="shared" si="27"/>
        <v>0.17936375660201928</v>
      </c>
      <c r="F635">
        <f t="shared" si="28"/>
        <v>5.3167347389523369E-2</v>
      </c>
      <c r="G635">
        <f t="shared" si="29"/>
        <v>0.61983008908759063</v>
      </c>
    </row>
    <row r="636" spans="1:7" x14ac:dyDescent="0.25">
      <c r="A636">
        <v>0.16256629129751907</v>
      </c>
      <c r="B636">
        <v>1.5483489771948505E-2</v>
      </c>
      <c r="C636">
        <v>0.65351812366737716</v>
      </c>
      <c r="D636">
        <v>1</v>
      </c>
      <c r="E636">
        <f t="shared" si="27"/>
        <v>0.17936375660201928</v>
      </c>
      <c r="F636">
        <f t="shared" si="28"/>
        <v>5.3167347389523369E-2</v>
      </c>
      <c r="G636">
        <f t="shared" si="29"/>
        <v>0.61983008908759063</v>
      </c>
    </row>
    <row r="637" spans="1:7" x14ac:dyDescent="0.25">
      <c r="A637">
        <v>0.23429864922968702</v>
      </c>
      <c r="B637">
        <v>5.680606957257325E-3</v>
      </c>
      <c r="C637">
        <v>0.61620469083155638</v>
      </c>
      <c r="D637">
        <v>1</v>
      </c>
      <c r="E637">
        <f t="shared" si="27"/>
        <v>0.17936375660201928</v>
      </c>
      <c r="F637">
        <f t="shared" si="28"/>
        <v>5.3167347389523369E-2</v>
      </c>
      <c r="G637">
        <f t="shared" si="29"/>
        <v>0.61983008908759063</v>
      </c>
    </row>
    <row r="638" spans="1:7" x14ac:dyDescent="0.25">
      <c r="A638">
        <v>0.17413626708988872</v>
      </c>
      <c r="B638">
        <v>5.0211351511349547E-2</v>
      </c>
      <c r="C638">
        <v>0.63752665245202533</v>
      </c>
      <c r="D638">
        <v>1</v>
      </c>
      <c r="E638">
        <f t="shared" si="27"/>
        <v>0.17936375660201928</v>
      </c>
      <c r="F638">
        <f t="shared" si="28"/>
        <v>5.3167347389523369E-2</v>
      </c>
      <c r="G638">
        <f t="shared" si="29"/>
        <v>0.61983008908759063</v>
      </c>
    </row>
    <row r="639" spans="1:7" x14ac:dyDescent="0.25">
      <c r="A639">
        <v>0.18103609255529837</v>
      </c>
      <c r="B639">
        <v>1.4522976377212246E-2</v>
      </c>
      <c r="C639">
        <v>0.61087420042643903</v>
      </c>
      <c r="D639">
        <v>1</v>
      </c>
      <c r="E639">
        <f t="shared" si="27"/>
        <v>0.17936375660201928</v>
      </c>
      <c r="F639">
        <f t="shared" si="28"/>
        <v>5.3167347389523369E-2</v>
      </c>
      <c r="G639">
        <f t="shared" si="29"/>
        <v>0.61983008908759063</v>
      </c>
    </row>
    <row r="640" spans="1:7" x14ac:dyDescent="0.25">
      <c r="A640">
        <v>8.2967919970230994E-2</v>
      </c>
      <c r="B640">
        <v>1.0033517179513568E-2</v>
      </c>
      <c r="C640">
        <v>0.68550106609808092</v>
      </c>
      <c r="D640">
        <v>1</v>
      </c>
      <c r="E640">
        <f t="shared" si="27"/>
        <v>0.17936375660201928</v>
      </c>
      <c r="F640">
        <f t="shared" si="28"/>
        <v>5.3167347389523369E-2</v>
      </c>
      <c r="G640">
        <f t="shared" si="29"/>
        <v>0.61983008908759063</v>
      </c>
    </row>
    <row r="641" spans="1:7" x14ac:dyDescent="0.25">
      <c r="A641">
        <v>0.1373088621295708</v>
      </c>
      <c r="B641">
        <v>3.262867913404581E-2</v>
      </c>
      <c r="C641">
        <v>0.57889125799573549</v>
      </c>
      <c r="D641">
        <v>1</v>
      </c>
      <c r="E641">
        <f t="shared" si="27"/>
        <v>0.17936375660201928</v>
      </c>
      <c r="F641">
        <f t="shared" si="28"/>
        <v>5.3167347389523369E-2</v>
      </c>
      <c r="G641">
        <f t="shared" si="29"/>
        <v>0.61983008908759063</v>
      </c>
    </row>
    <row r="642" spans="1:7" x14ac:dyDescent="0.25">
      <c r="A642">
        <v>0.10538191765552872</v>
      </c>
      <c r="B642">
        <v>8.7638705545710141E-2</v>
      </c>
      <c r="C642">
        <v>0.61087420042643903</v>
      </c>
      <c r="D642">
        <v>1</v>
      </c>
      <c r="E642">
        <f t="shared" si="27"/>
        <v>0.17936375660201928</v>
      </c>
      <c r="F642">
        <f t="shared" si="28"/>
        <v>5.3167347389523369E-2</v>
      </c>
      <c r="G642">
        <f t="shared" si="29"/>
        <v>0.61983008908759063</v>
      </c>
    </row>
    <row r="643" spans="1:7" x14ac:dyDescent="0.25">
      <c r="A643">
        <v>0.23753313686568495</v>
      </c>
      <c r="B643">
        <v>6.6632341053151523E-2</v>
      </c>
      <c r="C643">
        <v>0.50959488272921094</v>
      </c>
      <c r="D643">
        <v>1</v>
      </c>
      <c r="E643">
        <f t="shared" ref="E643:E706" si="30">INDEX($K$3:$N$6,MATCH(D643,$K$3:$K$6,0),2)</f>
        <v>0.17936375660201928</v>
      </c>
      <c r="F643">
        <f t="shared" ref="F643:F706" si="31">INDEX($K$3:$N$6,MATCH(D643,$K$3:$K$6,0),3)</f>
        <v>5.3167347389523369E-2</v>
      </c>
      <c r="G643">
        <f t="shared" ref="G643:G706" si="32">INDEX($K$3:$N$6,MATCH(D643,$K$3:$K$6,0),4)</f>
        <v>0.61983008908759063</v>
      </c>
    </row>
    <row r="644" spans="1:7" x14ac:dyDescent="0.25">
      <c r="A644">
        <v>0.19112616077901959</v>
      </c>
      <c r="B644">
        <v>9.153914462794159E-2</v>
      </c>
      <c r="C644">
        <v>0.45628997867803828</v>
      </c>
      <c r="D644">
        <v>1</v>
      </c>
      <c r="E644">
        <f t="shared" si="30"/>
        <v>0.17936375660201928</v>
      </c>
      <c r="F644">
        <f t="shared" si="31"/>
        <v>5.3167347389523369E-2</v>
      </c>
      <c r="G644">
        <f t="shared" si="32"/>
        <v>0.61983008908759063</v>
      </c>
    </row>
    <row r="645" spans="1:7" x14ac:dyDescent="0.25">
      <c r="A645">
        <v>0.2049148005588538</v>
      </c>
      <c r="B645">
        <v>3.0735638124024826E-3</v>
      </c>
      <c r="C645">
        <v>0.6961620469083154</v>
      </c>
      <c r="D645">
        <v>1</v>
      </c>
      <c r="E645">
        <f t="shared" si="30"/>
        <v>0.17936375660201928</v>
      </c>
      <c r="F645">
        <f t="shared" si="31"/>
        <v>5.3167347389523369E-2</v>
      </c>
      <c r="G645">
        <f t="shared" si="32"/>
        <v>0.61983008908759063</v>
      </c>
    </row>
    <row r="646" spans="1:7" x14ac:dyDescent="0.25">
      <c r="A646">
        <v>0.14764105629172661</v>
      </c>
      <c r="B646">
        <v>4.2013259326726331E-2</v>
      </c>
      <c r="C646">
        <v>0.49893390191897646</v>
      </c>
      <c r="D646">
        <v>1</v>
      </c>
      <c r="E646">
        <f t="shared" si="30"/>
        <v>0.17936375660201928</v>
      </c>
      <c r="F646">
        <f t="shared" si="31"/>
        <v>5.3167347389523369E-2</v>
      </c>
      <c r="G646">
        <f t="shared" si="32"/>
        <v>0.61983008908759063</v>
      </c>
    </row>
    <row r="647" spans="1:7" x14ac:dyDescent="0.25">
      <c r="A647">
        <v>0.11359187743857287</v>
      </c>
      <c r="B647">
        <v>0.28777709068780666</v>
      </c>
      <c r="C647">
        <v>0.6695095948827291</v>
      </c>
      <c r="D647">
        <v>1</v>
      </c>
      <c r="E647">
        <f t="shared" si="30"/>
        <v>0.17936375660201928</v>
      </c>
      <c r="F647">
        <f t="shared" si="31"/>
        <v>5.3167347389523369E-2</v>
      </c>
      <c r="G647">
        <f t="shared" si="32"/>
        <v>0.61983008908759063</v>
      </c>
    </row>
    <row r="648" spans="1:7" x14ac:dyDescent="0.25">
      <c r="A648">
        <v>0.1270595198711657</v>
      </c>
      <c r="B648">
        <v>3.9449212301027055E-2</v>
      </c>
      <c r="C648">
        <v>0.63166311300639644</v>
      </c>
      <c r="D648">
        <v>1</v>
      </c>
      <c r="E648">
        <f t="shared" si="30"/>
        <v>0.17936375660201928</v>
      </c>
      <c r="F648">
        <f t="shared" si="31"/>
        <v>5.3167347389523369E-2</v>
      </c>
      <c r="G648">
        <f t="shared" si="32"/>
        <v>0.61983008908759063</v>
      </c>
    </row>
    <row r="649" spans="1:7" x14ac:dyDescent="0.25">
      <c r="A649">
        <v>0.12205723639401275</v>
      </c>
      <c r="B649">
        <v>7.2841402235027594E-2</v>
      </c>
      <c r="C649">
        <v>0.58422174840085273</v>
      </c>
      <c r="D649">
        <v>1</v>
      </c>
      <c r="E649">
        <f t="shared" si="30"/>
        <v>0.17936375660201928</v>
      </c>
      <c r="F649">
        <f t="shared" si="31"/>
        <v>5.3167347389523369E-2</v>
      </c>
      <c r="G649">
        <f t="shared" si="32"/>
        <v>0.61983008908759063</v>
      </c>
    </row>
    <row r="650" spans="1:7" x14ac:dyDescent="0.25">
      <c r="A650">
        <v>0.10744018834398376</v>
      </c>
      <c r="B650">
        <v>6.6374576246710143E-2</v>
      </c>
      <c r="C650">
        <v>0.61620469083155638</v>
      </c>
      <c r="D650">
        <v>1</v>
      </c>
      <c r="E650">
        <f t="shared" si="30"/>
        <v>0.17936375660201928</v>
      </c>
      <c r="F650">
        <f t="shared" si="31"/>
        <v>5.3167347389523369E-2</v>
      </c>
      <c r="G650">
        <f t="shared" si="32"/>
        <v>0.61983008908759063</v>
      </c>
    </row>
    <row r="651" spans="1:7" x14ac:dyDescent="0.25">
      <c r="A651">
        <v>0.16073833454946879</v>
      </c>
      <c r="B651">
        <v>6.0558120759045223E-2</v>
      </c>
      <c r="C651">
        <v>0.64285714285714268</v>
      </c>
      <c r="D651">
        <v>1</v>
      </c>
      <c r="E651">
        <f t="shared" si="30"/>
        <v>0.17936375660201928</v>
      </c>
      <c r="F651">
        <f t="shared" si="31"/>
        <v>5.3167347389523369E-2</v>
      </c>
      <c r="G651">
        <f t="shared" si="32"/>
        <v>0.61983008908759063</v>
      </c>
    </row>
    <row r="652" spans="1:7" x14ac:dyDescent="0.25">
      <c r="A652">
        <v>7.339923143784291E-2</v>
      </c>
      <c r="B652">
        <v>3.9514154170805983E-2</v>
      </c>
      <c r="C652">
        <v>0.61620469083155638</v>
      </c>
      <c r="D652">
        <v>1</v>
      </c>
      <c r="E652">
        <f t="shared" si="30"/>
        <v>0.17936375660201928</v>
      </c>
      <c r="F652">
        <f t="shared" si="31"/>
        <v>5.3167347389523369E-2</v>
      </c>
      <c r="G652">
        <f t="shared" si="32"/>
        <v>0.61983008908759063</v>
      </c>
    </row>
    <row r="653" spans="1:7" x14ac:dyDescent="0.25">
      <c r="A653">
        <v>0.24903741549305949</v>
      </c>
      <c r="B653">
        <v>8.6450746809406911E-2</v>
      </c>
      <c r="C653">
        <v>0.54157782515991471</v>
      </c>
      <c r="D653">
        <v>1</v>
      </c>
      <c r="E653">
        <f t="shared" si="30"/>
        <v>0.17936375660201928</v>
      </c>
      <c r="F653">
        <f t="shared" si="31"/>
        <v>5.3167347389523369E-2</v>
      </c>
      <c r="G653">
        <f t="shared" si="32"/>
        <v>0.61983008908759063</v>
      </c>
    </row>
    <row r="654" spans="1:7" x14ac:dyDescent="0.25">
      <c r="A654">
        <v>0.12237425064293764</v>
      </c>
      <c r="B654">
        <v>3.3272189877401041E-2</v>
      </c>
      <c r="C654">
        <v>0.50426439232409359</v>
      </c>
      <c r="D654">
        <v>1</v>
      </c>
      <c r="E654">
        <f t="shared" si="30"/>
        <v>0.17936375660201928</v>
      </c>
      <c r="F654">
        <f t="shared" si="31"/>
        <v>5.3167347389523369E-2</v>
      </c>
      <c r="G654">
        <f t="shared" si="32"/>
        <v>0.61983008908759063</v>
      </c>
    </row>
    <row r="655" spans="1:7" x14ac:dyDescent="0.25">
      <c r="A655">
        <v>0.1252602837172061</v>
      </c>
      <c r="B655">
        <v>2.9387040911855223E-2</v>
      </c>
      <c r="C655">
        <v>0.56823027718550101</v>
      </c>
      <c r="D655">
        <v>1</v>
      </c>
      <c r="E655">
        <f t="shared" si="30"/>
        <v>0.17936375660201928</v>
      </c>
      <c r="F655">
        <f t="shared" si="31"/>
        <v>5.3167347389523369E-2</v>
      </c>
      <c r="G655">
        <f t="shared" si="32"/>
        <v>0.61983008908759063</v>
      </c>
    </row>
    <row r="656" spans="1:7" x14ac:dyDescent="0.25">
      <c r="A656">
        <v>0.19380790310288357</v>
      </c>
      <c r="B656">
        <v>1.3318606414553427E-2</v>
      </c>
      <c r="C656">
        <v>0.60021321961620455</v>
      </c>
      <c r="D656">
        <v>1</v>
      </c>
      <c r="E656">
        <f t="shared" si="30"/>
        <v>0.17936375660201928</v>
      </c>
      <c r="F656">
        <f t="shared" si="31"/>
        <v>5.3167347389523369E-2</v>
      </c>
      <c r="G656">
        <f t="shared" si="32"/>
        <v>0.61983008908759063</v>
      </c>
    </row>
    <row r="657" spans="1:7" x14ac:dyDescent="0.25">
      <c r="A657">
        <v>0.19605645399542918</v>
      </c>
      <c r="B657">
        <v>6.2704750916750887E-2</v>
      </c>
      <c r="C657">
        <v>0.61620469083155638</v>
      </c>
      <c r="D657">
        <v>1</v>
      </c>
      <c r="E657">
        <f t="shared" si="30"/>
        <v>0.17936375660201928</v>
      </c>
      <c r="F657">
        <f t="shared" si="31"/>
        <v>5.3167347389523369E-2</v>
      </c>
      <c r="G657">
        <f t="shared" si="32"/>
        <v>0.61983008908759063</v>
      </c>
    </row>
    <row r="658" spans="1:7" x14ac:dyDescent="0.25">
      <c r="A658">
        <v>0.13930189552023084</v>
      </c>
      <c r="B658">
        <v>6.8891475702852582E-3</v>
      </c>
      <c r="C658">
        <v>0.74413646055437077</v>
      </c>
      <c r="D658">
        <v>1</v>
      </c>
      <c r="E658">
        <f t="shared" si="30"/>
        <v>0.17936375660201928</v>
      </c>
      <c r="F658">
        <f t="shared" si="31"/>
        <v>5.3167347389523369E-2</v>
      </c>
      <c r="G658">
        <f t="shared" si="32"/>
        <v>0.61983008908759063</v>
      </c>
    </row>
    <row r="659" spans="1:7" x14ac:dyDescent="0.25">
      <c r="A659">
        <v>0.17066554439011516</v>
      </c>
      <c r="B659">
        <v>4.7155830164199636E-2</v>
      </c>
      <c r="C659">
        <v>0.48294243070362464</v>
      </c>
      <c r="D659">
        <v>1</v>
      </c>
      <c r="E659">
        <f t="shared" si="30"/>
        <v>0.17936375660201928</v>
      </c>
      <c r="F659">
        <f t="shared" si="31"/>
        <v>5.3167347389523369E-2</v>
      </c>
      <c r="G659">
        <f t="shared" si="32"/>
        <v>0.61983008908759063</v>
      </c>
    </row>
    <row r="660" spans="1:7" x14ac:dyDescent="0.25">
      <c r="A660">
        <v>0.25828417721215069</v>
      </c>
      <c r="B660">
        <v>1.4357149196028568E-2</v>
      </c>
      <c r="C660">
        <v>0.55223880597014918</v>
      </c>
      <c r="D660">
        <v>1</v>
      </c>
      <c r="E660">
        <f t="shared" si="30"/>
        <v>0.17936375660201928</v>
      </c>
      <c r="F660">
        <f t="shared" si="31"/>
        <v>5.3167347389523369E-2</v>
      </c>
      <c r="G660">
        <f t="shared" si="32"/>
        <v>0.61983008908759063</v>
      </c>
    </row>
    <row r="661" spans="1:7" x14ac:dyDescent="0.25">
      <c r="A661">
        <v>0.10230111994364437</v>
      </c>
      <c r="B661">
        <v>7.8122139882429928E-2</v>
      </c>
      <c r="C661">
        <v>0.53624733475479736</v>
      </c>
      <c r="D661">
        <v>1</v>
      </c>
      <c r="E661">
        <f t="shared" si="30"/>
        <v>0.17936375660201928</v>
      </c>
      <c r="F661">
        <f t="shared" si="31"/>
        <v>5.3167347389523369E-2</v>
      </c>
      <c r="G661">
        <f t="shared" si="32"/>
        <v>0.61983008908759063</v>
      </c>
    </row>
    <row r="662" spans="1:7" x14ac:dyDescent="0.25">
      <c r="A662">
        <v>0.13512809531520173</v>
      </c>
      <c r="B662">
        <v>9.1820554860767636E-2</v>
      </c>
      <c r="C662">
        <v>0.54690831556503183</v>
      </c>
      <c r="D662">
        <v>1</v>
      </c>
      <c r="E662">
        <f t="shared" si="30"/>
        <v>0.17936375660201928</v>
      </c>
      <c r="F662">
        <f t="shared" si="31"/>
        <v>5.3167347389523369E-2</v>
      </c>
      <c r="G662">
        <f t="shared" si="32"/>
        <v>0.61983008908759063</v>
      </c>
    </row>
    <row r="663" spans="1:7" x14ac:dyDescent="0.25">
      <c r="A663">
        <v>4.6599980484791519E-2</v>
      </c>
      <c r="B663">
        <v>2.9580224677820361E-2</v>
      </c>
      <c r="C663">
        <v>0.56823027718550101</v>
      </c>
      <c r="D663">
        <v>1</v>
      </c>
      <c r="E663">
        <f t="shared" si="30"/>
        <v>0.17936375660201928</v>
      </c>
      <c r="F663">
        <f t="shared" si="31"/>
        <v>5.3167347389523369E-2</v>
      </c>
      <c r="G663">
        <f t="shared" si="32"/>
        <v>0.61983008908759063</v>
      </c>
    </row>
    <row r="664" spans="1:7" x14ac:dyDescent="0.25">
      <c r="A664">
        <v>0.26018676490869985</v>
      </c>
      <c r="B664">
        <v>2.3325136044054607E-2</v>
      </c>
      <c r="C664">
        <v>0.54530916844349675</v>
      </c>
      <c r="D664">
        <v>1</v>
      </c>
      <c r="E664">
        <f t="shared" si="30"/>
        <v>0.17936375660201928</v>
      </c>
      <c r="F664">
        <f t="shared" si="31"/>
        <v>5.3167347389523369E-2</v>
      </c>
      <c r="G664">
        <f t="shared" si="32"/>
        <v>0.61983008908759063</v>
      </c>
    </row>
    <row r="665" spans="1:7" x14ac:dyDescent="0.25">
      <c r="A665">
        <v>0.25739817359691702</v>
      </c>
      <c r="B665">
        <v>1.27169452657915E-2</v>
      </c>
      <c r="C665">
        <v>0.6695095948827291</v>
      </c>
      <c r="D665">
        <v>1</v>
      </c>
      <c r="E665">
        <f t="shared" si="30"/>
        <v>0.17936375660201928</v>
      </c>
      <c r="F665">
        <f t="shared" si="31"/>
        <v>5.3167347389523369E-2</v>
      </c>
      <c r="G665">
        <f t="shared" si="32"/>
        <v>0.61983008908759063</v>
      </c>
    </row>
    <row r="666" spans="1:7" x14ac:dyDescent="0.25">
      <c r="A666">
        <v>0.1285966480231478</v>
      </c>
      <c r="B666">
        <v>7.0578254834008203E-2</v>
      </c>
      <c r="C666">
        <v>0.52558635394456277</v>
      </c>
      <c r="D666">
        <v>1</v>
      </c>
      <c r="E666">
        <f t="shared" si="30"/>
        <v>0.17936375660201928</v>
      </c>
      <c r="F666">
        <f t="shared" si="31"/>
        <v>5.3167347389523369E-2</v>
      </c>
      <c r="G666">
        <f t="shared" si="32"/>
        <v>0.61983008908759063</v>
      </c>
    </row>
    <row r="667" spans="1:7" x14ac:dyDescent="0.25">
      <c r="A667">
        <v>0.12316896742672316</v>
      </c>
      <c r="B667">
        <v>4.7508465457266481E-2</v>
      </c>
      <c r="C667">
        <v>0.63752665245202533</v>
      </c>
      <c r="D667">
        <v>1</v>
      </c>
      <c r="E667">
        <f t="shared" si="30"/>
        <v>0.17936375660201928</v>
      </c>
      <c r="F667">
        <f t="shared" si="31"/>
        <v>5.3167347389523369E-2</v>
      </c>
      <c r="G667">
        <f t="shared" si="32"/>
        <v>0.61983008908759063</v>
      </c>
    </row>
    <row r="668" spans="1:7" x14ac:dyDescent="0.25">
      <c r="A668">
        <v>0.21233298853055393</v>
      </c>
      <c r="B668">
        <v>7.5103232402953524E-2</v>
      </c>
      <c r="C668">
        <v>0.58422174840085273</v>
      </c>
      <c r="D668">
        <v>1</v>
      </c>
      <c r="E668">
        <f t="shared" si="30"/>
        <v>0.17936375660201928</v>
      </c>
      <c r="F668">
        <f t="shared" si="31"/>
        <v>5.3167347389523369E-2</v>
      </c>
      <c r="G668">
        <f t="shared" si="32"/>
        <v>0.61983008908759063</v>
      </c>
    </row>
    <row r="669" spans="1:7" x14ac:dyDescent="0.25">
      <c r="A669">
        <v>0.16120090869934636</v>
      </c>
      <c r="B669">
        <v>8.4084874930117248E-4</v>
      </c>
      <c r="C669">
        <v>0.71748400852878436</v>
      </c>
      <c r="D669">
        <v>1</v>
      </c>
      <c r="E669">
        <f t="shared" si="30"/>
        <v>0.17936375660201928</v>
      </c>
      <c r="F669">
        <f t="shared" si="31"/>
        <v>5.3167347389523369E-2</v>
      </c>
      <c r="G669">
        <f t="shared" si="32"/>
        <v>0.61983008908759063</v>
      </c>
    </row>
    <row r="670" spans="1:7" x14ac:dyDescent="0.25">
      <c r="A670">
        <v>0.15232133008155024</v>
      </c>
      <c r="B670">
        <v>3.0407814206358998E-2</v>
      </c>
      <c r="C670">
        <v>0.68017057569296357</v>
      </c>
      <c r="D670">
        <v>1</v>
      </c>
      <c r="E670">
        <f t="shared" si="30"/>
        <v>0.17936375660201928</v>
      </c>
      <c r="F670">
        <f t="shared" si="31"/>
        <v>5.3167347389523369E-2</v>
      </c>
      <c r="G670">
        <f t="shared" si="32"/>
        <v>0.61983008908759063</v>
      </c>
    </row>
    <row r="671" spans="1:7" x14ac:dyDescent="0.25">
      <c r="A671">
        <v>0.12303767518613562</v>
      </c>
      <c r="B671">
        <v>4.7618049499040346E-2</v>
      </c>
      <c r="C671">
        <v>0.62686567164179086</v>
      </c>
      <c r="D671">
        <v>1</v>
      </c>
      <c r="E671">
        <f t="shared" si="30"/>
        <v>0.17936375660201928</v>
      </c>
      <c r="F671">
        <f t="shared" si="31"/>
        <v>5.3167347389523369E-2</v>
      </c>
      <c r="G671">
        <f t="shared" si="32"/>
        <v>0.61983008908759063</v>
      </c>
    </row>
    <row r="672" spans="1:7" x14ac:dyDescent="0.25">
      <c r="A672">
        <v>7.2514673128378782E-2</v>
      </c>
      <c r="B672">
        <v>8.4277016832873322E-2</v>
      </c>
      <c r="C672">
        <v>0.6695095948827291</v>
      </c>
      <c r="D672">
        <v>1</v>
      </c>
      <c r="E672">
        <f t="shared" si="30"/>
        <v>0.17936375660201928</v>
      </c>
      <c r="F672">
        <f t="shared" si="31"/>
        <v>5.3167347389523369E-2</v>
      </c>
      <c r="G672">
        <f t="shared" si="32"/>
        <v>0.61983008908759063</v>
      </c>
    </row>
    <row r="673" spans="1:7" x14ac:dyDescent="0.25">
      <c r="A673">
        <v>0.17038397648678558</v>
      </c>
      <c r="B673">
        <v>8.0081174225246382E-2</v>
      </c>
      <c r="C673">
        <v>0.58422174840085273</v>
      </c>
      <c r="D673">
        <v>1</v>
      </c>
      <c r="E673">
        <f t="shared" si="30"/>
        <v>0.17936375660201928</v>
      </c>
      <c r="F673">
        <f t="shared" si="31"/>
        <v>5.3167347389523369E-2</v>
      </c>
      <c r="G673">
        <f t="shared" si="32"/>
        <v>0.61983008908759063</v>
      </c>
    </row>
    <row r="674" spans="1:7" x14ac:dyDescent="0.25">
      <c r="A674">
        <v>0.28242527853493959</v>
      </c>
      <c r="B674">
        <v>1.2095764112388512E-2</v>
      </c>
      <c r="C674">
        <v>0.64818763326226003</v>
      </c>
      <c r="D674">
        <v>1</v>
      </c>
      <c r="E674">
        <f t="shared" si="30"/>
        <v>0.17936375660201928</v>
      </c>
      <c r="F674">
        <f t="shared" si="31"/>
        <v>5.3167347389523369E-2</v>
      </c>
      <c r="G674">
        <f t="shared" si="32"/>
        <v>0.61983008908759063</v>
      </c>
    </row>
    <row r="675" spans="1:7" x14ac:dyDescent="0.25">
      <c r="A675">
        <v>0.12143307560864683</v>
      </c>
      <c r="B675">
        <v>8.9697192489461078E-2</v>
      </c>
      <c r="C675">
        <v>0.56823027718550101</v>
      </c>
      <c r="D675">
        <v>1</v>
      </c>
      <c r="E675">
        <f t="shared" si="30"/>
        <v>0.17936375660201928</v>
      </c>
      <c r="F675">
        <f t="shared" si="31"/>
        <v>5.3167347389523369E-2</v>
      </c>
      <c r="G675">
        <f t="shared" si="32"/>
        <v>0.61983008908759063</v>
      </c>
    </row>
    <row r="676" spans="1:7" x14ac:dyDescent="0.25">
      <c r="A676">
        <v>0.1631512429958806</v>
      </c>
      <c r="B676">
        <v>7.0747219208840903E-2</v>
      </c>
      <c r="C676">
        <v>0.65351812366737716</v>
      </c>
      <c r="D676">
        <v>1</v>
      </c>
      <c r="E676">
        <f t="shared" si="30"/>
        <v>0.17936375660201928</v>
      </c>
      <c r="F676">
        <f t="shared" si="31"/>
        <v>5.3167347389523369E-2</v>
      </c>
      <c r="G676">
        <f t="shared" si="32"/>
        <v>0.61983008908759063</v>
      </c>
    </row>
    <row r="677" spans="1:7" x14ac:dyDescent="0.25">
      <c r="A677">
        <v>0.1350972057397031</v>
      </c>
      <c r="B677">
        <v>1.1710729027456098E-2</v>
      </c>
      <c r="C677">
        <v>0.64818763326226003</v>
      </c>
      <c r="D677">
        <v>1</v>
      </c>
      <c r="E677">
        <f t="shared" si="30"/>
        <v>0.17936375660201928</v>
      </c>
      <c r="F677">
        <f t="shared" si="31"/>
        <v>5.3167347389523369E-2</v>
      </c>
      <c r="G677">
        <f t="shared" si="32"/>
        <v>0.61983008908759063</v>
      </c>
    </row>
    <row r="678" spans="1:7" x14ac:dyDescent="0.25">
      <c r="A678">
        <v>0.16598256129506864</v>
      </c>
      <c r="B678">
        <v>5.1221549880290575E-2</v>
      </c>
      <c r="C678">
        <v>0.68017057569296357</v>
      </c>
      <c r="D678">
        <v>1</v>
      </c>
      <c r="E678">
        <f t="shared" si="30"/>
        <v>0.17936375660201928</v>
      </c>
      <c r="F678">
        <f t="shared" si="31"/>
        <v>5.3167347389523369E-2</v>
      </c>
      <c r="G678">
        <f t="shared" si="32"/>
        <v>0.61983008908759063</v>
      </c>
    </row>
    <row r="679" spans="1:7" x14ac:dyDescent="0.25">
      <c r="A679">
        <v>8.0955014973414563E-2</v>
      </c>
      <c r="B679">
        <v>6.0752597947710284E-2</v>
      </c>
      <c r="C679">
        <v>0.62153518123667373</v>
      </c>
      <c r="D679">
        <v>1</v>
      </c>
      <c r="E679">
        <f t="shared" si="30"/>
        <v>0.17936375660201928</v>
      </c>
      <c r="F679">
        <f t="shared" si="31"/>
        <v>5.3167347389523369E-2</v>
      </c>
      <c r="G679">
        <f t="shared" si="32"/>
        <v>0.61983008908759063</v>
      </c>
    </row>
    <row r="680" spans="1:7" x14ac:dyDescent="0.25">
      <c r="A680">
        <v>0.13581449077981039</v>
      </c>
      <c r="B680">
        <v>1.9040157391540757E-2</v>
      </c>
      <c r="C680">
        <v>0.6961620469083154</v>
      </c>
      <c r="D680">
        <v>1</v>
      </c>
      <c r="E680">
        <f t="shared" si="30"/>
        <v>0.17936375660201928</v>
      </c>
      <c r="F680">
        <f t="shared" si="31"/>
        <v>5.3167347389523369E-2</v>
      </c>
      <c r="G680">
        <f t="shared" si="32"/>
        <v>0.61983008908759063</v>
      </c>
    </row>
    <row r="681" spans="1:7" x14ac:dyDescent="0.25">
      <c r="A681">
        <v>0.11946035013701845</v>
      </c>
      <c r="B681">
        <v>1.1902779874322597E-2</v>
      </c>
      <c r="C681">
        <v>0.64285714285714268</v>
      </c>
      <c r="D681">
        <v>1</v>
      </c>
      <c r="E681">
        <f t="shared" si="30"/>
        <v>0.17936375660201928</v>
      </c>
      <c r="F681">
        <f t="shared" si="31"/>
        <v>5.3167347389523369E-2</v>
      </c>
      <c r="G681">
        <f t="shared" si="32"/>
        <v>0.61983008908759063</v>
      </c>
    </row>
    <row r="682" spans="1:7" x14ac:dyDescent="0.25">
      <c r="A682">
        <v>0.18144110979087749</v>
      </c>
      <c r="B682">
        <v>0.13076616853090769</v>
      </c>
      <c r="C682">
        <v>0.38699360341151373</v>
      </c>
      <c r="D682">
        <v>1</v>
      </c>
      <c r="E682">
        <f t="shared" si="30"/>
        <v>0.17936375660201928</v>
      </c>
      <c r="F682">
        <f t="shared" si="31"/>
        <v>5.3167347389523369E-2</v>
      </c>
      <c r="G682">
        <f t="shared" si="32"/>
        <v>0.61983008908759063</v>
      </c>
    </row>
    <row r="683" spans="1:7" x14ac:dyDescent="0.25">
      <c r="A683">
        <v>0.16136358366861275</v>
      </c>
      <c r="B683">
        <v>4.898401635458547E-2</v>
      </c>
      <c r="C683">
        <v>0.57889125799573549</v>
      </c>
      <c r="D683">
        <v>1</v>
      </c>
      <c r="E683">
        <f t="shared" si="30"/>
        <v>0.17936375660201928</v>
      </c>
      <c r="F683">
        <f t="shared" si="31"/>
        <v>5.3167347389523369E-2</v>
      </c>
      <c r="G683">
        <f t="shared" si="32"/>
        <v>0.61983008908759063</v>
      </c>
    </row>
    <row r="684" spans="1:7" x14ac:dyDescent="0.25">
      <c r="A684">
        <v>0.15089998773825886</v>
      </c>
      <c r="B684">
        <v>7.9356704233260064E-2</v>
      </c>
      <c r="C684">
        <v>0.57249466950959471</v>
      </c>
      <c r="D684">
        <v>1</v>
      </c>
      <c r="E684">
        <f t="shared" si="30"/>
        <v>0.17936375660201928</v>
      </c>
      <c r="F684">
        <f t="shared" si="31"/>
        <v>5.3167347389523369E-2</v>
      </c>
      <c r="G684">
        <f t="shared" si="32"/>
        <v>0.61983008908759063</v>
      </c>
    </row>
    <row r="685" spans="1:7" x14ac:dyDescent="0.25">
      <c r="A685">
        <v>0.35120892527243863</v>
      </c>
      <c r="B685">
        <v>1.4089885958161485E-3</v>
      </c>
      <c r="C685">
        <v>0.80810234541577808</v>
      </c>
      <c r="D685">
        <v>1</v>
      </c>
      <c r="E685">
        <f t="shared" si="30"/>
        <v>0.17936375660201928</v>
      </c>
      <c r="F685">
        <f t="shared" si="31"/>
        <v>5.3167347389523369E-2</v>
      </c>
      <c r="G685">
        <f t="shared" si="32"/>
        <v>0.61983008908759063</v>
      </c>
    </row>
    <row r="686" spans="1:7" x14ac:dyDescent="0.25">
      <c r="A686">
        <v>0.12643377927243832</v>
      </c>
      <c r="B686">
        <v>8.0122498886572691E-2</v>
      </c>
      <c r="C686">
        <v>0.58422174840085273</v>
      </c>
      <c r="D686">
        <v>1</v>
      </c>
      <c r="E686">
        <f t="shared" si="30"/>
        <v>0.17936375660201928</v>
      </c>
      <c r="F686">
        <f t="shared" si="31"/>
        <v>5.3167347389523369E-2</v>
      </c>
      <c r="G686">
        <f t="shared" si="32"/>
        <v>0.61983008908759063</v>
      </c>
    </row>
    <row r="687" spans="1:7" x14ac:dyDescent="0.25">
      <c r="A687">
        <v>0.11634426178602304</v>
      </c>
      <c r="B687">
        <v>2.1967140053898881E-2</v>
      </c>
      <c r="C687">
        <v>0.67484008528784645</v>
      </c>
      <c r="D687">
        <v>1</v>
      </c>
      <c r="E687">
        <f t="shared" si="30"/>
        <v>0.17936375660201928</v>
      </c>
      <c r="F687">
        <f t="shared" si="31"/>
        <v>5.3167347389523369E-2</v>
      </c>
      <c r="G687">
        <f t="shared" si="32"/>
        <v>0.61983008908759063</v>
      </c>
    </row>
    <row r="688" spans="1:7" x14ac:dyDescent="0.25">
      <c r="A688">
        <v>0.25751841854922641</v>
      </c>
      <c r="B688">
        <v>2.3358897699181341E-2</v>
      </c>
      <c r="C688">
        <v>0.70149253731343275</v>
      </c>
      <c r="D688">
        <v>1</v>
      </c>
      <c r="E688">
        <f t="shared" si="30"/>
        <v>0.17936375660201928</v>
      </c>
      <c r="F688">
        <f t="shared" si="31"/>
        <v>5.3167347389523369E-2</v>
      </c>
      <c r="G688">
        <f t="shared" si="32"/>
        <v>0.61983008908759063</v>
      </c>
    </row>
    <row r="689" spans="1:7" x14ac:dyDescent="0.25">
      <c r="A689">
        <v>7.571879942560529E-2</v>
      </c>
      <c r="B689">
        <v>5.6897168467795606E-2</v>
      </c>
      <c r="C689">
        <v>0.63219616204690821</v>
      </c>
      <c r="D689">
        <v>1</v>
      </c>
      <c r="E689">
        <f t="shared" si="30"/>
        <v>0.17936375660201928</v>
      </c>
      <c r="F689">
        <f t="shared" si="31"/>
        <v>5.3167347389523369E-2</v>
      </c>
      <c r="G689">
        <f t="shared" si="32"/>
        <v>0.61983008908759063</v>
      </c>
    </row>
    <row r="690" spans="1:7" x14ac:dyDescent="0.25">
      <c r="A690">
        <v>0.26328336422536236</v>
      </c>
      <c r="B690">
        <v>1.2765408464381562E-2</v>
      </c>
      <c r="C690">
        <v>0.69083155650319805</v>
      </c>
      <c r="D690">
        <v>1</v>
      </c>
      <c r="E690">
        <f t="shared" si="30"/>
        <v>0.17936375660201928</v>
      </c>
      <c r="F690">
        <f t="shared" si="31"/>
        <v>5.3167347389523369E-2</v>
      </c>
      <c r="G690">
        <f t="shared" si="32"/>
        <v>0.61983008908759063</v>
      </c>
    </row>
    <row r="691" spans="1:7" x14ac:dyDescent="0.25">
      <c r="A691">
        <v>0.1469112036556425</v>
      </c>
      <c r="B691">
        <v>6.9451396729204889E-2</v>
      </c>
      <c r="C691">
        <v>0.63752665245202533</v>
      </c>
      <c r="D691">
        <v>1</v>
      </c>
      <c r="E691">
        <f t="shared" si="30"/>
        <v>0.17936375660201928</v>
      </c>
      <c r="F691">
        <f t="shared" si="31"/>
        <v>5.3167347389523369E-2</v>
      </c>
      <c r="G691">
        <f t="shared" si="32"/>
        <v>0.61983008908759063</v>
      </c>
    </row>
    <row r="692" spans="1:7" x14ac:dyDescent="0.25">
      <c r="A692">
        <v>5.5483339571725417E-2</v>
      </c>
      <c r="B692">
        <v>9.329377447415331E-2</v>
      </c>
      <c r="C692">
        <v>0.61087420042643903</v>
      </c>
      <c r="D692">
        <v>1</v>
      </c>
      <c r="E692">
        <f t="shared" si="30"/>
        <v>0.17936375660201928</v>
      </c>
      <c r="F692">
        <f t="shared" si="31"/>
        <v>5.3167347389523369E-2</v>
      </c>
      <c r="G692">
        <f t="shared" si="32"/>
        <v>0.61983008908759063</v>
      </c>
    </row>
    <row r="693" spans="1:7" x14ac:dyDescent="0.25">
      <c r="A693">
        <v>0.1231165180818124</v>
      </c>
      <c r="B693">
        <v>7.8177473248190521E-2</v>
      </c>
      <c r="C693">
        <v>0.63219616204690821</v>
      </c>
      <c r="D693">
        <v>1</v>
      </c>
      <c r="E693">
        <f t="shared" si="30"/>
        <v>0.17936375660201928</v>
      </c>
      <c r="F693">
        <f t="shared" si="31"/>
        <v>5.3167347389523369E-2</v>
      </c>
      <c r="G693">
        <f t="shared" si="32"/>
        <v>0.61983008908759063</v>
      </c>
    </row>
    <row r="694" spans="1:7" x14ac:dyDescent="0.25">
      <c r="A694">
        <v>0.12024964589294065</v>
      </c>
      <c r="B694">
        <v>5.8255328362110413E-2</v>
      </c>
      <c r="C694">
        <v>0.58422174840085273</v>
      </c>
      <c r="D694">
        <v>1</v>
      </c>
      <c r="E694">
        <f t="shared" si="30"/>
        <v>0.17936375660201928</v>
      </c>
      <c r="F694">
        <f t="shared" si="31"/>
        <v>5.3167347389523369E-2</v>
      </c>
      <c r="G694">
        <f t="shared" si="32"/>
        <v>0.61983008908759063</v>
      </c>
    </row>
    <row r="695" spans="1:7" x14ac:dyDescent="0.25">
      <c r="A695">
        <v>5.7942764462514722E-2</v>
      </c>
      <c r="B695">
        <v>1.6083597733356672E-2</v>
      </c>
      <c r="C695">
        <v>0.7601279317697226</v>
      </c>
      <c r="D695">
        <v>1</v>
      </c>
      <c r="E695">
        <f t="shared" si="30"/>
        <v>0.17936375660201928</v>
      </c>
      <c r="F695">
        <f t="shared" si="31"/>
        <v>5.3167347389523369E-2</v>
      </c>
      <c r="G695">
        <f t="shared" si="32"/>
        <v>0.61983008908759063</v>
      </c>
    </row>
    <row r="696" spans="1:7" x14ac:dyDescent="0.25">
      <c r="A696">
        <v>0.24671458151220202</v>
      </c>
      <c r="B696">
        <v>5.5961984969904795E-2</v>
      </c>
      <c r="C696">
        <v>0.57889125799573549</v>
      </c>
      <c r="D696">
        <v>1</v>
      </c>
      <c r="E696">
        <f t="shared" si="30"/>
        <v>0.17936375660201928</v>
      </c>
      <c r="F696">
        <f t="shared" si="31"/>
        <v>5.3167347389523369E-2</v>
      </c>
      <c r="G696">
        <f t="shared" si="32"/>
        <v>0.61983008908759063</v>
      </c>
    </row>
    <row r="697" spans="1:7" x14ac:dyDescent="0.25">
      <c r="A697">
        <v>0.17386614807607589</v>
      </c>
      <c r="B697">
        <v>9.4966289943360137E-4</v>
      </c>
      <c r="C697">
        <v>0.78688699360341141</v>
      </c>
      <c r="D697">
        <v>1</v>
      </c>
      <c r="E697">
        <f t="shared" si="30"/>
        <v>0.17936375660201928</v>
      </c>
      <c r="F697">
        <f t="shared" si="31"/>
        <v>5.3167347389523369E-2</v>
      </c>
      <c r="G697">
        <f t="shared" si="32"/>
        <v>0.61983008908759063</v>
      </c>
    </row>
    <row r="698" spans="1:7" x14ac:dyDescent="0.25">
      <c r="A698">
        <v>0.28262033853139207</v>
      </c>
      <c r="B698">
        <v>4.6289746578626837E-3</v>
      </c>
      <c r="C698">
        <v>0.78971215351812341</v>
      </c>
      <c r="D698">
        <v>1</v>
      </c>
      <c r="E698">
        <f t="shared" si="30"/>
        <v>0.17936375660201928</v>
      </c>
      <c r="F698">
        <f t="shared" si="31"/>
        <v>5.3167347389523369E-2</v>
      </c>
      <c r="G698">
        <f t="shared" si="32"/>
        <v>0.61983008908759063</v>
      </c>
    </row>
    <row r="699" spans="1:7" x14ac:dyDescent="0.25">
      <c r="A699">
        <v>6.5001061689907019E-2</v>
      </c>
      <c r="B699">
        <v>5.3528341818886049E-2</v>
      </c>
      <c r="C699">
        <v>0.68550106609808092</v>
      </c>
      <c r="D699">
        <v>1</v>
      </c>
      <c r="E699">
        <f t="shared" si="30"/>
        <v>0.17936375660201928</v>
      </c>
      <c r="F699">
        <f t="shared" si="31"/>
        <v>5.3167347389523369E-2</v>
      </c>
      <c r="G699">
        <f t="shared" si="32"/>
        <v>0.61983008908759063</v>
      </c>
    </row>
    <row r="700" spans="1:7" x14ac:dyDescent="0.25">
      <c r="A700">
        <v>0.10901084458974271</v>
      </c>
      <c r="B700">
        <v>0.27617457322719097</v>
      </c>
      <c r="C700">
        <v>0.55223880597014918</v>
      </c>
      <c r="D700">
        <v>1</v>
      </c>
      <c r="E700">
        <f t="shared" si="30"/>
        <v>0.17936375660201928</v>
      </c>
      <c r="F700">
        <f t="shared" si="31"/>
        <v>5.3167347389523369E-2</v>
      </c>
      <c r="G700">
        <f t="shared" si="32"/>
        <v>0.61983008908759063</v>
      </c>
    </row>
    <row r="701" spans="1:7" x14ac:dyDescent="0.25">
      <c r="A701">
        <v>0.26235110958580116</v>
      </c>
      <c r="B701">
        <v>3.8472940091753373E-2</v>
      </c>
      <c r="C701">
        <v>0.54157782515991471</v>
      </c>
      <c r="D701">
        <v>1</v>
      </c>
      <c r="E701">
        <f t="shared" si="30"/>
        <v>0.17936375660201928</v>
      </c>
      <c r="F701">
        <f t="shared" si="31"/>
        <v>5.3167347389523369E-2</v>
      </c>
      <c r="G701">
        <f t="shared" si="32"/>
        <v>0.61983008908759063</v>
      </c>
    </row>
    <row r="702" spans="1:7" x14ac:dyDescent="0.25">
      <c r="A702">
        <v>0.13236603014023979</v>
      </c>
      <c r="B702">
        <v>6.8077650529755522E-3</v>
      </c>
      <c r="C702">
        <v>0.64285714285714268</v>
      </c>
      <c r="D702">
        <v>1</v>
      </c>
      <c r="E702">
        <f t="shared" si="30"/>
        <v>0.17936375660201928</v>
      </c>
      <c r="F702">
        <f t="shared" si="31"/>
        <v>5.3167347389523369E-2</v>
      </c>
      <c r="G702">
        <f t="shared" si="32"/>
        <v>0.61983008908759063</v>
      </c>
    </row>
    <row r="703" spans="1:7" x14ac:dyDescent="0.25">
      <c r="A703">
        <v>0.26225677079568865</v>
      </c>
      <c r="B703">
        <v>8.0788654020166203E-2</v>
      </c>
      <c r="C703">
        <v>0.55756929637526631</v>
      </c>
      <c r="D703">
        <v>1</v>
      </c>
      <c r="E703">
        <f t="shared" si="30"/>
        <v>0.17936375660201928</v>
      </c>
      <c r="F703">
        <f t="shared" si="31"/>
        <v>5.3167347389523369E-2</v>
      </c>
      <c r="G703">
        <f t="shared" si="32"/>
        <v>0.61983008908759063</v>
      </c>
    </row>
    <row r="704" spans="1:7" x14ac:dyDescent="0.25">
      <c r="A704">
        <v>3.5765585368398148E-2</v>
      </c>
      <c r="B704">
        <v>0.3032011618999732</v>
      </c>
      <c r="C704">
        <v>0.59488272921108731</v>
      </c>
      <c r="D704">
        <v>1</v>
      </c>
      <c r="E704">
        <f t="shared" si="30"/>
        <v>0.17936375660201928</v>
      </c>
      <c r="F704">
        <f t="shared" si="31"/>
        <v>5.3167347389523369E-2</v>
      </c>
      <c r="G704">
        <f t="shared" si="32"/>
        <v>0.61983008908759063</v>
      </c>
    </row>
    <row r="705" spans="1:7" x14ac:dyDescent="0.25">
      <c r="A705">
        <v>0.25620179396135073</v>
      </c>
      <c r="B705">
        <v>3.9511689201776569E-4</v>
      </c>
      <c r="C705">
        <v>0.82942430703624714</v>
      </c>
      <c r="D705">
        <v>1</v>
      </c>
      <c r="E705">
        <f t="shared" si="30"/>
        <v>0.17936375660201928</v>
      </c>
      <c r="F705">
        <f t="shared" si="31"/>
        <v>5.3167347389523369E-2</v>
      </c>
      <c r="G705">
        <f t="shared" si="32"/>
        <v>0.61983008908759063</v>
      </c>
    </row>
    <row r="706" spans="1:7" x14ac:dyDescent="0.25">
      <c r="A706">
        <v>0.14124773707724095</v>
      </c>
      <c r="B706">
        <v>7.423066849906336E-2</v>
      </c>
      <c r="C706">
        <v>0.64285714285714268</v>
      </c>
      <c r="D706">
        <v>1</v>
      </c>
      <c r="E706">
        <f t="shared" si="30"/>
        <v>0.17936375660201928</v>
      </c>
      <c r="F706">
        <f t="shared" si="31"/>
        <v>5.3167347389523369E-2</v>
      </c>
      <c r="G706">
        <f t="shared" si="32"/>
        <v>0.61983008908759063</v>
      </c>
    </row>
    <row r="707" spans="1:7" x14ac:dyDescent="0.25">
      <c r="A707">
        <v>8.103644283227307E-2</v>
      </c>
      <c r="B707">
        <v>4.2035124417145929E-2</v>
      </c>
      <c r="C707">
        <v>0.49360341151385911</v>
      </c>
      <c r="D707">
        <v>1</v>
      </c>
      <c r="E707">
        <f t="shared" ref="E707:E770" si="33">INDEX($K$3:$N$6,MATCH(D707,$K$3:$K$6,0),2)</f>
        <v>0.17936375660201928</v>
      </c>
      <c r="F707">
        <f t="shared" ref="F707:F770" si="34">INDEX($K$3:$N$6,MATCH(D707,$K$3:$K$6,0),3)</f>
        <v>5.3167347389523369E-2</v>
      </c>
      <c r="G707">
        <f t="shared" ref="G707:G770" si="35">INDEX($K$3:$N$6,MATCH(D707,$K$3:$K$6,0),4)</f>
        <v>0.61983008908759063</v>
      </c>
    </row>
    <row r="708" spans="1:7" x14ac:dyDescent="0.25">
      <c r="A708">
        <v>0.18123444073549932</v>
      </c>
      <c r="B708">
        <v>0.12444188451898036</v>
      </c>
      <c r="C708">
        <v>0.62153518123667373</v>
      </c>
      <c r="D708">
        <v>1</v>
      </c>
      <c r="E708">
        <f t="shared" si="33"/>
        <v>0.17936375660201928</v>
      </c>
      <c r="F708">
        <f t="shared" si="34"/>
        <v>5.3167347389523369E-2</v>
      </c>
      <c r="G708">
        <f t="shared" si="35"/>
        <v>0.61983008908759063</v>
      </c>
    </row>
    <row r="709" spans="1:7" x14ac:dyDescent="0.25">
      <c r="A709">
        <v>0.22071520158707805</v>
      </c>
      <c r="B709">
        <v>2.8180586624633228E-2</v>
      </c>
      <c r="C709">
        <v>0.56289978678038366</v>
      </c>
      <c r="D709">
        <v>1</v>
      </c>
      <c r="E709">
        <f t="shared" si="33"/>
        <v>0.17936375660201928</v>
      </c>
      <c r="F709">
        <f t="shared" si="34"/>
        <v>5.3167347389523369E-2</v>
      </c>
      <c r="G709">
        <f t="shared" si="35"/>
        <v>0.61983008908759063</v>
      </c>
    </row>
    <row r="710" spans="1:7" x14ac:dyDescent="0.25">
      <c r="A710">
        <v>0.13443243277339276</v>
      </c>
      <c r="B710">
        <v>2.3033456685322286E-2</v>
      </c>
      <c r="C710">
        <v>0.65884861407249451</v>
      </c>
      <c r="D710">
        <v>1</v>
      </c>
      <c r="E710">
        <f t="shared" si="33"/>
        <v>0.17936375660201928</v>
      </c>
      <c r="F710">
        <f t="shared" si="34"/>
        <v>5.3167347389523369E-2</v>
      </c>
      <c r="G710">
        <f t="shared" si="35"/>
        <v>0.61983008908759063</v>
      </c>
    </row>
    <row r="711" spans="1:7" x14ac:dyDescent="0.25">
      <c r="A711">
        <v>0.23598865517745607</v>
      </c>
      <c r="B711">
        <v>9.8691318548642118E-2</v>
      </c>
      <c r="C711">
        <v>0.52558635394456277</v>
      </c>
      <c r="D711">
        <v>1</v>
      </c>
      <c r="E711">
        <f t="shared" si="33"/>
        <v>0.17936375660201928</v>
      </c>
      <c r="F711">
        <f t="shared" si="34"/>
        <v>5.3167347389523369E-2</v>
      </c>
      <c r="G711">
        <f t="shared" si="35"/>
        <v>0.61983008908759063</v>
      </c>
    </row>
    <row r="712" spans="1:7" x14ac:dyDescent="0.25">
      <c r="A712">
        <v>8.4615733985679162E-2</v>
      </c>
      <c r="B712">
        <v>2.285236960665684E-2</v>
      </c>
      <c r="C712">
        <v>0.76615138592750509</v>
      </c>
      <c r="D712">
        <v>1</v>
      </c>
      <c r="E712">
        <f t="shared" si="33"/>
        <v>0.17936375660201928</v>
      </c>
      <c r="F712">
        <f t="shared" si="34"/>
        <v>5.3167347389523369E-2</v>
      </c>
      <c r="G712">
        <f t="shared" si="35"/>
        <v>0.61983008908759063</v>
      </c>
    </row>
    <row r="713" spans="1:7" x14ac:dyDescent="0.25">
      <c r="A713">
        <v>0.15070252842389553</v>
      </c>
      <c r="B713">
        <v>6.8947291376302455E-2</v>
      </c>
      <c r="C713">
        <v>0.45628997867803828</v>
      </c>
      <c r="D713">
        <v>1</v>
      </c>
      <c r="E713">
        <f t="shared" si="33"/>
        <v>0.17936375660201928</v>
      </c>
      <c r="F713">
        <f t="shared" si="34"/>
        <v>5.3167347389523369E-2</v>
      </c>
      <c r="G713">
        <f t="shared" si="35"/>
        <v>0.61983008908759063</v>
      </c>
    </row>
    <row r="714" spans="1:7" x14ac:dyDescent="0.25">
      <c r="A714">
        <v>0.12104777030569568</v>
      </c>
      <c r="B714">
        <v>0.12158205193502036</v>
      </c>
      <c r="C714">
        <v>0.57889125799573549</v>
      </c>
      <c r="D714">
        <v>1</v>
      </c>
      <c r="E714">
        <f t="shared" si="33"/>
        <v>0.17936375660201928</v>
      </c>
      <c r="F714">
        <f t="shared" si="34"/>
        <v>5.3167347389523369E-2</v>
      </c>
      <c r="G714">
        <f t="shared" si="35"/>
        <v>0.61983008908759063</v>
      </c>
    </row>
    <row r="715" spans="1:7" x14ac:dyDescent="0.25">
      <c r="A715">
        <v>6.648594572952983E-2</v>
      </c>
      <c r="B715">
        <v>3.0716734115930139E-2</v>
      </c>
      <c r="C715">
        <v>0.64818763326226003</v>
      </c>
      <c r="D715">
        <v>1</v>
      </c>
      <c r="E715">
        <f t="shared" si="33"/>
        <v>0.17936375660201928</v>
      </c>
      <c r="F715">
        <f t="shared" si="34"/>
        <v>5.3167347389523369E-2</v>
      </c>
      <c r="G715">
        <f t="shared" si="35"/>
        <v>0.61983008908759063</v>
      </c>
    </row>
    <row r="716" spans="1:7" x14ac:dyDescent="0.25">
      <c r="A716">
        <v>6.1353353342866603E-2</v>
      </c>
      <c r="B716">
        <v>5.2124007381202916E-2</v>
      </c>
      <c r="C716">
        <v>0.71817697228144972</v>
      </c>
      <c r="D716">
        <v>1</v>
      </c>
      <c r="E716">
        <f t="shared" si="33"/>
        <v>0.17936375660201928</v>
      </c>
      <c r="F716">
        <f t="shared" si="34"/>
        <v>5.3167347389523369E-2</v>
      </c>
      <c r="G716">
        <f t="shared" si="35"/>
        <v>0.61983008908759063</v>
      </c>
    </row>
    <row r="717" spans="1:7" x14ac:dyDescent="0.25">
      <c r="A717">
        <v>0.22332415100558708</v>
      </c>
      <c r="B717">
        <v>0.26869373304302396</v>
      </c>
      <c r="C717">
        <v>0.56823027718550101</v>
      </c>
      <c r="D717">
        <v>1</v>
      </c>
      <c r="E717">
        <f t="shared" si="33"/>
        <v>0.17936375660201928</v>
      </c>
      <c r="F717">
        <f t="shared" si="34"/>
        <v>5.3167347389523369E-2</v>
      </c>
      <c r="G717">
        <f t="shared" si="35"/>
        <v>0.61983008908759063</v>
      </c>
    </row>
    <row r="718" spans="1:7" x14ac:dyDescent="0.25">
      <c r="A718">
        <v>0.1476553146543319</v>
      </c>
      <c r="B718">
        <v>2.20867182505943E-2</v>
      </c>
      <c r="C718">
        <v>0.62686567164179086</v>
      </c>
      <c r="D718">
        <v>1</v>
      </c>
      <c r="E718">
        <f t="shared" si="33"/>
        <v>0.17936375660201928</v>
      </c>
      <c r="F718">
        <f t="shared" si="34"/>
        <v>5.3167347389523369E-2</v>
      </c>
      <c r="G718">
        <f t="shared" si="35"/>
        <v>0.61983008908759063</v>
      </c>
    </row>
    <row r="719" spans="1:7" x14ac:dyDescent="0.25">
      <c r="A719">
        <v>8.4077328050631048E-2</v>
      </c>
      <c r="B719">
        <v>4.918611598647632E-2</v>
      </c>
      <c r="C719">
        <v>0.62409381663112995</v>
      </c>
      <c r="D719">
        <v>1</v>
      </c>
      <c r="E719">
        <f t="shared" si="33"/>
        <v>0.17936375660201928</v>
      </c>
      <c r="F719">
        <f t="shared" si="34"/>
        <v>5.3167347389523369E-2</v>
      </c>
      <c r="G719">
        <f t="shared" si="35"/>
        <v>0.61983008908759063</v>
      </c>
    </row>
    <row r="720" spans="1:7" x14ac:dyDescent="0.25">
      <c r="A720">
        <v>0.1640885149545743</v>
      </c>
      <c r="B720">
        <v>6.3977888180204209E-2</v>
      </c>
      <c r="C720">
        <v>0.57382729211087402</v>
      </c>
      <c r="D720">
        <v>1</v>
      </c>
      <c r="E720">
        <f t="shared" si="33"/>
        <v>0.17936375660201928</v>
      </c>
      <c r="F720">
        <f t="shared" si="34"/>
        <v>5.3167347389523369E-2</v>
      </c>
      <c r="G720">
        <f t="shared" si="35"/>
        <v>0.61983008908759063</v>
      </c>
    </row>
    <row r="721" spans="1:7" x14ac:dyDescent="0.25">
      <c r="A721">
        <v>7.4659975931408953E-2</v>
      </c>
      <c r="B721">
        <v>3.0563856163826082E-2</v>
      </c>
      <c r="C721">
        <v>0.64285714285714268</v>
      </c>
      <c r="D721">
        <v>1</v>
      </c>
      <c r="E721">
        <f t="shared" si="33"/>
        <v>0.17936375660201928</v>
      </c>
      <c r="F721">
        <f t="shared" si="34"/>
        <v>5.3167347389523369E-2</v>
      </c>
      <c r="G721">
        <f t="shared" si="35"/>
        <v>0.61983008908759063</v>
      </c>
    </row>
    <row r="722" spans="1:7" x14ac:dyDescent="0.25">
      <c r="A722">
        <v>0.17150435276252032</v>
      </c>
      <c r="B722">
        <v>0.19822148697631528</v>
      </c>
      <c r="C722">
        <v>0.57889125799573549</v>
      </c>
      <c r="D722">
        <v>1</v>
      </c>
      <c r="E722">
        <f t="shared" si="33"/>
        <v>0.17936375660201928</v>
      </c>
      <c r="F722">
        <f t="shared" si="34"/>
        <v>5.3167347389523369E-2</v>
      </c>
      <c r="G722">
        <f t="shared" si="35"/>
        <v>0.61983008908759063</v>
      </c>
    </row>
    <row r="723" spans="1:7" x14ac:dyDescent="0.25">
      <c r="A723">
        <v>0.15339692034997787</v>
      </c>
      <c r="B723">
        <v>1.9022516986117406E-2</v>
      </c>
      <c r="C723">
        <v>0.68017057569296357</v>
      </c>
      <c r="D723">
        <v>1</v>
      </c>
      <c r="E723">
        <f t="shared" si="33"/>
        <v>0.17936375660201928</v>
      </c>
      <c r="F723">
        <f t="shared" si="34"/>
        <v>5.3167347389523369E-2</v>
      </c>
      <c r="G723">
        <f t="shared" si="35"/>
        <v>0.61983008908759063</v>
      </c>
    </row>
    <row r="724" spans="1:7" x14ac:dyDescent="0.25">
      <c r="A724">
        <v>0.17342706298077054</v>
      </c>
      <c r="B724">
        <v>3.4071267081375256E-2</v>
      </c>
      <c r="C724">
        <v>0.64818763326226003</v>
      </c>
      <c r="D724">
        <v>1</v>
      </c>
      <c r="E724">
        <f t="shared" si="33"/>
        <v>0.17936375660201928</v>
      </c>
      <c r="F724">
        <f t="shared" si="34"/>
        <v>5.3167347389523369E-2</v>
      </c>
      <c r="G724">
        <f t="shared" si="35"/>
        <v>0.61983008908759063</v>
      </c>
    </row>
    <row r="725" spans="1:7" x14ac:dyDescent="0.25">
      <c r="A725">
        <v>0.16011985829047914</v>
      </c>
      <c r="B725">
        <v>7.0635782392081098E-2</v>
      </c>
      <c r="C725">
        <v>0.52558635394456277</v>
      </c>
      <c r="D725">
        <v>1</v>
      </c>
      <c r="E725">
        <f t="shared" si="33"/>
        <v>0.17936375660201928</v>
      </c>
      <c r="F725">
        <f t="shared" si="34"/>
        <v>5.3167347389523369E-2</v>
      </c>
      <c r="G725">
        <f t="shared" si="35"/>
        <v>0.61983008908759063</v>
      </c>
    </row>
    <row r="726" spans="1:7" x14ac:dyDescent="0.25">
      <c r="A726">
        <v>0.132035849085711</v>
      </c>
      <c r="B726">
        <v>4.8457864798081909E-2</v>
      </c>
      <c r="C726">
        <v>0.61087420042643903</v>
      </c>
      <c r="D726">
        <v>1</v>
      </c>
      <c r="E726">
        <f t="shared" si="33"/>
        <v>0.17936375660201928</v>
      </c>
      <c r="F726">
        <f t="shared" si="34"/>
        <v>5.3167347389523369E-2</v>
      </c>
      <c r="G726">
        <f t="shared" si="35"/>
        <v>0.61983008908759063</v>
      </c>
    </row>
    <row r="727" spans="1:7" x14ac:dyDescent="0.25">
      <c r="A727">
        <v>0.25555214051615904</v>
      </c>
      <c r="B727">
        <v>4.8727979646329814E-2</v>
      </c>
      <c r="C727">
        <v>0.64285714285714268</v>
      </c>
      <c r="D727">
        <v>1</v>
      </c>
      <c r="E727">
        <f t="shared" si="33"/>
        <v>0.17936375660201928</v>
      </c>
      <c r="F727">
        <f t="shared" si="34"/>
        <v>5.3167347389523369E-2</v>
      </c>
      <c r="G727">
        <f t="shared" si="35"/>
        <v>0.61983008908759063</v>
      </c>
    </row>
    <row r="728" spans="1:7" x14ac:dyDescent="0.25">
      <c r="A728">
        <v>0.11252315009459954</v>
      </c>
      <c r="B728">
        <v>1.1254481487420925E-2</v>
      </c>
      <c r="C728">
        <v>0.72281449893390171</v>
      </c>
      <c r="D728">
        <v>1</v>
      </c>
      <c r="E728">
        <f t="shared" si="33"/>
        <v>0.17936375660201928</v>
      </c>
      <c r="F728">
        <f t="shared" si="34"/>
        <v>5.3167347389523369E-2</v>
      </c>
      <c r="G728">
        <f t="shared" si="35"/>
        <v>0.61983008908759063</v>
      </c>
    </row>
    <row r="729" spans="1:7" x14ac:dyDescent="0.25">
      <c r="A729">
        <v>0.18141407326902823</v>
      </c>
      <c r="B729">
        <v>5.6206892605768485E-2</v>
      </c>
      <c r="C729">
        <v>0.56823027718550101</v>
      </c>
      <c r="D729">
        <v>1</v>
      </c>
      <c r="E729">
        <f t="shared" si="33"/>
        <v>0.17936375660201928</v>
      </c>
      <c r="F729">
        <f t="shared" si="34"/>
        <v>5.3167347389523369E-2</v>
      </c>
      <c r="G729">
        <f t="shared" si="35"/>
        <v>0.61983008908759063</v>
      </c>
    </row>
    <row r="730" spans="1:7" x14ac:dyDescent="0.25">
      <c r="A730">
        <v>0.12391605302671532</v>
      </c>
      <c r="B730">
        <v>2.8240956989275517E-2</v>
      </c>
      <c r="C730">
        <v>0.70682302771854988</v>
      </c>
      <c r="D730">
        <v>1</v>
      </c>
      <c r="E730">
        <f t="shared" si="33"/>
        <v>0.17936375660201928</v>
      </c>
      <c r="F730">
        <f t="shared" si="34"/>
        <v>5.3167347389523369E-2</v>
      </c>
      <c r="G730">
        <f t="shared" si="35"/>
        <v>0.61983008908759063</v>
      </c>
    </row>
    <row r="731" spans="1:7" x14ac:dyDescent="0.25">
      <c r="A731">
        <v>0.19796363906229281</v>
      </c>
      <c r="B731">
        <v>2.6165619737355882E-2</v>
      </c>
      <c r="C731">
        <v>0.63752665245202533</v>
      </c>
      <c r="D731">
        <v>1</v>
      </c>
      <c r="E731">
        <f t="shared" si="33"/>
        <v>0.17936375660201928</v>
      </c>
      <c r="F731">
        <f t="shared" si="34"/>
        <v>5.3167347389523369E-2</v>
      </c>
      <c r="G731">
        <f t="shared" si="35"/>
        <v>0.61983008908759063</v>
      </c>
    </row>
    <row r="732" spans="1:7" x14ac:dyDescent="0.25">
      <c r="A732">
        <v>0.26241177449326303</v>
      </c>
      <c r="B732">
        <v>2.0841454890475706E-2</v>
      </c>
      <c r="C732">
        <v>0.67484008528784645</v>
      </c>
      <c r="D732">
        <v>1</v>
      </c>
      <c r="E732">
        <f t="shared" si="33"/>
        <v>0.17936375660201928</v>
      </c>
      <c r="F732">
        <f t="shared" si="34"/>
        <v>5.3167347389523369E-2</v>
      </c>
      <c r="G732">
        <f t="shared" si="35"/>
        <v>0.61983008908759063</v>
      </c>
    </row>
    <row r="733" spans="1:7" x14ac:dyDescent="0.25">
      <c r="A733">
        <v>0.24790591419977456</v>
      </c>
      <c r="B733">
        <v>6.6686210284276513E-3</v>
      </c>
      <c r="C733">
        <v>0.75479744136460547</v>
      </c>
      <c r="D733">
        <v>1</v>
      </c>
      <c r="E733">
        <f t="shared" si="33"/>
        <v>0.17936375660201928</v>
      </c>
      <c r="F733">
        <f t="shared" si="34"/>
        <v>5.3167347389523369E-2</v>
      </c>
      <c r="G733">
        <f t="shared" si="35"/>
        <v>0.61983008908759063</v>
      </c>
    </row>
    <row r="734" spans="1:7" x14ac:dyDescent="0.25">
      <c r="A734">
        <v>0.15592011138502038</v>
      </c>
      <c r="B734">
        <v>4.7677863710253843E-2</v>
      </c>
      <c r="C734">
        <v>0.58955223880596996</v>
      </c>
      <c r="D734">
        <v>1</v>
      </c>
      <c r="E734">
        <f t="shared" si="33"/>
        <v>0.17936375660201928</v>
      </c>
      <c r="F734">
        <f t="shared" si="34"/>
        <v>5.3167347389523369E-2</v>
      </c>
      <c r="G734">
        <f t="shared" si="35"/>
        <v>0.61983008908759063</v>
      </c>
    </row>
    <row r="735" spans="1:7" x14ac:dyDescent="0.25">
      <c r="A735">
        <v>0.10231441357069203</v>
      </c>
      <c r="B735">
        <v>4.6527668575047726E-2</v>
      </c>
      <c r="C735">
        <v>0.69083155650319805</v>
      </c>
      <c r="D735">
        <v>1</v>
      </c>
      <c r="E735">
        <f t="shared" si="33"/>
        <v>0.17936375660201928</v>
      </c>
      <c r="F735">
        <f t="shared" si="34"/>
        <v>5.3167347389523369E-2</v>
      </c>
      <c r="G735">
        <f t="shared" si="35"/>
        <v>0.61983008908759063</v>
      </c>
    </row>
    <row r="736" spans="1:7" x14ac:dyDescent="0.25">
      <c r="A736">
        <v>0.2058173003835084</v>
      </c>
      <c r="B736">
        <v>7.786077638906623E-2</v>
      </c>
      <c r="C736">
        <v>0.53624733475479736</v>
      </c>
      <c r="D736">
        <v>1</v>
      </c>
      <c r="E736">
        <f t="shared" si="33"/>
        <v>0.17936375660201928</v>
      </c>
      <c r="F736">
        <f t="shared" si="34"/>
        <v>5.3167347389523369E-2</v>
      </c>
      <c r="G736">
        <f t="shared" si="35"/>
        <v>0.61983008908759063</v>
      </c>
    </row>
    <row r="737" spans="1:7" x14ac:dyDescent="0.25">
      <c r="A737">
        <v>0.20669461728770899</v>
      </c>
      <c r="B737">
        <v>5.441189810830533E-2</v>
      </c>
      <c r="C737">
        <v>0.63219616204690821</v>
      </c>
      <c r="D737">
        <v>1</v>
      </c>
      <c r="E737">
        <f t="shared" si="33"/>
        <v>0.17936375660201928</v>
      </c>
      <c r="F737">
        <f t="shared" si="34"/>
        <v>5.3167347389523369E-2</v>
      </c>
      <c r="G737">
        <f t="shared" si="35"/>
        <v>0.61983008908759063</v>
      </c>
    </row>
    <row r="738" spans="1:7" x14ac:dyDescent="0.25">
      <c r="A738">
        <v>7.2982973706536836E-2</v>
      </c>
      <c r="B738">
        <v>6.2511281769429355E-2</v>
      </c>
      <c r="C738">
        <v>0.69083155650319805</v>
      </c>
      <c r="D738">
        <v>1</v>
      </c>
      <c r="E738">
        <f t="shared" si="33"/>
        <v>0.17936375660201928</v>
      </c>
      <c r="F738">
        <f t="shared" si="34"/>
        <v>5.3167347389523369E-2</v>
      </c>
      <c r="G738">
        <f t="shared" si="35"/>
        <v>0.61983008908759063</v>
      </c>
    </row>
    <row r="739" spans="1:7" x14ac:dyDescent="0.25">
      <c r="A739">
        <v>2.817319872194099E-2</v>
      </c>
      <c r="B739">
        <v>8.6442429520496841E-2</v>
      </c>
      <c r="C739">
        <v>0.60021321961620455</v>
      </c>
      <c r="D739">
        <v>1</v>
      </c>
      <c r="E739">
        <f t="shared" si="33"/>
        <v>0.17936375660201928</v>
      </c>
      <c r="F739">
        <f t="shared" si="34"/>
        <v>5.3167347389523369E-2</v>
      </c>
      <c r="G739">
        <f t="shared" si="35"/>
        <v>0.61983008908759063</v>
      </c>
    </row>
    <row r="740" spans="1:7" x14ac:dyDescent="0.25">
      <c r="A740">
        <v>0.2008733319599886</v>
      </c>
      <c r="B740">
        <v>4.7495772193279807E-2</v>
      </c>
      <c r="C740">
        <v>0.61087420042643903</v>
      </c>
      <c r="D740">
        <v>1</v>
      </c>
      <c r="E740">
        <f t="shared" si="33"/>
        <v>0.17936375660201928</v>
      </c>
      <c r="F740">
        <f t="shared" si="34"/>
        <v>5.3167347389523369E-2</v>
      </c>
      <c r="G740">
        <f t="shared" si="35"/>
        <v>0.61983008908759063</v>
      </c>
    </row>
    <row r="741" spans="1:7" x14ac:dyDescent="0.25">
      <c r="A741">
        <v>0.16418565311420968</v>
      </c>
      <c r="B741">
        <v>8.1674261012782759E-2</v>
      </c>
      <c r="C741">
        <v>0.53624733475479736</v>
      </c>
      <c r="D741">
        <v>1</v>
      </c>
      <c r="E741">
        <f t="shared" si="33"/>
        <v>0.17936375660201928</v>
      </c>
      <c r="F741">
        <f t="shared" si="34"/>
        <v>5.3167347389523369E-2</v>
      </c>
      <c r="G741">
        <f t="shared" si="35"/>
        <v>0.61983008908759063</v>
      </c>
    </row>
    <row r="742" spans="1:7" x14ac:dyDescent="0.25">
      <c r="A742">
        <v>0.1972913188564063</v>
      </c>
      <c r="B742">
        <v>3.5414434648245986E-2</v>
      </c>
      <c r="C742">
        <v>0.65351812366737716</v>
      </c>
      <c r="D742">
        <v>1</v>
      </c>
      <c r="E742">
        <f t="shared" si="33"/>
        <v>0.17936375660201928</v>
      </c>
      <c r="F742">
        <f t="shared" si="34"/>
        <v>5.3167347389523369E-2</v>
      </c>
      <c r="G742">
        <f t="shared" si="35"/>
        <v>0.61983008908759063</v>
      </c>
    </row>
    <row r="743" spans="1:7" x14ac:dyDescent="0.25">
      <c r="A743">
        <v>0.24088399761886811</v>
      </c>
      <c r="B743">
        <v>7.231295401452105E-2</v>
      </c>
      <c r="C743">
        <v>0.58955223880596996</v>
      </c>
      <c r="D743">
        <v>1</v>
      </c>
      <c r="E743">
        <f t="shared" si="33"/>
        <v>0.17936375660201928</v>
      </c>
      <c r="F743">
        <f t="shared" si="34"/>
        <v>5.3167347389523369E-2</v>
      </c>
      <c r="G743">
        <f t="shared" si="35"/>
        <v>0.61983008908759063</v>
      </c>
    </row>
    <row r="744" spans="1:7" x14ac:dyDescent="0.25">
      <c r="A744">
        <v>0.25498595789559592</v>
      </c>
      <c r="B744">
        <v>2.4681382322289547E-2</v>
      </c>
      <c r="C744">
        <v>0.60021321961620455</v>
      </c>
      <c r="D744">
        <v>1</v>
      </c>
      <c r="E744">
        <f t="shared" si="33"/>
        <v>0.17936375660201928</v>
      </c>
      <c r="F744">
        <f t="shared" si="34"/>
        <v>5.3167347389523369E-2</v>
      </c>
      <c r="G744">
        <f t="shared" si="35"/>
        <v>0.61983008908759063</v>
      </c>
    </row>
    <row r="745" spans="1:7" x14ac:dyDescent="0.25">
      <c r="A745">
        <v>0.4021450752707712</v>
      </c>
      <c r="B745">
        <v>4.1296863658756651E-4</v>
      </c>
      <c r="C745">
        <v>0.8761194029850744</v>
      </c>
      <c r="D745">
        <v>1</v>
      </c>
      <c r="E745">
        <f t="shared" si="33"/>
        <v>0.17936375660201928</v>
      </c>
      <c r="F745">
        <f t="shared" si="34"/>
        <v>5.3167347389523369E-2</v>
      </c>
      <c r="G745">
        <f t="shared" si="35"/>
        <v>0.61983008908759063</v>
      </c>
    </row>
    <row r="746" spans="1:7" x14ac:dyDescent="0.25">
      <c r="A746">
        <v>0.15049827765385826</v>
      </c>
      <c r="B746">
        <v>9.1107291991589165E-2</v>
      </c>
      <c r="C746">
        <v>0.66417910447761175</v>
      </c>
      <c r="D746">
        <v>1</v>
      </c>
      <c r="E746">
        <f t="shared" si="33"/>
        <v>0.17936375660201928</v>
      </c>
      <c r="F746">
        <f t="shared" si="34"/>
        <v>5.3167347389523369E-2</v>
      </c>
      <c r="G746">
        <f t="shared" si="35"/>
        <v>0.61983008908759063</v>
      </c>
    </row>
    <row r="747" spans="1:7" x14ac:dyDescent="0.25">
      <c r="A747">
        <v>8.4782370110548927E-2</v>
      </c>
      <c r="B747">
        <v>1.6812630825138061E-2</v>
      </c>
      <c r="C747">
        <v>0.76881663113006371</v>
      </c>
      <c r="D747">
        <v>1</v>
      </c>
      <c r="E747">
        <f t="shared" si="33"/>
        <v>0.17936375660201928</v>
      </c>
      <c r="F747">
        <f t="shared" si="34"/>
        <v>5.3167347389523369E-2</v>
      </c>
      <c r="G747">
        <f t="shared" si="35"/>
        <v>0.61983008908759063</v>
      </c>
    </row>
    <row r="748" spans="1:7" x14ac:dyDescent="0.25">
      <c r="A748">
        <v>0.12196753576038777</v>
      </c>
      <c r="B748">
        <v>8.9721323624507784E-2</v>
      </c>
      <c r="C748">
        <v>0.62686567164179086</v>
      </c>
      <c r="D748">
        <v>1</v>
      </c>
      <c r="E748">
        <f t="shared" si="33"/>
        <v>0.17936375660201928</v>
      </c>
      <c r="F748">
        <f t="shared" si="34"/>
        <v>5.3167347389523369E-2</v>
      </c>
      <c r="G748">
        <f t="shared" si="35"/>
        <v>0.61983008908759063</v>
      </c>
    </row>
    <row r="749" spans="1:7" x14ac:dyDescent="0.25">
      <c r="A749">
        <v>5.82465616359477E-2</v>
      </c>
      <c r="B749">
        <v>6.5776596643384783E-2</v>
      </c>
      <c r="C749">
        <v>0.61087420042643903</v>
      </c>
      <c r="D749">
        <v>1</v>
      </c>
      <c r="E749">
        <f t="shared" si="33"/>
        <v>0.17936375660201928</v>
      </c>
      <c r="F749">
        <f t="shared" si="34"/>
        <v>5.3167347389523369E-2</v>
      </c>
      <c r="G749">
        <f t="shared" si="35"/>
        <v>0.61983008908759063</v>
      </c>
    </row>
    <row r="750" spans="1:7" x14ac:dyDescent="0.25">
      <c r="A750">
        <v>7.3828803871118884E-2</v>
      </c>
      <c r="B750">
        <v>5.5207378226374587E-2</v>
      </c>
      <c r="C750">
        <v>0.64285714285714268</v>
      </c>
      <c r="D750">
        <v>1</v>
      </c>
      <c r="E750">
        <f t="shared" si="33"/>
        <v>0.17936375660201928</v>
      </c>
      <c r="F750">
        <f t="shared" si="34"/>
        <v>5.3167347389523369E-2</v>
      </c>
      <c r="G750">
        <f t="shared" si="35"/>
        <v>0.61983008908759063</v>
      </c>
    </row>
    <row r="751" spans="1:7" x14ac:dyDescent="0.25">
      <c r="A751">
        <v>0.19055610526958613</v>
      </c>
      <c r="B751">
        <v>5.6586096181764987E-2</v>
      </c>
      <c r="C751">
        <v>0.61087420042643903</v>
      </c>
      <c r="D751">
        <v>1</v>
      </c>
      <c r="E751">
        <f t="shared" si="33"/>
        <v>0.17936375660201928</v>
      </c>
      <c r="F751">
        <f t="shared" si="34"/>
        <v>5.3167347389523369E-2</v>
      </c>
      <c r="G751">
        <f t="shared" si="35"/>
        <v>0.61983008908759063</v>
      </c>
    </row>
    <row r="752" spans="1:7" x14ac:dyDescent="0.25">
      <c r="A752">
        <v>0.27076993244759778</v>
      </c>
      <c r="B752">
        <v>1.2079846397385095E-2</v>
      </c>
      <c r="C752">
        <v>0.63219616204690821</v>
      </c>
      <c r="D752">
        <v>1</v>
      </c>
      <c r="E752">
        <f t="shared" si="33"/>
        <v>0.17936375660201928</v>
      </c>
      <c r="F752">
        <f t="shared" si="34"/>
        <v>5.3167347389523369E-2</v>
      </c>
      <c r="G752">
        <f t="shared" si="35"/>
        <v>0.61983008908759063</v>
      </c>
    </row>
    <row r="753" spans="1:7" x14ac:dyDescent="0.25">
      <c r="A753">
        <v>9.919287363319608E-2</v>
      </c>
      <c r="B753">
        <v>5.5247683439854138E-2</v>
      </c>
      <c r="C753">
        <v>0.60021321961620455</v>
      </c>
      <c r="D753">
        <v>1</v>
      </c>
      <c r="E753">
        <f t="shared" si="33"/>
        <v>0.17936375660201928</v>
      </c>
      <c r="F753">
        <f t="shared" si="34"/>
        <v>5.3167347389523369E-2</v>
      </c>
      <c r="G753">
        <f t="shared" si="35"/>
        <v>0.61983008908759063</v>
      </c>
    </row>
    <row r="754" spans="1:7" x14ac:dyDescent="0.25">
      <c r="A754">
        <v>0.30096039736117358</v>
      </c>
      <c r="B754">
        <v>2.5095438254053436E-2</v>
      </c>
      <c r="C754">
        <v>0.63752665245202533</v>
      </c>
      <c r="D754">
        <v>1</v>
      </c>
      <c r="E754">
        <f t="shared" si="33"/>
        <v>0.17936375660201928</v>
      </c>
      <c r="F754">
        <f t="shared" si="34"/>
        <v>5.3167347389523369E-2</v>
      </c>
      <c r="G754">
        <f t="shared" si="35"/>
        <v>0.61983008908759063</v>
      </c>
    </row>
    <row r="755" spans="1:7" x14ac:dyDescent="0.25">
      <c r="A755">
        <v>9.2305013764808264E-2</v>
      </c>
      <c r="B755">
        <v>4.958697833540663E-2</v>
      </c>
      <c r="C755">
        <v>0.62686567164179086</v>
      </c>
      <c r="D755">
        <v>1</v>
      </c>
      <c r="E755">
        <f t="shared" si="33"/>
        <v>0.17936375660201928</v>
      </c>
      <c r="F755">
        <f t="shared" si="34"/>
        <v>5.3167347389523369E-2</v>
      </c>
      <c r="G755">
        <f t="shared" si="35"/>
        <v>0.61983008908759063</v>
      </c>
    </row>
    <row r="756" spans="1:7" x14ac:dyDescent="0.25">
      <c r="A756">
        <v>9.361467061148411E-2</v>
      </c>
      <c r="B756">
        <v>8.7682157358959664E-2</v>
      </c>
      <c r="C756">
        <v>0.6055437100213219</v>
      </c>
      <c r="D756">
        <v>1</v>
      </c>
      <c r="E756">
        <f t="shared" si="33"/>
        <v>0.17936375660201928</v>
      </c>
      <c r="F756">
        <f t="shared" si="34"/>
        <v>5.3167347389523369E-2</v>
      </c>
      <c r="G756">
        <f t="shared" si="35"/>
        <v>0.61983008908759063</v>
      </c>
    </row>
    <row r="757" spans="1:7" x14ac:dyDescent="0.25">
      <c r="A757">
        <v>0.16371418249583775</v>
      </c>
      <c r="B757">
        <v>3.7229276763219611E-3</v>
      </c>
      <c r="C757">
        <v>0.65351812366737716</v>
      </c>
      <c r="D757">
        <v>1</v>
      </c>
      <c r="E757">
        <f t="shared" si="33"/>
        <v>0.17936375660201928</v>
      </c>
      <c r="F757">
        <f t="shared" si="34"/>
        <v>5.3167347389523369E-2</v>
      </c>
      <c r="G757">
        <f t="shared" si="35"/>
        <v>0.61983008908759063</v>
      </c>
    </row>
    <row r="758" spans="1:7" x14ac:dyDescent="0.25">
      <c r="A758">
        <v>6.7281050911735057E-2</v>
      </c>
      <c r="B758">
        <v>3.5032733081480798E-2</v>
      </c>
      <c r="C758">
        <v>0.68550106609808092</v>
      </c>
      <c r="D758">
        <v>1</v>
      </c>
      <c r="E758">
        <f t="shared" si="33"/>
        <v>0.17936375660201928</v>
      </c>
      <c r="F758">
        <f t="shared" si="34"/>
        <v>5.3167347389523369E-2</v>
      </c>
      <c r="G758">
        <f t="shared" si="35"/>
        <v>0.61983008908759063</v>
      </c>
    </row>
    <row r="759" spans="1:7" x14ac:dyDescent="0.25">
      <c r="A759">
        <v>0.19383557329805629</v>
      </c>
      <c r="B759">
        <v>1.245224685359936E-2</v>
      </c>
      <c r="C759">
        <v>0.66417910447761175</v>
      </c>
      <c r="D759">
        <v>1</v>
      </c>
      <c r="E759">
        <f t="shared" si="33"/>
        <v>0.17936375660201928</v>
      </c>
      <c r="F759">
        <f t="shared" si="34"/>
        <v>5.3167347389523369E-2</v>
      </c>
      <c r="G759">
        <f t="shared" si="35"/>
        <v>0.61983008908759063</v>
      </c>
    </row>
    <row r="760" spans="1:7" x14ac:dyDescent="0.25">
      <c r="A760">
        <v>0.13629731018181848</v>
      </c>
      <c r="B760">
        <v>4.2529434951233775E-3</v>
      </c>
      <c r="C760">
        <v>0.66417910447761175</v>
      </c>
      <c r="D760">
        <v>1</v>
      </c>
      <c r="E760">
        <f t="shared" si="33"/>
        <v>0.17936375660201928</v>
      </c>
      <c r="F760">
        <f t="shared" si="34"/>
        <v>5.3167347389523369E-2</v>
      </c>
      <c r="G760">
        <f t="shared" si="35"/>
        <v>0.61983008908759063</v>
      </c>
    </row>
    <row r="761" spans="1:7" x14ac:dyDescent="0.25">
      <c r="A761">
        <v>0.13310575408394157</v>
      </c>
      <c r="B761">
        <v>4.7359113548350901E-2</v>
      </c>
      <c r="C761">
        <v>0.58955223880596996</v>
      </c>
      <c r="D761">
        <v>1</v>
      </c>
      <c r="E761">
        <f t="shared" si="33"/>
        <v>0.17936375660201928</v>
      </c>
      <c r="F761">
        <f t="shared" si="34"/>
        <v>5.3167347389523369E-2</v>
      </c>
      <c r="G761">
        <f t="shared" si="35"/>
        <v>0.61983008908759063</v>
      </c>
    </row>
    <row r="762" spans="1:7" x14ac:dyDescent="0.25">
      <c r="A762">
        <v>1.521886937444079E-2</v>
      </c>
      <c r="B762">
        <v>9.3408407722206807E-2</v>
      </c>
      <c r="C762">
        <v>0.65884861407249451</v>
      </c>
      <c r="D762">
        <v>1</v>
      </c>
      <c r="E762">
        <f t="shared" si="33"/>
        <v>0.17936375660201928</v>
      </c>
      <c r="F762">
        <f t="shared" si="34"/>
        <v>5.3167347389523369E-2</v>
      </c>
      <c r="G762">
        <f t="shared" si="35"/>
        <v>0.61983008908759063</v>
      </c>
    </row>
    <row r="763" spans="1:7" x14ac:dyDescent="0.25">
      <c r="A763">
        <v>0.26753753364631833</v>
      </c>
      <c r="B763">
        <v>5.4543794927151008E-2</v>
      </c>
      <c r="C763">
        <v>0.58955223880596996</v>
      </c>
      <c r="D763">
        <v>1</v>
      </c>
      <c r="E763">
        <f t="shared" si="33"/>
        <v>0.17936375660201928</v>
      </c>
      <c r="F763">
        <f t="shared" si="34"/>
        <v>5.3167347389523369E-2</v>
      </c>
      <c r="G763">
        <f t="shared" si="35"/>
        <v>0.61983008908759063</v>
      </c>
    </row>
    <row r="764" spans="1:7" x14ac:dyDescent="0.25">
      <c r="A764">
        <v>0.23989295646726641</v>
      </c>
      <c r="B764">
        <v>2.6758378228263845E-2</v>
      </c>
      <c r="C764">
        <v>0.64818763326226003</v>
      </c>
      <c r="D764">
        <v>1</v>
      </c>
      <c r="E764">
        <f t="shared" si="33"/>
        <v>0.17936375660201928</v>
      </c>
      <c r="F764">
        <f t="shared" si="34"/>
        <v>5.3167347389523369E-2</v>
      </c>
      <c r="G764">
        <f t="shared" si="35"/>
        <v>0.61983008908759063</v>
      </c>
    </row>
    <row r="765" spans="1:7" x14ac:dyDescent="0.25">
      <c r="A765">
        <v>0.21473779521899464</v>
      </c>
      <c r="B765">
        <v>6.1709983554029103E-2</v>
      </c>
      <c r="C765">
        <v>0.54690831556503183</v>
      </c>
      <c r="D765">
        <v>1</v>
      </c>
      <c r="E765">
        <f t="shared" si="33"/>
        <v>0.17936375660201928</v>
      </c>
      <c r="F765">
        <f t="shared" si="34"/>
        <v>5.3167347389523369E-2</v>
      </c>
      <c r="G765">
        <f t="shared" si="35"/>
        <v>0.61983008908759063</v>
      </c>
    </row>
    <row r="766" spans="1:7" x14ac:dyDescent="0.25">
      <c r="A766">
        <v>0.14987646963561915</v>
      </c>
      <c r="B766">
        <v>8.8010282078137533E-2</v>
      </c>
      <c r="C766">
        <v>0.64818763326226003</v>
      </c>
      <c r="D766">
        <v>1</v>
      </c>
      <c r="E766">
        <f t="shared" si="33"/>
        <v>0.17936375660201928</v>
      </c>
      <c r="F766">
        <f t="shared" si="34"/>
        <v>5.3167347389523369E-2</v>
      </c>
      <c r="G766">
        <f t="shared" si="35"/>
        <v>0.61983008908759063</v>
      </c>
    </row>
    <row r="767" spans="1:7" x14ac:dyDescent="0.25">
      <c r="A767">
        <v>8.679294694830951E-2</v>
      </c>
      <c r="B767">
        <v>7.4492737236708925E-3</v>
      </c>
      <c r="C767">
        <v>0.74413646055437077</v>
      </c>
      <c r="D767">
        <v>1</v>
      </c>
      <c r="E767">
        <f t="shared" si="33"/>
        <v>0.17936375660201928</v>
      </c>
      <c r="F767">
        <f t="shared" si="34"/>
        <v>5.3167347389523369E-2</v>
      </c>
      <c r="G767">
        <f t="shared" si="35"/>
        <v>0.61983008908759063</v>
      </c>
    </row>
    <row r="768" spans="1:7" x14ac:dyDescent="0.25">
      <c r="A768">
        <v>0.14052703424261342</v>
      </c>
      <c r="B768">
        <v>5.1250574725231313E-2</v>
      </c>
      <c r="C768">
        <v>0.4722814498933901</v>
      </c>
      <c r="D768">
        <v>1</v>
      </c>
      <c r="E768">
        <f t="shared" si="33"/>
        <v>0.17936375660201928</v>
      </c>
      <c r="F768">
        <f t="shared" si="34"/>
        <v>5.3167347389523369E-2</v>
      </c>
      <c r="G768">
        <f t="shared" si="35"/>
        <v>0.61983008908759063</v>
      </c>
    </row>
    <row r="769" spans="1:7" x14ac:dyDescent="0.25">
      <c r="A769">
        <v>0.27859365907324707</v>
      </c>
      <c r="B769">
        <v>1.0653366486309858E-2</v>
      </c>
      <c r="C769">
        <v>0.77078891257995708</v>
      </c>
      <c r="D769">
        <v>1</v>
      </c>
      <c r="E769">
        <f t="shared" si="33"/>
        <v>0.17936375660201928</v>
      </c>
      <c r="F769">
        <f t="shared" si="34"/>
        <v>5.3167347389523369E-2</v>
      </c>
      <c r="G769">
        <f t="shared" si="35"/>
        <v>0.61983008908759063</v>
      </c>
    </row>
    <row r="770" spans="1:7" x14ac:dyDescent="0.25">
      <c r="A770">
        <v>0.13521546345081628</v>
      </c>
      <c r="B770">
        <v>6.2700862445674174E-2</v>
      </c>
      <c r="C770">
        <v>0.70149253731343275</v>
      </c>
      <c r="D770">
        <v>1</v>
      </c>
      <c r="E770">
        <f t="shared" si="33"/>
        <v>0.17936375660201928</v>
      </c>
      <c r="F770">
        <f t="shared" si="34"/>
        <v>5.3167347389523369E-2</v>
      </c>
      <c r="G770">
        <f t="shared" si="35"/>
        <v>0.61983008908759063</v>
      </c>
    </row>
    <row r="771" spans="1:7" x14ac:dyDescent="0.25">
      <c r="A771">
        <v>0.213927743330033</v>
      </c>
      <c r="B771">
        <v>5.4703192822600777E-2</v>
      </c>
      <c r="C771">
        <v>0.52025586353944553</v>
      </c>
      <c r="D771">
        <v>1</v>
      </c>
      <c r="E771">
        <f t="shared" ref="E771:E834" si="36">INDEX($K$3:$N$6,MATCH(D771,$K$3:$K$6,0),2)</f>
        <v>0.17936375660201928</v>
      </c>
      <c r="F771">
        <f t="shared" ref="F771:F834" si="37">INDEX($K$3:$N$6,MATCH(D771,$K$3:$K$6,0),3)</f>
        <v>5.3167347389523369E-2</v>
      </c>
      <c r="G771">
        <f t="shared" ref="G771:G834" si="38">INDEX($K$3:$N$6,MATCH(D771,$K$3:$K$6,0),4)</f>
        <v>0.61983008908759063</v>
      </c>
    </row>
    <row r="772" spans="1:7" x14ac:dyDescent="0.25">
      <c r="A772">
        <v>0.18029861402059016</v>
      </c>
      <c r="B772">
        <v>3.0728118950856167E-2</v>
      </c>
      <c r="C772">
        <v>0.57889125799573549</v>
      </c>
      <c r="D772">
        <v>1</v>
      </c>
      <c r="E772">
        <f t="shared" si="36"/>
        <v>0.17936375660201928</v>
      </c>
      <c r="F772">
        <f t="shared" si="37"/>
        <v>5.3167347389523369E-2</v>
      </c>
      <c r="G772">
        <f t="shared" si="38"/>
        <v>0.61983008908759063</v>
      </c>
    </row>
    <row r="773" spans="1:7" x14ac:dyDescent="0.25">
      <c r="A773">
        <v>0.10482766313102285</v>
      </c>
      <c r="B773">
        <v>3.8712681850935654E-2</v>
      </c>
      <c r="C773">
        <v>0.62686567164179086</v>
      </c>
      <c r="D773">
        <v>1</v>
      </c>
      <c r="E773">
        <f t="shared" si="36"/>
        <v>0.17936375660201928</v>
      </c>
      <c r="F773">
        <f t="shared" si="37"/>
        <v>5.3167347389523369E-2</v>
      </c>
      <c r="G773">
        <f t="shared" si="38"/>
        <v>0.61983008908759063</v>
      </c>
    </row>
    <row r="774" spans="1:7" x14ac:dyDescent="0.25">
      <c r="A774">
        <v>7.2869528267959824E-2</v>
      </c>
      <c r="B774">
        <v>8.9525782160253795E-2</v>
      </c>
      <c r="C774">
        <v>0.63752665245202533</v>
      </c>
      <c r="D774">
        <v>1</v>
      </c>
      <c r="E774">
        <f t="shared" si="36"/>
        <v>0.17936375660201928</v>
      </c>
      <c r="F774">
        <f t="shared" si="37"/>
        <v>5.3167347389523369E-2</v>
      </c>
      <c r="G774">
        <f t="shared" si="38"/>
        <v>0.61983008908759063</v>
      </c>
    </row>
    <row r="775" spans="1:7" x14ac:dyDescent="0.25">
      <c r="A775">
        <v>0.19659109061865124</v>
      </c>
      <c r="B775">
        <v>4.0529989722108813E-2</v>
      </c>
      <c r="C775">
        <v>0.54690831556503183</v>
      </c>
      <c r="D775">
        <v>1</v>
      </c>
      <c r="E775">
        <f t="shared" si="36"/>
        <v>0.17936375660201928</v>
      </c>
      <c r="F775">
        <f t="shared" si="37"/>
        <v>5.3167347389523369E-2</v>
      </c>
      <c r="G775">
        <f t="shared" si="38"/>
        <v>0.61983008908759063</v>
      </c>
    </row>
    <row r="776" spans="1:7" x14ac:dyDescent="0.25">
      <c r="A776">
        <v>0.31904814666414349</v>
      </c>
      <c r="B776">
        <v>9.2794522005200344E-2</v>
      </c>
      <c r="C776">
        <v>0.79744136460554349</v>
      </c>
      <c r="D776">
        <v>1</v>
      </c>
      <c r="E776">
        <f t="shared" si="36"/>
        <v>0.17936375660201928</v>
      </c>
      <c r="F776">
        <f t="shared" si="37"/>
        <v>5.3167347389523369E-2</v>
      </c>
      <c r="G776">
        <f t="shared" si="38"/>
        <v>0.61983008908759063</v>
      </c>
    </row>
    <row r="777" spans="1:7" x14ac:dyDescent="0.25">
      <c r="A777">
        <v>0.17494753760523579</v>
      </c>
      <c r="B777">
        <v>5.1393267204589602E-2</v>
      </c>
      <c r="C777">
        <v>0.62686567164179086</v>
      </c>
      <c r="D777">
        <v>1</v>
      </c>
      <c r="E777">
        <f t="shared" si="36"/>
        <v>0.17936375660201928</v>
      </c>
      <c r="F777">
        <f t="shared" si="37"/>
        <v>5.3167347389523369E-2</v>
      </c>
      <c r="G777">
        <f t="shared" si="38"/>
        <v>0.61983008908759063</v>
      </c>
    </row>
    <row r="778" spans="1:7" x14ac:dyDescent="0.25">
      <c r="A778">
        <v>8.689973252550641E-2</v>
      </c>
      <c r="B778">
        <v>7.0258336930019247E-2</v>
      </c>
      <c r="C778">
        <v>0.49360341151385911</v>
      </c>
      <c r="D778">
        <v>1</v>
      </c>
      <c r="E778">
        <f t="shared" si="36"/>
        <v>0.17936375660201928</v>
      </c>
      <c r="F778">
        <f t="shared" si="37"/>
        <v>5.3167347389523369E-2</v>
      </c>
      <c r="G778">
        <f t="shared" si="38"/>
        <v>0.61983008908759063</v>
      </c>
    </row>
    <row r="779" spans="1:7" x14ac:dyDescent="0.25">
      <c r="A779">
        <v>0.24867188987241273</v>
      </c>
      <c r="B779">
        <v>5.7118440083251898E-2</v>
      </c>
      <c r="C779">
        <v>0.53624733475479736</v>
      </c>
      <c r="D779">
        <v>1</v>
      </c>
      <c r="E779">
        <f t="shared" si="36"/>
        <v>0.17936375660201928</v>
      </c>
      <c r="F779">
        <f t="shared" si="37"/>
        <v>5.3167347389523369E-2</v>
      </c>
      <c r="G779">
        <f t="shared" si="38"/>
        <v>0.61983008908759063</v>
      </c>
    </row>
    <row r="780" spans="1:7" x14ac:dyDescent="0.25">
      <c r="A780">
        <v>0.11306937718122773</v>
      </c>
      <c r="B780">
        <v>2.726100163941015E-2</v>
      </c>
      <c r="C780">
        <v>0.61620469083155638</v>
      </c>
      <c r="D780">
        <v>1</v>
      </c>
      <c r="E780">
        <f t="shared" si="36"/>
        <v>0.17936375660201928</v>
      </c>
      <c r="F780">
        <f t="shared" si="37"/>
        <v>5.3167347389523369E-2</v>
      </c>
      <c r="G780">
        <f t="shared" si="38"/>
        <v>0.61983008908759063</v>
      </c>
    </row>
    <row r="781" spans="1:7" x14ac:dyDescent="0.25">
      <c r="A781">
        <v>0.10481947087485632</v>
      </c>
      <c r="B781">
        <v>8.1188928587453239E-3</v>
      </c>
      <c r="C781">
        <v>0.70682302771854988</v>
      </c>
      <c r="D781">
        <v>1</v>
      </c>
      <c r="E781">
        <f t="shared" si="36"/>
        <v>0.17936375660201928</v>
      </c>
      <c r="F781">
        <f t="shared" si="37"/>
        <v>5.3167347389523369E-2</v>
      </c>
      <c r="G781">
        <f t="shared" si="38"/>
        <v>0.61983008908759063</v>
      </c>
    </row>
    <row r="782" spans="1:7" x14ac:dyDescent="0.25">
      <c r="A782">
        <v>0.28455322328819982</v>
      </c>
      <c r="B782">
        <v>1.6901162686073359E-2</v>
      </c>
      <c r="C782">
        <v>0.70149253731343275</v>
      </c>
      <c r="D782">
        <v>1</v>
      </c>
      <c r="E782">
        <f t="shared" si="36"/>
        <v>0.17936375660201928</v>
      </c>
      <c r="F782">
        <f t="shared" si="37"/>
        <v>5.3167347389523369E-2</v>
      </c>
      <c r="G782">
        <f t="shared" si="38"/>
        <v>0.61983008908759063</v>
      </c>
    </row>
    <row r="783" spans="1:7" x14ac:dyDescent="0.25">
      <c r="A783">
        <v>0.25946506770965344</v>
      </c>
      <c r="B783">
        <v>7.8810056645277626E-2</v>
      </c>
      <c r="C783">
        <v>0.54157782515991471</v>
      </c>
      <c r="D783">
        <v>1</v>
      </c>
      <c r="E783">
        <f t="shared" si="36"/>
        <v>0.17936375660201928</v>
      </c>
      <c r="F783">
        <f t="shared" si="37"/>
        <v>5.3167347389523369E-2</v>
      </c>
      <c r="G783">
        <f t="shared" si="38"/>
        <v>0.61983008908759063</v>
      </c>
    </row>
    <row r="784" spans="1:7" x14ac:dyDescent="0.25">
      <c r="A784">
        <v>0.14621338818655752</v>
      </c>
      <c r="B784">
        <v>1.9045407928193769E-2</v>
      </c>
      <c r="C784">
        <v>0.66417910447761175</v>
      </c>
      <c r="D784">
        <v>1</v>
      </c>
      <c r="E784">
        <f t="shared" si="36"/>
        <v>0.17936375660201928</v>
      </c>
      <c r="F784">
        <f t="shared" si="37"/>
        <v>5.3167347389523369E-2</v>
      </c>
      <c r="G784">
        <f t="shared" si="38"/>
        <v>0.61983008908759063</v>
      </c>
    </row>
    <row r="785" spans="1:7" x14ac:dyDescent="0.25">
      <c r="A785">
        <v>0.25557811399413699</v>
      </c>
      <c r="B785">
        <v>1.6209801734484899E-2</v>
      </c>
      <c r="C785">
        <v>0.60021321961620455</v>
      </c>
      <c r="D785">
        <v>1</v>
      </c>
      <c r="E785">
        <f t="shared" si="36"/>
        <v>0.17936375660201928</v>
      </c>
      <c r="F785">
        <f t="shared" si="37"/>
        <v>5.3167347389523369E-2</v>
      </c>
      <c r="G785">
        <f t="shared" si="38"/>
        <v>0.61983008908759063</v>
      </c>
    </row>
    <row r="786" spans="1:7" x14ac:dyDescent="0.25">
      <c r="A786">
        <v>0.18557359465638043</v>
      </c>
      <c r="B786">
        <v>6.3119860914172959E-2</v>
      </c>
      <c r="C786">
        <v>0.41897654584221744</v>
      </c>
      <c r="D786">
        <v>1</v>
      </c>
      <c r="E786">
        <f t="shared" si="36"/>
        <v>0.17936375660201928</v>
      </c>
      <c r="F786">
        <f t="shared" si="37"/>
        <v>5.3167347389523369E-2</v>
      </c>
      <c r="G786">
        <f t="shared" si="38"/>
        <v>0.61983008908759063</v>
      </c>
    </row>
    <row r="787" spans="1:7" x14ac:dyDescent="0.25">
      <c r="A787">
        <v>0.14937712551106005</v>
      </c>
      <c r="B787">
        <v>9.7496326745691309E-2</v>
      </c>
      <c r="C787">
        <v>0.30703624733475471</v>
      </c>
      <c r="D787">
        <v>1</v>
      </c>
      <c r="E787">
        <f t="shared" si="36"/>
        <v>0.17936375660201928</v>
      </c>
      <c r="F787">
        <f t="shared" si="37"/>
        <v>5.3167347389523369E-2</v>
      </c>
      <c r="G787">
        <f t="shared" si="38"/>
        <v>0.61983008908759063</v>
      </c>
    </row>
    <row r="788" spans="1:7" x14ac:dyDescent="0.25">
      <c r="A788">
        <v>0.19266707150763168</v>
      </c>
      <c r="B788">
        <v>4.2848643198569257E-2</v>
      </c>
      <c r="C788">
        <v>0.62686567164179086</v>
      </c>
      <c r="D788">
        <v>1</v>
      </c>
      <c r="E788">
        <f t="shared" si="36"/>
        <v>0.17936375660201928</v>
      </c>
      <c r="F788">
        <f t="shared" si="37"/>
        <v>5.3167347389523369E-2</v>
      </c>
      <c r="G788">
        <f t="shared" si="38"/>
        <v>0.61983008908759063</v>
      </c>
    </row>
    <row r="789" spans="1:7" x14ac:dyDescent="0.25">
      <c r="A789">
        <v>6.9033624956413478E-2</v>
      </c>
      <c r="B789">
        <v>7.6662602363851307E-2</v>
      </c>
      <c r="C789">
        <v>0.64818763326226003</v>
      </c>
      <c r="D789">
        <v>1</v>
      </c>
      <c r="E789">
        <f t="shared" si="36"/>
        <v>0.17936375660201928</v>
      </c>
      <c r="F789">
        <f t="shared" si="37"/>
        <v>5.3167347389523369E-2</v>
      </c>
      <c r="G789">
        <f t="shared" si="38"/>
        <v>0.61983008908759063</v>
      </c>
    </row>
    <row r="790" spans="1:7" x14ac:dyDescent="0.25">
      <c r="A790">
        <v>0.10406561743550016</v>
      </c>
      <c r="B790">
        <v>3.2367997473979018E-2</v>
      </c>
      <c r="C790">
        <v>0.57889125799573549</v>
      </c>
      <c r="D790">
        <v>1</v>
      </c>
      <c r="E790">
        <f t="shared" si="36"/>
        <v>0.17936375660201928</v>
      </c>
      <c r="F790">
        <f t="shared" si="37"/>
        <v>5.3167347389523369E-2</v>
      </c>
      <c r="G790">
        <f t="shared" si="38"/>
        <v>0.61983008908759063</v>
      </c>
    </row>
    <row r="791" spans="1:7" x14ac:dyDescent="0.25">
      <c r="A791">
        <v>0.22811461254689136</v>
      </c>
      <c r="B791">
        <v>5.5163957833235765E-2</v>
      </c>
      <c r="C791">
        <v>0.58955223880596996</v>
      </c>
      <c r="D791">
        <v>1</v>
      </c>
      <c r="E791">
        <f t="shared" si="36"/>
        <v>0.17936375660201928</v>
      </c>
      <c r="F791">
        <f t="shared" si="37"/>
        <v>5.3167347389523369E-2</v>
      </c>
      <c r="G791">
        <f t="shared" si="38"/>
        <v>0.61983008908759063</v>
      </c>
    </row>
    <row r="792" spans="1:7" x14ac:dyDescent="0.25">
      <c r="A792">
        <v>0.17745007496855192</v>
      </c>
      <c r="B792">
        <v>2.1799593374286943E-3</v>
      </c>
      <c r="C792">
        <v>0.64285714285714268</v>
      </c>
      <c r="D792">
        <v>1</v>
      </c>
      <c r="E792">
        <f t="shared" si="36"/>
        <v>0.17936375660201928</v>
      </c>
      <c r="F792">
        <f t="shared" si="37"/>
        <v>5.3167347389523369E-2</v>
      </c>
      <c r="G792">
        <f t="shared" si="38"/>
        <v>0.61983008908759063</v>
      </c>
    </row>
    <row r="793" spans="1:7" x14ac:dyDescent="0.25">
      <c r="A793">
        <v>2.4533423335141632E-3</v>
      </c>
      <c r="B793">
        <v>9.2466716088473885E-2</v>
      </c>
      <c r="C793">
        <v>0.69083155650319805</v>
      </c>
      <c r="D793">
        <v>1</v>
      </c>
      <c r="E793">
        <f t="shared" si="36"/>
        <v>0.17936375660201928</v>
      </c>
      <c r="F793">
        <f t="shared" si="37"/>
        <v>5.3167347389523369E-2</v>
      </c>
      <c r="G793">
        <f t="shared" si="38"/>
        <v>0.61983008908759063</v>
      </c>
    </row>
    <row r="794" spans="1:7" x14ac:dyDescent="0.25">
      <c r="A794">
        <v>0.10043508081112321</v>
      </c>
      <c r="B794">
        <v>7.4358992847647021E-2</v>
      </c>
      <c r="C794">
        <v>0.52025586353944553</v>
      </c>
      <c r="D794">
        <v>1</v>
      </c>
      <c r="E794">
        <f t="shared" si="36"/>
        <v>0.17936375660201928</v>
      </c>
      <c r="F794">
        <f t="shared" si="37"/>
        <v>5.3167347389523369E-2</v>
      </c>
      <c r="G794">
        <f t="shared" si="38"/>
        <v>0.61983008908759063</v>
      </c>
    </row>
    <row r="795" spans="1:7" x14ac:dyDescent="0.25">
      <c r="A795">
        <v>6.1879689607968129E-2</v>
      </c>
      <c r="B795">
        <v>9.1934336567677008E-2</v>
      </c>
      <c r="C795">
        <v>0.69083155650319805</v>
      </c>
      <c r="D795">
        <v>1</v>
      </c>
      <c r="E795">
        <f t="shared" si="36"/>
        <v>0.17936375660201928</v>
      </c>
      <c r="F795">
        <f t="shared" si="37"/>
        <v>5.3167347389523369E-2</v>
      </c>
      <c r="G795">
        <f t="shared" si="38"/>
        <v>0.61983008908759063</v>
      </c>
    </row>
    <row r="796" spans="1:7" x14ac:dyDescent="0.25">
      <c r="A796">
        <v>0.31800975809637777</v>
      </c>
      <c r="B796">
        <v>3.0524898208083339E-3</v>
      </c>
      <c r="C796">
        <v>0.71215351812366723</v>
      </c>
      <c r="D796">
        <v>1</v>
      </c>
      <c r="E796">
        <f t="shared" si="36"/>
        <v>0.17936375660201928</v>
      </c>
      <c r="F796">
        <f t="shared" si="37"/>
        <v>5.3167347389523369E-2</v>
      </c>
      <c r="G796">
        <f t="shared" si="38"/>
        <v>0.61983008908759063</v>
      </c>
    </row>
    <row r="797" spans="1:7" x14ac:dyDescent="0.25">
      <c r="A797">
        <v>0.24822062341007303</v>
      </c>
      <c r="B797">
        <v>3.7627351736163293E-3</v>
      </c>
      <c r="C797">
        <v>0.71215351812366723</v>
      </c>
      <c r="D797">
        <v>1</v>
      </c>
      <c r="E797">
        <f t="shared" si="36"/>
        <v>0.17936375660201928</v>
      </c>
      <c r="F797">
        <f t="shared" si="37"/>
        <v>5.3167347389523369E-2</v>
      </c>
      <c r="G797">
        <f t="shared" si="38"/>
        <v>0.61983008908759063</v>
      </c>
    </row>
    <row r="798" spans="1:7" x14ac:dyDescent="0.25">
      <c r="A798">
        <v>0.16819845145085727</v>
      </c>
      <c r="B798">
        <v>6.7739118797126435E-2</v>
      </c>
      <c r="C798">
        <v>0.63752665245202533</v>
      </c>
      <c r="D798">
        <v>1</v>
      </c>
      <c r="E798">
        <f t="shared" si="36"/>
        <v>0.17936375660201928</v>
      </c>
      <c r="F798">
        <f t="shared" si="37"/>
        <v>5.3167347389523369E-2</v>
      </c>
      <c r="G798">
        <f t="shared" si="38"/>
        <v>0.61983008908759063</v>
      </c>
    </row>
    <row r="799" spans="1:7" x14ac:dyDescent="0.25">
      <c r="A799">
        <v>0.25609702537818141</v>
      </c>
      <c r="B799">
        <v>6.0709097909384391E-3</v>
      </c>
      <c r="C799">
        <v>0.64285714285714268</v>
      </c>
      <c r="D799">
        <v>1</v>
      </c>
      <c r="E799">
        <f t="shared" si="36"/>
        <v>0.17936375660201928</v>
      </c>
      <c r="F799">
        <f t="shared" si="37"/>
        <v>5.3167347389523369E-2</v>
      </c>
      <c r="G799">
        <f t="shared" si="38"/>
        <v>0.61983008908759063</v>
      </c>
    </row>
    <row r="800" spans="1:7" x14ac:dyDescent="0.25">
      <c r="A800">
        <v>0.23261185231073808</v>
      </c>
      <c r="B800">
        <v>2.831899197957544E-2</v>
      </c>
      <c r="C800">
        <v>0.58955223880596996</v>
      </c>
      <c r="D800">
        <v>1</v>
      </c>
      <c r="E800">
        <f t="shared" si="36"/>
        <v>0.17936375660201928</v>
      </c>
      <c r="F800">
        <f t="shared" si="37"/>
        <v>5.3167347389523369E-2</v>
      </c>
      <c r="G800">
        <f t="shared" si="38"/>
        <v>0.61983008908759063</v>
      </c>
    </row>
    <row r="801" spans="1:7" x14ac:dyDescent="0.25">
      <c r="A801">
        <v>0.1805379278825634</v>
      </c>
      <c r="B801">
        <v>4.5305021797692517E-2</v>
      </c>
      <c r="C801">
        <v>0.49893390191897646</v>
      </c>
      <c r="D801">
        <v>1</v>
      </c>
      <c r="E801">
        <f t="shared" si="36"/>
        <v>0.17936375660201928</v>
      </c>
      <c r="F801">
        <f t="shared" si="37"/>
        <v>5.3167347389523369E-2</v>
      </c>
      <c r="G801">
        <f t="shared" si="38"/>
        <v>0.61983008908759063</v>
      </c>
    </row>
    <row r="802" spans="1:7" x14ac:dyDescent="0.25">
      <c r="A802">
        <v>0.10882326724442828</v>
      </c>
      <c r="B802">
        <v>7.7045114445689108E-2</v>
      </c>
      <c r="C802">
        <v>0.64285714285714268</v>
      </c>
      <c r="D802">
        <v>1</v>
      </c>
      <c r="E802">
        <f t="shared" si="36"/>
        <v>0.17936375660201928</v>
      </c>
      <c r="F802">
        <f t="shared" si="37"/>
        <v>5.3167347389523369E-2</v>
      </c>
      <c r="G802">
        <f t="shared" si="38"/>
        <v>0.61983008908759063</v>
      </c>
    </row>
    <row r="803" spans="1:7" x14ac:dyDescent="0.25">
      <c r="A803">
        <v>0.17356453290091456</v>
      </c>
      <c r="B803">
        <v>2.619264030860468E-2</v>
      </c>
      <c r="C803">
        <v>0.53624733475479736</v>
      </c>
      <c r="D803">
        <v>1</v>
      </c>
      <c r="E803">
        <f t="shared" si="36"/>
        <v>0.17936375660201928</v>
      </c>
      <c r="F803">
        <f t="shared" si="37"/>
        <v>5.3167347389523369E-2</v>
      </c>
      <c r="G803">
        <f t="shared" si="38"/>
        <v>0.61983008908759063</v>
      </c>
    </row>
    <row r="804" spans="1:7" x14ac:dyDescent="0.25">
      <c r="A804">
        <v>0.19811250636236422</v>
      </c>
      <c r="B804">
        <v>8.0066269953760677E-2</v>
      </c>
      <c r="C804">
        <v>0.62153518123667373</v>
      </c>
      <c r="D804">
        <v>1</v>
      </c>
      <c r="E804">
        <f t="shared" si="36"/>
        <v>0.17936375660201928</v>
      </c>
      <c r="F804">
        <f t="shared" si="37"/>
        <v>5.3167347389523369E-2</v>
      </c>
      <c r="G804">
        <f t="shared" si="38"/>
        <v>0.61983008908759063</v>
      </c>
    </row>
    <row r="805" spans="1:7" x14ac:dyDescent="0.25">
      <c r="A805">
        <v>0.18611590031983213</v>
      </c>
      <c r="B805">
        <v>3.7559016706936454E-2</v>
      </c>
      <c r="C805">
        <v>0.64285714285714268</v>
      </c>
      <c r="D805">
        <v>1</v>
      </c>
      <c r="E805">
        <f t="shared" si="36"/>
        <v>0.17936375660201928</v>
      </c>
      <c r="F805">
        <f t="shared" si="37"/>
        <v>5.3167347389523369E-2</v>
      </c>
      <c r="G805">
        <f t="shared" si="38"/>
        <v>0.61983008908759063</v>
      </c>
    </row>
    <row r="806" spans="1:7" x14ac:dyDescent="0.25">
      <c r="A806">
        <v>0.18095869248598853</v>
      </c>
      <c r="B806">
        <v>7.2728323576893558E-2</v>
      </c>
      <c r="C806">
        <v>0.54690831556503183</v>
      </c>
      <c r="D806">
        <v>1</v>
      </c>
      <c r="E806">
        <f t="shared" si="36"/>
        <v>0.17936375660201928</v>
      </c>
      <c r="F806">
        <f t="shared" si="37"/>
        <v>5.3167347389523369E-2</v>
      </c>
      <c r="G806">
        <f t="shared" si="38"/>
        <v>0.61983008908759063</v>
      </c>
    </row>
    <row r="807" spans="1:7" x14ac:dyDescent="0.25">
      <c r="A807">
        <v>0.18638980674511013</v>
      </c>
      <c r="B807">
        <v>6.4056187340287299E-2</v>
      </c>
      <c r="C807">
        <v>0.54690831556503183</v>
      </c>
      <c r="D807">
        <v>1</v>
      </c>
      <c r="E807">
        <f t="shared" si="36"/>
        <v>0.17936375660201928</v>
      </c>
      <c r="F807">
        <f t="shared" si="37"/>
        <v>5.3167347389523369E-2</v>
      </c>
      <c r="G807">
        <f t="shared" si="38"/>
        <v>0.61983008908759063</v>
      </c>
    </row>
    <row r="808" spans="1:7" x14ac:dyDescent="0.25">
      <c r="A808">
        <v>0.28608286184671655</v>
      </c>
      <c r="B808">
        <v>2.675991320372233E-2</v>
      </c>
      <c r="C808">
        <v>0.67484008528784645</v>
      </c>
      <c r="D808">
        <v>1</v>
      </c>
      <c r="E808">
        <f t="shared" si="36"/>
        <v>0.17936375660201928</v>
      </c>
      <c r="F808">
        <f t="shared" si="37"/>
        <v>5.3167347389523369E-2</v>
      </c>
      <c r="G808">
        <f t="shared" si="38"/>
        <v>0.61983008908759063</v>
      </c>
    </row>
    <row r="809" spans="1:7" x14ac:dyDescent="0.25">
      <c r="A809">
        <v>0.13926988302328772</v>
      </c>
      <c r="B809">
        <v>3.7138541097205054E-2</v>
      </c>
      <c r="C809">
        <v>0.56289978678038366</v>
      </c>
      <c r="D809">
        <v>1</v>
      </c>
      <c r="E809">
        <f t="shared" si="36"/>
        <v>0.17936375660201928</v>
      </c>
      <c r="F809">
        <f t="shared" si="37"/>
        <v>5.3167347389523369E-2</v>
      </c>
      <c r="G809">
        <f t="shared" si="38"/>
        <v>0.61983008908759063</v>
      </c>
    </row>
    <row r="810" spans="1:7" x14ac:dyDescent="0.25">
      <c r="A810">
        <v>8.0729077798476587E-2</v>
      </c>
      <c r="B810">
        <v>6.4585149087223404E-2</v>
      </c>
      <c r="C810">
        <v>0.61620469083155638</v>
      </c>
      <c r="D810">
        <v>1</v>
      </c>
      <c r="E810">
        <f t="shared" si="36"/>
        <v>0.17936375660201928</v>
      </c>
      <c r="F810">
        <f t="shared" si="37"/>
        <v>5.3167347389523369E-2</v>
      </c>
      <c r="G810">
        <f t="shared" si="38"/>
        <v>0.61983008908759063</v>
      </c>
    </row>
    <row r="811" spans="1:7" x14ac:dyDescent="0.25">
      <c r="A811">
        <v>0.12608069585198114</v>
      </c>
      <c r="B811">
        <v>7.4902760605531984E-2</v>
      </c>
      <c r="C811">
        <v>0.56823027718550101</v>
      </c>
      <c r="D811">
        <v>1</v>
      </c>
      <c r="E811">
        <f t="shared" si="36"/>
        <v>0.17936375660201928</v>
      </c>
      <c r="F811">
        <f t="shared" si="37"/>
        <v>5.3167347389523369E-2</v>
      </c>
      <c r="G811">
        <f t="shared" si="38"/>
        <v>0.61983008908759063</v>
      </c>
    </row>
    <row r="812" spans="1:7" x14ac:dyDescent="0.25">
      <c r="A812">
        <v>7.3662840532148804E-2</v>
      </c>
      <c r="B812">
        <v>4.938373517526097E-2</v>
      </c>
      <c r="C812">
        <v>0.67484008528784645</v>
      </c>
      <c r="D812">
        <v>1</v>
      </c>
      <c r="E812">
        <f t="shared" si="36"/>
        <v>0.17936375660201928</v>
      </c>
      <c r="F812">
        <f t="shared" si="37"/>
        <v>5.3167347389523369E-2</v>
      </c>
      <c r="G812">
        <f t="shared" si="38"/>
        <v>0.61983008908759063</v>
      </c>
    </row>
    <row r="813" spans="1:7" x14ac:dyDescent="0.25">
      <c r="A813">
        <v>0.26556977776532209</v>
      </c>
      <c r="B813">
        <v>3.0752169035774789E-2</v>
      </c>
      <c r="C813">
        <v>0.56289978678038366</v>
      </c>
      <c r="D813">
        <v>1</v>
      </c>
      <c r="E813">
        <f t="shared" si="36"/>
        <v>0.17936375660201928</v>
      </c>
      <c r="F813">
        <f t="shared" si="37"/>
        <v>5.3167347389523369E-2</v>
      </c>
      <c r="G813">
        <f t="shared" si="38"/>
        <v>0.61983008908759063</v>
      </c>
    </row>
    <row r="814" spans="1:7" x14ac:dyDescent="0.25">
      <c r="A814">
        <v>0.25107691964510381</v>
      </c>
      <c r="B814">
        <v>4.1623482423598659E-2</v>
      </c>
      <c r="C814">
        <v>0.58422174840085273</v>
      </c>
      <c r="D814">
        <v>1</v>
      </c>
      <c r="E814">
        <f t="shared" si="36"/>
        <v>0.17936375660201928</v>
      </c>
      <c r="F814">
        <f t="shared" si="37"/>
        <v>5.3167347389523369E-2</v>
      </c>
      <c r="G814">
        <f t="shared" si="38"/>
        <v>0.61983008908759063</v>
      </c>
    </row>
    <row r="815" spans="1:7" x14ac:dyDescent="0.25">
      <c r="A815">
        <v>0.26129606798639915</v>
      </c>
      <c r="B815">
        <v>2.1975282628407283E-2</v>
      </c>
      <c r="C815">
        <v>0.52025586353944553</v>
      </c>
      <c r="D815">
        <v>1</v>
      </c>
      <c r="E815">
        <f t="shared" si="36"/>
        <v>0.17936375660201928</v>
      </c>
      <c r="F815">
        <f t="shared" si="37"/>
        <v>5.3167347389523369E-2</v>
      </c>
      <c r="G815">
        <f t="shared" si="38"/>
        <v>0.61983008908759063</v>
      </c>
    </row>
    <row r="816" spans="1:7" x14ac:dyDescent="0.25">
      <c r="A816">
        <v>0.25091544191737536</v>
      </c>
      <c r="B816">
        <v>4.9572015621063246E-2</v>
      </c>
      <c r="C816">
        <v>0.6055437100213219</v>
      </c>
      <c r="D816">
        <v>1</v>
      </c>
      <c r="E816">
        <f t="shared" si="36"/>
        <v>0.17936375660201928</v>
      </c>
      <c r="F816">
        <f t="shared" si="37"/>
        <v>5.3167347389523369E-2</v>
      </c>
      <c r="G816">
        <f t="shared" si="38"/>
        <v>0.61983008908759063</v>
      </c>
    </row>
    <row r="817" spans="1:7" x14ac:dyDescent="0.25">
      <c r="A817">
        <v>0.19153547816652469</v>
      </c>
      <c r="B817">
        <v>2.9079445637262354E-3</v>
      </c>
      <c r="C817">
        <v>0.61620469083155638</v>
      </c>
      <c r="D817">
        <v>1</v>
      </c>
      <c r="E817">
        <f t="shared" si="36"/>
        <v>0.17936375660201928</v>
      </c>
      <c r="F817">
        <f t="shared" si="37"/>
        <v>5.3167347389523369E-2</v>
      </c>
      <c r="G817">
        <f t="shared" si="38"/>
        <v>0.61983008908759063</v>
      </c>
    </row>
    <row r="818" spans="1:7" x14ac:dyDescent="0.25">
      <c r="A818">
        <v>0.24504743980954616</v>
      </c>
      <c r="B818">
        <v>6.6307333514760897E-2</v>
      </c>
      <c r="C818">
        <v>0.55223880597014918</v>
      </c>
      <c r="D818">
        <v>1</v>
      </c>
      <c r="E818">
        <f t="shared" si="36"/>
        <v>0.17936375660201928</v>
      </c>
      <c r="F818">
        <f t="shared" si="37"/>
        <v>5.3167347389523369E-2</v>
      </c>
      <c r="G818">
        <f t="shared" si="38"/>
        <v>0.61983008908759063</v>
      </c>
    </row>
    <row r="819" spans="1:7" x14ac:dyDescent="0.25">
      <c r="A819">
        <v>0.19159995156037388</v>
      </c>
      <c r="B819">
        <v>9.6463586851881611E-2</v>
      </c>
      <c r="C819">
        <v>0.62153518123667373</v>
      </c>
      <c r="D819">
        <v>1</v>
      </c>
      <c r="E819">
        <f t="shared" si="36"/>
        <v>0.17936375660201928</v>
      </c>
      <c r="F819">
        <f t="shared" si="37"/>
        <v>5.3167347389523369E-2</v>
      </c>
      <c r="G819">
        <f t="shared" si="38"/>
        <v>0.61983008908759063</v>
      </c>
    </row>
    <row r="820" spans="1:7" x14ac:dyDescent="0.25">
      <c r="A820">
        <v>0.13445127517952352</v>
      </c>
      <c r="B820">
        <v>6.5824460454725689E-2</v>
      </c>
      <c r="C820">
        <v>0.58955223880596996</v>
      </c>
      <c r="D820">
        <v>1</v>
      </c>
      <c r="E820">
        <f t="shared" si="36"/>
        <v>0.17936375660201928</v>
      </c>
      <c r="F820">
        <f t="shared" si="37"/>
        <v>5.3167347389523369E-2</v>
      </c>
      <c r="G820">
        <f t="shared" si="38"/>
        <v>0.61983008908759063</v>
      </c>
    </row>
    <row r="821" spans="1:7" x14ac:dyDescent="0.25">
      <c r="A821">
        <v>0.1294403750964464</v>
      </c>
      <c r="B821">
        <v>9.1839302374587761E-2</v>
      </c>
      <c r="C821">
        <v>0.61087420042643903</v>
      </c>
      <c r="D821">
        <v>1</v>
      </c>
      <c r="E821">
        <f t="shared" si="36"/>
        <v>0.17936375660201928</v>
      </c>
      <c r="F821">
        <f t="shared" si="37"/>
        <v>5.3167347389523369E-2</v>
      </c>
      <c r="G821">
        <f t="shared" si="38"/>
        <v>0.61983008908759063</v>
      </c>
    </row>
    <row r="822" spans="1:7" x14ac:dyDescent="0.25">
      <c r="A822">
        <v>0.15886453085773225</v>
      </c>
      <c r="B822">
        <v>4.1891536969045677E-2</v>
      </c>
      <c r="C822">
        <v>0.57356076759061814</v>
      </c>
      <c r="D822">
        <v>1</v>
      </c>
      <c r="E822">
        <f t="shared" si="36"/>
        <v>0.17936375660201928</v>
      </c>
      <c r="F822">
        <f t="shared" si="37"/>
        <v>5.3167347389523369E-2</v>
      </c>
      <c r="G822">
        <f t="shared" si="38"/>
        <v>0.61983008908759063</v>
      </c>
    </row>
    <row r="823" spans="1:7" x14ac:dyDescent="0.25">
      <c r="A823">
        <v>0.28551898624830196</v>
      </c>
      <c r="B823">
        <v>3.8224598673762281E-2</v>
      </c>
      <c r="C823">
        <v>0.58422174840085273</v>
      </c>
      <c r="D823">
        <v>1</v>
      </c>
      <c r="E823">
        <f t="shared" si="36"/>
        <v>0.17936375660201928</v>
      </c>
      <c r="F823">
        <f t="shared" si="37"/>
        <v>5.3167347389523369E-2</v>
      </c>
      <c r="G823">
        <f t="shared" si="38"/>
        <v>0.61983008908759063</v>
      </c>
    </row>
    <row r="824" spans="1:7" x14ac:dyDescent="0.25">
      <c r="A824">
        <v>0.16922013485754669</v>
      </c>
      <c r="B824">
        <v>3.890096049358243E-2</v>
      </c>
      <c r="C824">
        <v>0.62153518123667373</v>
      </c>
      <c r="D824">
        <v>1</v>
      </c>
      <c r="E824">
        <f t="shared" si="36"/>
        <v>0.17936375660201928</v>
      </c>
      <c r="F824">
        <f t="shared" si="37"/>
        <v>5.3167347389523369E-2</v>
      </c>
      <c r="G824">
        <f t="shared" si="38"/>
        <v>0.61983008908759063</v>
      </c>
    </row>
    <row r="825" spans="1:7" x14ac:dyDescent="0.25">
      <c r="A825">
        <v>0.24625795817654156</v>
      </c>
      <c r="B825">
        <v>9.4364910368160304E-2</v>
      </c>
      <c r="C825">
        <v>0.57889125799573549</v>
      </c>
      <c r="D825">
        <v>1</v>
      </c>
      <c r="E825">
        <f t="shared" si="36"/>
        <v>0.17936375660201928</v>
      </c>
      <c r="F825">
        <f t="shared" si="37"/>
        <v>5.3167347389523369E-2</v>
      </c>
      <c r="G825">
        <f t="shared" si="38"/>
        <v>0.61983008908759063</v>
      </c>
    </row>
    <row r="826" spans="1:7" x14ac:dyDescent="0.25">
      <c r="A826">
        <v>0.15493624004593171</v>
      </c>
      <c r="B826">
        <v>3.0006292638275252E-3</v>
      </c>
      <c r="C826">
        <v>0.81876332622601267</v>
      </c>
      <c r="D826">
        <v>1</v>
      </c>
      <c r="E826">
        <f t="shared" si="36"/>
        <v>0.17936375660201928</v>
      </c>
      <c r="F826">
        <f t="shared" si="37"/>
        <v>5.3167347389523369E-2</v>
      </c>
      <c r="G826">
        <f t="shared" si="38"/>
        <v>0.61983008908759063</v>
      </c>
    </row>
    <row r="827" spans="1:7" x14ac:dyDescent="0.25">
      <c r="A827">
        <v>0.21833447491882291</v>
      </c>
      <c r="B827">
        <v>1.3051580123346095E-3</v>
      </c>
      <c r="C827">
        <v>0.81343283582089532</v>
      </c>
      <c r="D827">
        <v>1</v>
      </c>
      <c r="E827">
        <f t="shared" si="36"/>
        <v>0.17936375660201928</v>
      </c>
      <c r="F827">
        <f t="shared" si="37"/>
        <v>5.3167347389523369E-2</v>
      </c>
      <c r="G827">
        <f t="shared" si="38"/>
        <v>0.61983008908759063</v>
      </c>
    </row>
    <row r="828" spans="1:7" x14ac:dyDescent="0.25">
      <c r="A828">
        <v>0.22760816666942107</v>
      </c>
      <c r="B828">
        <v>5.1019744430775629E-3</v>
      </c>
      <c r="C828">
        <v>0.59488272921108731</v>
      </c>
      <c r="D828">
        <v>1</v>
      </c>
      <c r="E828">
        <f t="shared" si="36"/>
        <v>0.17936375660201928</v>
      </c>
      <c r="F828">
        <f t="shared" si="37"/>
        <v>5.3167347389523369E-2</v>
      </c>
      <c r="G828">
        <f t="shared" si="38"/>
        <v>0.61983008908759063</v>
      </c>
    </row>
    <row r="829" spans="1:7" x14ac:dyDescent="0.25">
      <c r="A829">
        <v>0.21190636714425587</v>
      </c>
      <c r="B829">
        <v>8.1921241565960604E-2</v>
      </c>
      <c r="C829">
        <v>0.51492537313432829</v>
      </c>
      <c r="D829">
        <v>1</v>
      </c>
      <c r="E829">
        <f t="shared" si="36"/>
        <v>0.17936375660201928</v>
      </c>
      <c r="F829">
        <f t="shared" si="37"/>
        <v>5.3167347389523369E-2</v>
      </c>
      <c r="G829">
        <f t="shared" si="38"/>
        <v>0.61983008908759063</v>
      </c>
    </row>
    <row r="830" spans="1:7" x14ac:dyDescent="0.25">
      <c r="A830">
        <v>0.12260362922870577</v>
      </c>
      <c r="B830">
        <v>1.1373392253779171E-2</v>
      </c>
      <c r="C830">
        <v>0.65351812366737716</v>
      </c>
      <c r="D830">
        <v>1</v>
      </c>
      <c r="E830">
        <f t="shared" si="36"/>
        <v>0.17936375660201928</v>
      </c>
      <c r="F830">
        <f t="shared" si="37"/>
        <v>5.3167347389523369E-2</v>
      </c>
      <c r="G830">
        <f t="shared" si="38"/>
        <v>0.61983008908759063</v>
      </c>
    </row>
    <row r="831" spans="1:7" x14ac:dyDescent="0.25">
      <c r="A831">
        <v>0.20896546445621361</v>
      </c>
      <c r="B831">
        <v>1.7478371696710598E-2</v>
      </c>
      <c r="C831">
        <v>0.60021321961620455</v>
      </c>
      <c r="D831">
        <v>1</v>
      </c>
      <c r="E831">
        <f t="shared" si="36"/>
        <v>0.17936375660201928</v>
      </c>
      <c r="F831">
        <f t="shared" si="37"/>
        <v>5.3167347389523369E-2</v>
      </c>
      <c r="G831">
        <f t="shared" si="38"/>
        <v>0.61983008908759063</v>
      </c>
    </row>
    <row r="832" spans="1:7" x14ac:dyDescent="0.25">
      <c r="A832">
        <v>0.21142595741166456</v>
      </c>
      <c r="B832">
        <v>8.1048256194232698E-2</v>
      </c>
      <c r="C832">
        <v>0.6055437100213219</v>
      </c>
      <c r="D832">
        <v>1</v>
      </c>
      <c r="E832">
        <f t="shared" si="36"/>
        <v>0.17936375660201928</v>
      </c>
      <c r="F832">
        <f t="shared" si="37"/>
        <v>5.3167347389523369E-2</v>
      </c>
      <c r="G832">
        <f t="shared" si="38"/>
        <v>0.61983008908759063</v>
      </c>
    </row>
    <row r="833" spans="1:7" x14ac:dyDescent="0.25">
      <c r="A833">
        <v>0.13222177942585311</v>
      </c>
      <c r="B833">
        <v>1.3403535786149938E-2</v>
      </c>
      <c r="C833">
        <v>0.64818763326226003</v>
      </c>
      <c r="D833">
        <v>1</v>
      </c>
      <c r="E833">
        <f t="shared" si="36"/>
        <v>0.17936375660201928</v>
      </c>
      <c r="F833">
        <f t="shared" si="37"/>
        <v>5.3167347389523369E-2</v>
      </c>
      <c r="G833">
        <f t="shared" si="38"/>
        <v>0.61983008908759063</v>
      </c>
    </row>
    <row r="834" spans="1:7" x14ac:dyDescent="0.25">
      <c r="A834">
        <v>0.20755257266085622</v>
      </c>
      <c r="B834">
        <v>8.2002457177507149E-2</v>
      </c>
      <c r="C834">
        <v>0.55756929637526631</v>
      </c>
      <c r="D834">
        <v>1</v>
      </c>
      <c r="E834">
        <f t="shared" si="36"/>
        <v>0.17936375660201928</v>
      </c>
      <c r="F834">
        <f t="shared" si="37"/>
        <v>5.3167347389523369E-2</v>
      </c>
      <c r="G834">
        <f t="shared" si="38"/>
        <v>0.61983008908759063</v>
      </c>
    </row>
    <row r="835" spans="1:7" x14ac:dyDescent="0.25">
      <c r="A835">
        <v>0.25561862563530535</v>
      </c>
      <c r="B835">
        <v>4.8070634511384686E-2</v>
      </c>
      <c r="C835">
        <v>0.6055437100213219</v>
      </c>
      <c r="D835">
        <v>1</v>
      </c>
      <c r="E835">
        <f t="shared" ref="E835:E898" si="39">INDEX($K$3:$N$6,MATCH(D835,$K$3:$K$6,0),2)</f>
        <v>0.17936375660201928</v>
      </c>
      <c r="F835">
        <f t="shared" ref="F835:F898" si="40">INDEX($K$3:$N$6,MATCH(D835,$K$3:$K$6,0),3)</f>
        <v>5.3167347389523369E-2</v>
      </c>
      <c r="G835">
        <f t="shared" ref="G835:G898" si="41">INDEX($K$3:$N$6,MATCH(D835,$K$3:$K$6,0),4)</f>
        <v>0.61983008908759063</v>
      </c>
    </row>
    <row r="836" spans="1:7" x14ac:dyDescent="0.25">
      <c r="A836">
        <v>0.20675034533265327</v>
      </c>
      <c r="B836">
        <v>8.207143701336507E-2</v>
      </c>
      <c r="C836">
        <v>0.61620469083155638</v>
      </c>
      <c r="D836">
        <v>1</v>
      </c>
      <c r="E836">
        <f t="shared" si="39"/>
        <v>0.17936375660201928</v>
      </c>
      <c r="F836">
        <f t="shared" si="40"/>
        <v>5.3167347389523369E-2</v>
      </c>
      <c r="G836">
        <f t="shared" si="41"/>
        <v>0.61983008908759063</v>
      </c>
    </row>
    <row r="837" spans="1:7" x14ac:dyDescent="0.25">
      <c r="A837">
        <v>0.24929483618439258</v>
      </c>
      <c r="B837">
        <v>3.9419050933840107E-2</v>
      </c>
      <c r="C837">
        <v>0.54690831556503183</v>
      </c>
      <c r="D837">
        <v>1</v>
      </c>
      <c r="E837">
        <f t="shared" si="39"/>
        <v>0.17936375660201928</v>
      </c>
      <c r="F837">
        <f t="shared" si="40"/>
        <v>5.3167347389523369E-2</v>
      </c>
      <c r="G837">
        <f t="shared" si="41"/>
        <v>0.61983008908759063</v>
      </c>
    </row>
    <row r="838" spans="1:7" x14ac:dyDescent="0.25">
      <c r="A838">
        <v>0.16335053186143383</v>
      </c>
      <c r="B838">
        <v>8.2792928112300546E-2</v>
      </c>
      <c r="C838">
        <v>0.64818763326226003</v>
      </c>
      <c r="D838">
        <v>1</v>
      </c>
      <c r="E838">
        <f t="shared" si="39"/>
        <v>0.17936375660201928</v>
      </c>
      <c r="F838">
        <f t="shared" si="40"/>
        <v>5.3167347389523369E-2</v>
      </c>
      <c r="G838">
        <f t="shared" si="41"/>
        <v>0.61983008908759063</v>
      </c>
    </row>
    <row r="839" spans="1:7" x14ac:dyDescent="0.25">
      <c r="A839">
        <v>0.27397014029693095</v>
      </c>
      <c r="B839">
        <v>9.6701888890292527E-3</v>
      </c>
      <c r="C839">
        <v>0.62153518123667373</v>
      </c>
      <c r="D839">
        <v>1</v>
      </c>
      <c r="E839">
        <f t="shared" si="39"/>
        <v>0.17936375660201928</v>
      </c>
      <c r="F839">
        <f t="shared" si="40"/>
        <v>5.3167347389523369E-2</v>
      </c>
      <c r="G839">
        <f t="shared" si="41"/>
        <v>0.61983008908759063</v>
      </c>
    </row>
    <row r="840" spans="1:7" x14ac:dyDescent="0.25">
      <c r="A840">
        <v>7.8679869512535916E-2</v>
      </c>
      <c r="B840">
        <v>6.454193442482406E-2</v>
      </c>
      <c r="C840">
        <v>0.56289978678038366</v>
      </c>
      <c r="D840">
        <v>1</v>
      </c>
      <c r="E840">
        <f t="shared" si="39"/>
        <v>0.17936375660201928</v>
      </c>
      <c r="F840">
        <f t="shared" si="40"/>
        <v>5.3167347389523369E-2</v>
      </c>
      <c r="G840">
        <f t="shared" si="41"/>
        <v>0.61983008908759063</v>
      </c>
    </row>
    <row r="841" spans="1:7" x14ac:dyDescent="0.25">
      <c r="A841">
        <v>0.16983898426662994</v>
      </c>
      <c r="B841">
        <v>6.7250300959256298E-2</v>
      </c>
      <c r="C841">
        <v>0.43496801705756927</v>
      </c>
      <c r="D841">
        <v>1</v>
      </c>
      <c r="E841">
        <f t="shared" si="39"/>
        <v>0.17936375660201928</v>
      </c>
      <c r="F841">
        <f t="shared" si="40"/>
        <v>5.3167347389523369E-2</v>
      </c>
      <c r="G841">
        <f t="shared" si="41"/>
        <v>0.61983008908759063</v>
      </c>
    </row>
    <row r="842" spans="1:7" x14ac:dyDescent="0.25">
      <c r="A842">
        <v>8.3812331606591725E-2</v>
      </c>
      <c r="B842">
        <v>2.1675984427992498E-2</v>
      </c>
      <c r="C842">
        <v>0.69083155650319805</v>
      </c>
      <c r="D842">
        <v>1</v>
      </c>
      <c r="E842">
        <f t="shared" si="39"/>
        <v>0.17936375660201928</v>
      </c>
      <c r="F842">
        <f t="shared" si="40"/>
        <v>5.3167347389523369E-2</v>
      </c>
      <c r="G842">
        <f t="shared" si="41"/>
        <v>0.61983008908759063</v>
      </c>
    </row>
    <row r="843" spans="1:7" x14ac:dyDescent="0.25">
      <c r="A843">
        <v>0.19667589071300692</v>
      </c>
      <c r="B843">
        <v>7.5936334829548466E-2</v>
      </c>
      <c r="C843">
        <v>0.50426439232409359</v>
      </c>
      <c r="D843">
        <v>1</v>
      </c>
      <c r="E843">
        <f t="shared" si="39"/>
        <v>0.17936375660201928</v>
      </c>
      <c r="F843">
        <f t="shared" si="40"/>
        <v>5.3167347389523369E-2</v>
      </c>
      <c r="G843">
        <f t="shared" si="41"/>
        <v>0.61983008908759063</v>
      </c>
    </row>
    <row r="844" spans="1:7" x14ac:dyDescent="0.25">
      <c r="A844">
        <v>4.3807946832402571E-2</v>
      </c>
      <c r="B844">
        <v>5.8817169999510734E-2</v>
      </c>
      <c r="C844">
        <v>0.67484008528784645</v>
      </c>
      <c r="D844">
        <v>1</v>
      </c>
      <c r="E844">
        <f t="shared" si="39"/>
        <v>0.17936375660201928</v>
      </c>
      <c r="F844">
        <f t="shared" si="40"/>
        <v>5.3167347389523369E-2</v>
      </c>
      <c r="G844">
        <f t="shared" si="41"/>
        <v>0.61983008908759063</v>
      </c>
    </row>
    <row r="845" spans="1:7" x14ac:dyDescent="0.25">
      <c r="A845">
        <v>0.16221595920815912</v>
      </c>
      <c r="B845">
        <v>1.5924063551298356E-2</v>
      </c>
      <c r="C845">
        <v>0.74413646055437077</v>
      </c>
      <c r="D845">
        <v>1</v>
      </c>
      <c r="E845">
        <f t="shared" si="39"/>
        <v>0.17936375660201928</v>
      </c>
      <c r="F845">
        <f t="shared" si="40"/>
        <v>5.3167347389523369E-2</v>
      </c>
      <c r="G845">
        <f t="shared" si="41"/>
        <v>0.61983008908759063</v>
      </c>
    </row>
    <row r="846" spans="1:7" x14ac:dyDescent="0.25">
      <c r="A846">
        <v>6.8395591603489209E-2</v>
      </c>
      <c r="B846">
        <v>2.5080772129719493E-2</v>
      </c>
      <c r="C846">
        <v>0.57356076759061814</v>
      </c>
      <c r="D846">
        <v>1</v>
      </c>
      <c r="E846">
        <f t="shared" si="39"/>
        <v>0.17936375660201928</v>
      </c>
      <c r="F846">
        <f t="shared" si="40"/>
        <v>5.3167347389523369E-2</v>
      </c>
      <c r="G846">
        <f t="shared" si="41"/>
        <v>0.61983008908759063</v>
      </c>
    </row>
    <row r="847" spans="1:7" x14ac:dyDescent="0.25">
      <c r="A847">
        <v>0.22790892421921771</v>
      </c>
      <c r="B847">
        <v>8.762309742501008E-3</v>
      </c>
      <c r="C847">
        <v>0.68017057569296357</v>
      </c>
      <c r="D847">
        <v>1</v>
      </c>
      <c r="E847">
        <f t="shared" si="39"/>
        <v>0.17936375660201928</v>
      </c>
      <c r="F847">
        <f t="shared" si="40"/>
        <v>5.3167347389523369E-2</v>
      </c>
      <c r="G847">
        <f t="shared" si="41"/>
        <v>0.61983008908759063</v>
      </c>
    </row>
    <row r="848" spans="1:7" x14ac:dyDescent="0.25">
      <c r="A848">
        <v>0.21845634772291944</v>
      </c>
      <c r="B848">
        <v>8.659167897288747E-2</v>
      </c>
      <c r="C848">
        <v>0.52558635394456277</v>
      </c>
      <c r="D848">
        <v>1</v>
      </c>
      <c r="E848">
        <f t="shared" si="39"/>
        <v>0.17936375660201928</v>
      </c>
      <c r="F848">
        <f t="shared" si="40"/>
        <v>5.3167347389523369E-2</v>
      </c>
      <c r="G848">
        <f t="shared" si="41"/>
        <v>0.61983008908759063</v>
      </c>
    </row>
    <row r="849" spans="1:7" x14ac:dyDescent="0.25">
      <c r="A849">
        <v>0.25407377098293799</v>
      </c>
      <c r="B849">
        <v>1.8433402005774074E-2</v>
      </c>
      <c r="C849">
        <v>0.68017057569296357</v>
      </c>
      <c r="D849">
        <v>1</v>
      </c>
      <c r="E849">
        <f t="shared" si="39"/>
        <v>0.17936375660201928</v>
      </c>
      <c r="F849">
        <f t="shared" si="40"/>
        <v>5.3167347389523369E-2</v>
      </c>
      <c r="G849">
        <f t="shared" si="41"/>
        <v>0.61983008908759063</v>
      </c>
    </row>
    <row r="850" spans="1:7" x14ac:dyDescent="0.25">
      <c r="A850">
        <v>0.11621398207147857</v>
      </c>
      <c r="B850">
        <v>1.4812703095064706E-2</v>
      </c>
      <c r="C850">
        <v>0.70682302771854988</v>
      </c>
      <c r="D850">
        <v>1</v>
      </c>
      <c r="E850">
        <f t="shared" si="39"/>
        <v>0.17936375660201928</v>
      </c>
      <c r="F850">
        <f t="shared" si="40"/>
        <v>5.3167347389523369E-2</v>
      </c>
      <c r="G850">
        <f t="shared" si="41"/>
        <v>0.61983008908759063</v>
      </c>
    </row>
    <row r="851" spans="1:7" x14ac:dyDescent="0.25">
      <c r="A851">
        <v>0.25770122180480493</v>
      </c>
      <c r="B851">
        <v>0.14105268428823237</v>
      </c>
      <c r="C851">
        <v>0.62100213219616185</v>
      </c>
      <c r="D851">
        <v>1</v>
      </c>
      <c r="E851">
        <f t="shared" si="39"/>
        <v>0.17936375660201928</v>
      </c>
      <c r="F851">
        <f t="shared" si="40"/>
        <v>5.3167347389523369E-2</v>
      </c>
      <c r="G851">
        <f t="shared" si="41"/>
        <v>0.61983008908759063</v>
      </c>
    </row>
    <row r="852" spans="1:7" x14ac:dyDescent="0.25">
      <c r="A852">
        <v>0.27362903617219508</v>
      </c>
      <c r="B852">
        <v>3.6772292950903042E-2</v>
      </c>
      <c r="C852">
        <v>0.6055437100213219</v>
      </c>
      <c r="D852">
        <v>1</v>
      </c>
      <c r="E852">
        <f t="shared" si="39"/>
        <v>0.17936375660201928</v>
      </c>
      <c r="F852">
        <f t="shared" si="40"/>
        <v>5.3167347389523369E-2</v>
      </c>
      <c r="G852">
        <f t="shared" si="41"/>
        <v>0.61983008908759063</v>
      </c>
    </row>
    <row r="853" spans="1:7" x14ac:dyDescent="0.25">
      <c r="A853">
        <v>0.21139776307077898</v>
      </c>
      <c r="B853">
        <v>0.19714130893613349</v>
      </c>
      <c r="C853">
        <v>0.55756929637526631</v>
      </c>
      <c r="D853">
        <v>1</v>
      </c>
      <c r="E853">
        <f t="shared" si="39"/>
        <v>0.17936375660201928</v>
      </c>
      <c r="F853">
        <f t="shared" si="40"/>
        <v>5.3167347389523369E-2</v>
      </c>
      <c r="G853">
        <f t="shared" si="41"/>
        <v>0.61983008908759063</v>
      </c>
    </row>
    <row r="854" spans="1:7" x14ac:dyDescent="0.25">
      <c r="A854">
        <v>0.19369409387395783</v>
      </c>
      <c r="B854">
        <v>0.15000683074085397</v>
      </c>
      <c r="C854">
        <v>0.50959488272921094</v>
      </c>
      <c r="D854">
        <v>1</v>
      </c>
      <c r="E854">
        <f t="shared" si="39"/>
        <v>0.17936375660201928</v>
      </c>
      <c r="F854">
        <f t="shared" si="40"/>
        <v>5.3167347389523369E-2</v>
      </c>
      <c r="G854">
        <f t="shared" si="41"/>
        <v>0.61983008908759063</v>
      </c>
    </row>
    <row r="855" spans="1:7" x14ac:dyDescent="0.25">
      <c r="A855">
        <v>0.16204694415846499</v>
      </c>
      <c r="B855">
        <v>7.2359752159786836E-2</v>
      </c>
      <c r="C855">
        <v>0.53091684434968001</v>
      </c>
      <c r="D855">
        <v>1</v>
      </c>
      <c r="E855">
        <f t="shared" si="39"/>
        <v>0.17936375660201928</v>
      </c>
      <c r="F855">
        <f t="shared" si="40"/>
        <v>5.3167347389523369E-2</v>
      </c>
      <c r="G855">
        <f t="shared" si="41"/>
        <v>0.61983008908759063</v>
      </c>
    </row>
    <row r="856" spans="1:7" x14ac:dyDescent="0.25">
      <c r="A856">
        <v>0.2225512487498324</v>
      </c>
      <c r="B856">
        <v>0.28063815538008569</v>
      </c>
      <c r="C856">
        <v>0.63219616204690821</v>
      </c>
      <c r="D856">
        <v>1</v>
      </c>
      <c r="E856">
        <f t="shared" si="39"/>
        <v>0.17936375660201928</v>
      </c>
      <c r="F856">
        <f t="shared" si="40"/>
        <v>5.3167347389523369E-2</v>
      </c>
      <c r="G856">
        <f t="shared" si="41"/>
        <v>0.61983008908759063</v>
      </c>
    </row>
    <row r="857" spans="1:7" x14ac:dyDescent="0.25">
      <c r="A857">
        <v>0.1495095561073734</v>
      </c>
      <c r="B857">
        <v>4.6657843699777331E-2</v>
      </c>
      <c r="C857">
        <v>0.58422174840085273</v>
      </c>
      <c r="D857">
        <v>1</v>
      </c>
      <c r="E857">
        <f t="shared" si="39"/>
        <v>0.17936375660201928</v>
      </c>
      <c r="F857">
        <f t="shared" si="40"/>
        <v>5.3167347389523369E-2</v>
      </c>
      <c r="G857">
        <f t="shared" si="41"/>
        <v>0.61983008908759063</v>
      </c>
    </row>
    <row r="858" spans="1:7" x14ac:dyDescent="0.25">
      <c r="A858">
        <v>0.11965229135490607</v>
      </c>
      <c r="B858">
        <v>7.1218690623267078E-2</v>
      </c>
      <c r="C858">
        <v>0.57889125799573549</v>
      </c>
      <c r="D858">
        <v>1</v>
      </c>
      <c r="E858">
        <f t="shared" si="39"/>
        <v>0.17936375660201928</v>
      </c>
      <c r="F858">
        <f t="shared" si="40"/>
        <v>5.3167347389523369E-2</v>
      </c>
      <c r="G858">
        <f t="shared" si="41"/>
        <v>0.61983008908759063</v>
      </c>
    </row>
    <row r="859" spans="1:7" x14ac:dyDescent="0.25">
      <c r="A859">
        <v>0.17377254963558431</v>
      </c>
      <c r="B859">
        <v>4.7280794977839137E-2</v>
      </c>
      <c r="C859">
        <v>0.64818763326226003</v>
      </c>
      <c r="D859">
        <v>1</v>
      </c>
      <c r="E859">
        <f t="shared" si="39"/>
        <v>0.17936375660201928</v>
      </c>
      <c r="F859">
        <f t="shared" si="40"/>
        <v>5.3167347389523369E-2</v>
      </c>
      <c r="G859">
        <f t="shared" si="41"/>
        <v>0.61983008908759063</v>
      </c>
    </row>
    <row r="860" spans="1:7" x14ac:dyDescent="0.25">
      <c r="A860">
        <v>9.5179947669298839E-2</v>
      </c>
      <c r="B860">
        <v>7.8865614751787647E-2</v>
      </c>
      <c r="C860">
        <v>0.54690831556503183</v>
      </c>
      <c r="D860">
        <v>1</v>
      </c>
      <c r="E860">
        <f t="shared" si="39"/>
        <v>0.17936375660201928</v>
      </c>
      <c r="F860">
        <f t="shared" si="40"/>
        <v>5.3167347389523369E-2</v>
      </c>
      <c r="G860">
        <f t="shared" si="41"/>
        <v>0.61983008908759063</v>
      </c>
    </row>
    <row r="861" spans="1:7" x14ac:dyDescent="0.25">
      <c r="A861">
        <v>0.1804048694395228</v>
      </c>
      <c r="B861">
        <v>5.877415607089341E-2</v>
      </c>
      <c r="C861">
        <v>0.56289978678038366</v>
      </c>
      <c r="D861">
        <v>1</v>
      </c>
      <c r="E861">
        <f t="shared" si="39"/>
        <v>0.17936375660201928</v>
      </c>
      <c r="F861">
        <f t="shared" si="40"/>
        <v>5.3167347389523369E-2</v>
      </c>
      <c r="G861">
        <f t="shared" si="41"/>
        <v>0.61983008908759063</v>
      </c>
    </row>
    <row r="862" spans="1:7" x14ac:dyDescent="0.25">
      <c r="A862">
        <v>6.0460479055045438E-2</v>
      </c>
      <c r="B862">
        <v>2.8278628729214147E-2</v>
      </c>
      <c r="C862">
        <v>0.70682302771854988</v>
      </c>
      <c r="D862">
        <v>1</v>
      </c>
      <c r="E862">
        <f t="shared" si="39"/>
        <v>0.17936375660201928</v>
      </c>
      <c r="F862">
        <f t="shared" si="40"/>
        <v>5.3167347389523369E-2</v>
      </c>
      <c r="G862">
        <f t="shared" si="41"/>
        <v>0.61983008908759063</v>
      </c>
    </row>
    <row r="863" spans="1:7" x14ac:dyDescent="0.25">
      <c r="A863">
        <v>0.17154103818957264</v>
      </c>
      <c r="B863">
        <v>5.7613508493285608E-2</v>
      </c>
      <c r="C863">
        <v>0.49893390191897646</v>
      </c>
      <c r="D863">
        <v>1</v>
      </c>
      <c r="E863">
        <f t="shared" si="39"/>
        <v>0.17936375660201928</v>
      </c>
      <c r="F863">
        <f t="shared" si="40"/>
        <v>5.3167347389523369E-2</v>
      </c>
      <c r="G863">
        <f t="shared" si="41"/>
        <v>0.61983008908759063</v>
      </c>
    </row>
    <row r="864" spans="1:7" x14ac:dyDescent="0.25">
      <c r="A864">
        <v>0.1090687726086276</v>
      </c>
      <c r="B864">
        <v>3.910838510943674E-2</v>
      </c>
      <c r="C864">
        <v>0.64285714285714268</v>
      </c>
      <c r="D864">
        <v>1</v>
      </c>
      <c r="E864">
        <f t="shared" si="39"/>
        <v>0.17936375660201928</v>
      </c>
      <c r="F864">
        <f t="shared" si="40"/>
        <v>5.3167347389523369E-2</v>
      </c>
      <c r="G864">
        <f t="shared" si="41"/>
        <v>0.61983008908759063</v>
      </c>
    </row>
    <row r="865" spans="1:7" x14ac:dyDescent="0.25">
      <c r="A865">
        <v>0.18932843346552156</v>
      </c>
      <c r="B865">
        <v>3.7886373135491425E-2</v>
      </c>
      <c r="C865">
        <v>0.58955223880596996</v>
      </c>
      <c r="D865">
        <v>1</v>
      </c>
      <c r="E865">
        <f t="shared" si="39"/>
        <v>0.17936375660201928</v>
      </c>
      <c r="F865">
        <f t="shared" si="40"/>
        <v>5.3167347389523369E-2</v>
      </c>
      <c r="G865">
        <f t="shared" si="41"/>
        <v>0.61983008908759063</v>
      </c>
    </row>
    <row r="866" spans="1:7" x14ac:dyDescent="0.25">
      <c r="A866">
        <v>0.272031761617823</v>
      </c>
      <c r="B866">
        <v>2.9712513944431555E-3</v>
      </c>
      <c r="C866">
        <v>0.76545842217483995</v>
      </c>
      <c r="D866">
        <v>1</v>
      </c>
      <c r="E866">
        <f t="shared" si="39"/>
        <v>0.17936375660201928</v>
      </c>
      <c r="F866">
        <f t="shared" si="40"/>
        <v>5.3167347389523369E-2</v>
      </c>
      <c r="G866">
        <f t="shared" si="41"/>
        <v>0.61983008908759063</v>
      </c>
    </row>
    <row r="867" spans="1:7" x14ac:dyDescent="0.25">
      <c r="A867">
        <v>0.1706922654079816</v>
      </c>
      <c r="B867">
        <v>5.7754922555737073E-3</v>
      </c>
      <c r="C867">
        <v>0.61620469083155638</v>
      </c>
      <c r="D867">
        <v>1</v>
      </c>
      <c r="E867">
        <f t="shared" si="39"/>
        <v>0.17936375660201928</v>
      </c>
      <c r="F867">
        <f t="shared" si="40"/>
        <v>5.3167347389523369E-2</v>
      </c>
      <c r="G867">
        <f t="shared" si="41"/>
        <v>0.61983008908759063</v>
      </c>
    </row>
    <row r="868" spans="1:7" x14ac:dyDescent="0.25">
      <c r="A868">
        <v>0.12753474101988885</v>
      </c>
      <c r="B868">
        <v>9.0251866177933987E-2</v>
      </c>
      <c r="C868">
        <v>0.6695095948827291</v>
      </c>
      <c r="D868">
        <v>1</v>
      </c>
      <c r="E868">
        <f t="shared" si="39"/>
        <v>0.17936375660201928</v>
      </c>
      <c r="F868">
        <f t="shared" si="40"/>
        <v>5.3167347389523369E-2</v>
      </c>
      <c r="G868">
        <f t="shared" si="41"/>
        <v>0.61983008908759063</v>
      </c>
    </row>
    <row r="869" spans="1:7" x14ac:dyDescent="0.25">
      <c r="A869">
        <v>0.11974712521973581</v>
      </c>
      <c r="B869">
        <v>6.3391009025543926E-2</v>
      </c>
      <c r="C869">
        <v>0.6695095948827291</v>
      </c>
      <c r="D869">
        <v>1</v>
      </c>
      <c r="E869">
        <f t="shared" si="39"/>
        <v>0.17936375660201928</v>
      </c>
      <c r="F869">
        <f t="shared" si="40"/>
        <v>5.3167347389523369E-2</v>
      </c>
      <c r="G869">
        <f t="shared" si="41"/>
        <v>0.61983008908759063</v>
      </c>
    </row>
    <row r="870" spans="1:7" x14ac:dyDescent="0.25">
      <c r="A870">
        <v>0.11548208182074454</v>
      </c>
      <c r="B870">
        <v>4.2317162248803483E-2</v>
      </c>
      <c r="C870">
        <v>0.62153518123667373</v>
      </c>
      <c r="D870">
        <v>1</v>
      </c>
      <c r="E870">
        <f t="shared" si="39"/>
        <v>0.17936375660201928</v>
      </c>
      <c r="F870">
        <f t="shared" si="40"/>
        <v>5.3167347389523369E-2</v>
      </c>
      <c r="G870">
        <f t="shared" si="41"/>
        <v>0.61983008908759063</v>
      </c>
    </row>
    <row r="871" spans="1:7" x14ac:dyDescent="0.25">
      <c r="A871">
        <v>3.8636520306395465E-2</v>
      </c>
      <c r="B871">
        <v>3.3914832469056369E-2</v>
      </c>
      <c r="C871">
        <v>0.7867803837953089</v>
      </c>
      <c r="D871">
        <v>1</v>
      </c>
      <c r="E871">
        <f t="shared" si="39"/>
        <v>0.17936375660201928</v>
      </c>
      <c r="F871">
        <f t="shared" si="40"/>
        <v>5.3167347389523369E-2</v>
      </c>
      <c r="G871">
        <f t="shared" si="41"/>
        <v>0.61983008908759063</v>
      </c>
    </row>
    <row r="872" spans="1:7" x14ac:dyDescent="0.25">
      <c r="A872">
        <v>0.26245077927749194</v>
      </c>
      <c r="B872">
        <v>4.9348499979555337E-2</v>
      </c>
      <c r="C872">
        <v>0.71748400852878436</v>
      </c>
      <c r="D872">
        <v>1</v>
      </c>
      <c r="E872">
        <f t="shared" si="39"/>
        <v>0.17936375660201928</v>
      </c>
      <c r="F872">
        <f t="shared" si="40"/>
        <v>5.3167347389523369E-2</v>
      </c>
      <c r="G872">
        <f t="shared" si="41"/>
        <v>0.61983008908759063</v>
      </c>
    </row>
    <row r="873" spans="1:7" x14ac:dyDescent="0.25">
      <c r="A873">
        <v>0.24036289729422469</v>
      </c>
      <c r="B873">
        <v>4.2717907517612855E-2</v>
      </c>
      <c r="C873">
        <v>0.63752665245202533</v>
      </c>
      <c r="D873">
        <v>1</v>
      </c>
      <c r="E873">
        <f t="shared" si="39"/>
        <v>0.17936375660201928</v>
      </c>
      <c r="F873">
        <f t="shared" si="40"/>
        <v>5.3167347389523369E-2</v>
      </c>
      <c r="G873">
        <f t="shared" si="41"/>
        <v>0.61983008908759063</v>
      </c>
    </row>
    <row r="874" spans="1:7" x14ac:dyDescent="0.25">
      <c r="A874">
        <v>0.17691787150708646</v>
      </c>
      <c r="B874">
        <v>4.833636878232507E-2</v>
      </c>
      <c r="C874">
        <v>0.66417910447761175</v>
      </c>
      <c r="D874">
        <v>1</v>
      </c>
      <c r="E874">
        <f t="shared" si="39"/>
        <v>0.17936375660201928</v>
      </c>
      <c r="F874">
        <f t="shared" si="40"/>
        <v>5.3167347389523369E-2</v>
      </c>
      <c r="G874">
        <f t="shared" si="41"/>
        <v>0.61983008908759063</v>
      </c>
    </row>
    <row r="875" spans="1:7" x14ac:dyDescent="0.25">
      <c r="A875">
        <v>0.17318268270749299</v>
      </c>
      <c r="B875">
        <v>9.3577030479945922E-2</v>
      </c>
      <c r="C875">
        <v>0.62153518123667373</v>
      </c>
      <c r="D875">
        <v>1</v>
      </c>
      <c r="E875">
        <f t="shared" si="39"/>
        <v>0.17936375660201928</v>
      </c>
      <c r="F875">
        <f t="shared" si="40"/>
        <v>5.3167347389523369E-2</v>
      </c>
      <c r="G875">
        <f t="shared" si="41"/>
        <v>0.61983008908759063</v>
      </c>
    </row>
    <row r="876" spans="1:7" x14ac:dyDescent="0.25">
      <c r="A876">
        <v>6.825503005423901E-2</v>
      </c>
      <c r="B876">
        <v>4.5949288421400655E-2</v>
      </c>
      <c r="C876">
        <v>0.62686567164179086</v>
      </c>
      <c r="D876">
        <v>1</v>
      </c>
      <c r="E876">
        <f t="shared" si="39"/>
        <v>0.17936375660201928</v>
      </c>
      <c r="F876">
        <f t="shared" si="40"/>
        <v>5.3167347389523369E-2</v>
      </c>
      <c r="G876">
        <f t="shared" si="41"/>
        <v>0.61983008908759063</v>
      </c>
    </row>
    <row r="877" spans="1:7" x14ac:dyDescent="0.25">
      <c r="A877">
        <v>0.12538248299664201</v>
      </c>
      <c r="B877">
        <v>4.6332569191730802E-2</v>
      </c>
      <c r="C877">
        <v>0.64818763326226003</v>
      </c>
      <c r="D877">
        <v>1</v>
      </c>
      <c r="E877">
        <f t="shared" si="39"/>
        <v>0.17936375660201928</v>
      </c>
      <c r="F877">
        <f t="shared" si="40"/>
        <v>5.3167347389523369E-2</v>
      </c>
      <c r="G877">
        <f t="shared" si="41"/>
        <v>0.61983008908759063</v>
      </c>
    </row>
    <row r="878" spans="1:7" x14ac:dyDescent="0.25">
      <c r="A878">
        <v>0.22963421615721782</v>
      </c>
      <c r="B878">
        <v>1.4643556804626994E-2</v>
      </c>
      <c r="C878">
        <v>0.57889125799573549</v>
      </c>
      <c r="D878">
        <v>1</v>
      </c>
      <c r="E878">
        <f t="shared" si="39"/>
        <v>0.17936375660201928</v>
      </c>
      <c r="F878">
        <f t="shared" si="40"/>
        <v>5.3167347389523369E-2</v>
      </c>
      <c r="G878">
        <f t="shared" si="41"/>
        <v>0.61983008908759063</v>
      </c>
    </row>
    <row r="879" spans="1:7" x14ac:dyDescent="0.25">
      <c r="A879">
        <v>0.19943993494713647</v>
      </c>
      <c r="B879">
        <v>5.6783488225365705E-2</v>
      </c>
      <c r="C879">
        <v>0.55223880597014918</v>
      </c>
      <c r="D879">
        <v>1</v>
      </c>
      <c r="E879">
        <f t="shared" si="39"/>
        <v>0.17936375660201928</v>
      </c>
      <c r="F879">
        <f t="shared" si="40"/>
        <v>5.3167347389523369E-2</v>
      </c>
      <c r="G879">
        <f t="shared" si="41"/>
        <v>0.61983008908759063</v>
      </c>
    </row>
    <row r="880" spans="1:7" x14ac:dyDescent="0.25">
      <c r="A880">
        <v>7.1622809940944165E-2</v>
      </c>
      <c r="B880">
        <v>3.7247115895186235E-2</v>
      </c>
      <c r="C880">
        <v>0.6055437100213219</v>
      </c>
      <c r="D880">
        <v>1</v>
      </c>
      <c r="E880">
        <f t="shared" si="39"/>
        <v>0.17936375660201928</v>
      </c>
      <c r="F880">
        <f t="shared" si="40"/>
        <v>5.3167347389523369E-2</v>
      </c>
      <c r="G880">
        <f t="shared" si="41"/>
        <v>0.61983008908759063</v>
      </c>
    </row>
    <row r="881" spans="1:7" x14ac:dyDescent="0.25">
      <c r="A881">
        <v>0.16848851112218935</v>
      </c>
      <c r="B881">
        <v>3.5475361966825811E-2</v>
      </c>
      <c r="C881">
        <v>0.60021321961620455</v>
      </c>
      <c r="D881">
        <v>1</v>
      </c>
      <c r="E881">
        <f t="shared" si="39"/>
        <v>0.17936375660201928</v>
      </c>
      <c r="F881">
        <f t="shared" si="40"/>
        <v>5.3167347389523369E-2</v>
      </c>
      <c r="G881">
        <f t="shared" si="41"/>
        <v>0.61983008908759063</v>
      </c>
    </row>
    <row r="882" spans="1:7" x14ac:dyDescent="0.25">
      <c r="A882">
        <v>0.22175942400324256</v>
      </c>
      <c r="B882">
        <v>4.5665375398081305E-2</v>
      </c>
      <c r="C882">
        <v>0.61620469083155638</v>
      </c>
      <c r="D882">
        <v>1</v>
      </c>
      <c r="E882">
        <f t="shared" si="39"/>
        <v>0.17936375660201928</v>
      </c>
      <c r="F882">
        <f t="shared" si="40"/>
        <v>5.3167347389523369E-2</v>
      </c>
      <c r="G882">
        <f t="shared" si="41"/>
        <v>0.61983008908759063</v>
      </c>
    </row>
    <row r="883" spans="1:7" x14ac:dyDescent="0.25">
      <c r="A883">
        <v>0.25585939689013593</v>
      </c>
      <c r="B883">
        <v>3.6313788974029629E-3</v>
      </c>
      <c r="C883">
        <v>0.73347547974413629</v>
      </c>
      <c r="D883">
        <v>1</v>
      </c>
      <c r="E883">
        <f t="shared" si="39"/>
        <v>0.17936375660201928</v>
      </c>
      <c r="F883">
        <f t="shared" si="40"/>
        <v>5.3167347389523369E-2</v>
      </c>
      <c r="G883">
        <f t="shared" si="41"/>
        <v>0.61983008908759063</v>
      </c>
    </row>
    <row r="884" spans="1:7" x14ac:dyDescent="0.25">
      <c r="A884">
        <v>0.1626258797723355</v>
      </c>
      <c r="B884">
        <v>7.2493470730727996E-2</v>
      </c>
      <c r="C884">
        <v>0.50959488272921094</v>
      </c>
      <c r="D884">
        <v>1</v>
      </c>
      <c r="E884">
        <f t="shared" si="39"/>
        <v>0.17936375660201928</v>
      </c>
      <c r="F884">
        <f t="shared" si="40"/>
        <v>5.3167347389523369E-2</v>
      </c>
      <c r="G884">
        <f t="shared" si="41"/>
        <v>0.61983008908759063</v>
      </c>
    </row>
    <row r="885" spans="1:7" x14ac:dyDescent="0.25">
      <c r="A885">
        <v>0.24756557292523834</v>
      </c>
      <c r="B885">
        <v>9.5699602148770629E-2</v>
      </c>
      <c r="C885">
        <v>0.55223880597014918</v>
      </c>
      <c r="D885">
        <v>1</v>
      </c>
      <c r="E885">
        <f t="shared" si="39"/>
        <v>0.17936375660201928</v>
      </c>
      <c r="F885">
        <f t="shared" si="40"/>
        <v>5.3167347389523369E-2</v>
      </c>
      <c r="G885">
        <f t="shared" si="41"/>
        <v>0.61983008908759063</v>
      </c>
    </row>
    <row r="886" spans="1:7" x14ac:dyDescent="0.25">
      <c r="A886">
        <v>0.11223522196569589</v>
      </c>
      <c r="B886">
        <v>7.3210125956524097E-2</v>
      </c>
      <c r="C886">
        <v>0.55756929637526631</v>
      </c>
      <c r="D886">
        <v>1</v>
      </c>
      <c r="E886">
        <f t="shared" si="39"/>
        <v>0.17936375660201928</v>
      </c>
      <c r="F886">
        <f t="shared" si="40"/>
        <v>5.3167347389523369E-2</v>
      </c>
      <c r="G886">
        <f t="shared" si="41"/>
        <v>0.61983008908759063</v>
      </c>
    </row>
    <row r="887" spans="1:7" x14ac:dyDescent="0.25">
      <c r="A887">
        <v>0.26308330810866981</v>
      </c>
      <c r="B887">
        <v>2.5872713800346508E-3</v>
      </c>
      <c r="C887">
        <v>0.73880597014925364</v>
      </c>
      <c r="D887">
        <v>1</v>
      </c>
      <c r="E887">
        <f t="shared" si="39"/>
        <v>0.17936375660201928</v>
      </c>
      <c r="F887">
        <f t="shared" si="40"/>
        <v>5.3167347389523369E-2</v>
      </c>
      <c r="G887">
        <f t="shared" si="41"/>
        <v>0.61983008908759063</v>
      </c>
    </row>
    <row r="888" spans="1:7" x14ac:dyDescent="0.25">
      <c r="A888">
        <v>9.8468214415815228E-2</v>
      </c>
      <c r="B888">
        <v>3.5412381943776924E-2</v>
      </c>
      <c r="C888">
        <v>0.68550106609808092</v>
      </c>
      <c r="D888">
        <v>1</v>
      </c>
      <c r="E888">
        <f t="shared" si="39"/>
        <v>0.17936375660201928</v>
      </c>
      <c r="F888">
        <f t="shared" si="40"/>
        <v>5.3167347389523369E-2</v>
      </c>
      <c r="G888">
        <f t="shared" si="41"/>
        <v>0.61983008908759063</v>
      </c>
    </row>
    <row r="889" spans="1:7" x14ac:dyDescent="0.25">
      <c r="A889">
        <v>0.19851116988080122</v>
      </c>
      <c r="B889">
        <v>6.6964612607737159E-2</v>
      </c>
      <c r="C889">
        <v>0.48294243070362464</v>
      </c>
      <c r="D889">
        <v>1</v>
      </c>
      <c r="E889">
        <f t="shared" si="39"/>
        <v>0.17936375660201928</v>
      </c>
      <c r="F889">
        <f t="shared" si="40"/>
        <v>5.3167347389523369E-2</v>
      </c>
      <c r="G889">
        <f t="shared" si="41"/>
        <v>0.61983008908759063</v>
      </c>
    </row>
    <row r="890" spans="1:7" x14ac:dyDescent="0.25">
      <c r="A890">
        <v>0.19244894878988672</v>
      </c>
      <c r="B890">
        <v>8.5360302648009423E-2</v>
      </c>
      <c r="C890">
        <v>0.53624733475479736</v>
      </c>
      <c r="D890">
        <v>1</v>
      </c>
      <c r="E890">
        <f t="shared" si="39"/>
        <v>0.17936375660201928</v>
      </c>
      <c r="F890">
        <f t="shared" si="40"/>
        <v>5.3167347389523369E-2</v>
      </c>
      <c r="G890">
        <f t="shared" si="41"/>
        <v>0.61983008908759063</v>
      </c>
    </row>
    <row r="891" spans="1:7" x14ac:dyDescent="0.25">
      <c r="A891">
        <v>0.19051434295575354</v>
      </c>
      <c r="B891">
        <v>1.7246109895885826E-2</v>
      </c>
      <c r="C891">
        <v>0.65884861407249451</v>
      </c>
      <c r="D891">
        <v>1</v>
      </c>
      <c r="E891">
        <f t="shared" si="39"/>
        <v>0.17936375660201928</v>
      </c>
      <c r="F891">
        <f t="shared" si="40"/>
        <v>5.3167347389523369E-2</v>
      </c>
      <c r="G891">
        <f t="shared" si="41"/>
        <v>0.61983008908759063</v>
      </c>
    </row>
    <row r="892" spans="1:7" x14ac:dyDescent="0.25">
      <c r="A892">
        <v>0.26347708627417848</v>
      </c>
      <c r="B892">
        <v>7.4287559852836096E-2</v>
      </c>
      <c r="C892">
        <v>0.55223880597014918</v>
      </c>
      <c r="D892">
        <v>1</v>
      </c>
      <c r="E892">
        <f t="shared" si="39"/>
        <v>0.17936375660201928</v>
      </c>
      <c r="F892">
        <f t="shared" si="40"/>
        <v>5.3167347389523369E-2</v>
      </c>
      <c r="G892">
        <f t="shared" si="41"/>
        <v>0.61983008908759063</v>
      </c>
    </row>
    <row r="893" spans="1:7" x14ac:dyDescent="0.25">
      <c r="A893">
        <v>0.12252761024863777</v>
      </c>
      <c r="B893">
        <v>7.0281408591783501E-2</v>
      </c>
      <c r="C893">
        <v>0.53624733475479736</v>
      </c>
      <c r="D893">
        <v>1</v>
      </c>
      <c r="E893">
        <f t="shared" si="39"/>
        <v>0.17936375660201928</v>
      </c>
      <c r="F893">
        <f t="shared" si="40"/>
        <v>5.3167347389523369E-2</v>
      </c>
      <c r="G893">
        <f t="shared" si="41"/>
        <v>0.61983008908759063</v>
      </c>
    </row>
    <row r="894" spans="1:7" x14ac:dyDescent="0.25">
      <c r="A894">
        <v>0.14569769829033125</v>
      </c>
      <c r="B894">
        <v>2.6474703156159598E-2</v>
      </c>
      <c r="C894">
        <v>0.6055437100213219</v>
      </c>
      <c r="D894">
        <v>1</v>
      </c>
      <c r="E894">
        <f t="shared" si="39"/>
        <v>0.17936375660201928</v>
      </c>
      <c r="F894">
        <f t="shared" si="40"/>
        <v>5.3167347389523369E-2</v>
      </c>
      <c r="G894">
        <f t="shared" si="41"/>
        <v>0.61983008908759063</v>
      </c>
    </row>
    <row r="895" spans="1:7" x14ac:dyDescent="0.25">
      <c r="A895">
        <v>0.20828155446875674</v>
      </c>
      <c r="B895">
        <v>4.2789997129696222E-2</v>
      </c>
      <c r="C895">
        <v>0.53624733475479736</v>
      </c>
      <c r="D895">
        <v>1</v>
      </c>
      <c r="E895">
        <f t="shared" si="39"/>
        <v>0.17936375660201928</v>
      </c>
      <c r="F895">
        <f t="shared" si="40"/>
        <v>5.3167347389523369E-2</v>
      </c>
      <c r="G895">
        <f t="shared" si="41"/>
        <v>0.61983008908759063</v>
      </c>
    </row>
    <row r="896" spans="1:7" x14ac:dyDescent="0.25">
      <c r="A896">
        <v>0.17718263656087671</v>
      </c>
      <c r="B896">
        <v>0.20307277591221845</v>
      </c>
      <c r="C896">
        <v>0.54690831556503183</v>
      </c>
      <c r="D896">
        <v>1</v>
      </c>
      <c r="E896">
        <f t="shared" si="39"/>
        <v>0.17936375660201928</v>
      </c>
      <c r="F896">
        <f t="shared" si="40"/>
        <v>5.3167347389523369E-2</v>
      </c>
      <c r="G896">
        <f t="shared" si="41"/>
        <v>0.61983008908759063</v>
      </c>
    </row>
    <row r="897" spans="1:7" x14ac:dyDescent="0.25">
      <c r="A897">
        <v>0.24141745076123683</v>
      </c>
      <c r="B897">
        <v>4.0042523943456067E-2</v>
      </c>
      <c r="C897">
        <v>0.50959488272921094</v>
      </c>
      <c r="D897">
        <v>1</v>
      </c>
      <c r="E897">
        <f t="shared" si="39"/>
        <v>0.17936375660201928</v>
      </c>
      <c r="F897">
        <f t="shared" si="40"/>
        <v>5.3167347389523369E-2</v>
      </c>
      <c r="G897">
        <f t="shared" si="41"/>
        <v>0.61983008908759063</v>
      </c>
    </row>
    <row r="898" spans="1:7" x14ac:dyDescent="0.25">
      <c r="A898">
        <v>0.16450587168108963</v>
      </c>
      <c r="B898">
        <v>5.840013618574473E-2</v>
      </c>
      <c r="C898">
        <v>0.61620469083155638</v>
      </c>
      <c r="D898">
        <v>1</v>
      </c>
      <c r="E898">
        <f t="shared" si="39"/>
        <v>0.17936375660201928</v>
      </c>
      <c r="F898">
        <f t="shared" si="40"/>
        <v>5.3167347389523369E-2</v>
      </c>
      <c r="G898">
        <f t="shared" si="41"/>
        <v>0.61983008908759063</v>
      </c>
    </row>
    <row r="899" spans="1:7" x14ac:dyDescent="0.25">
      <c r="A899">
        <v>0.20604833322670152</v>
      </c>
      <c r="B899">
        <v>1.7943928151013165E-2</v>
      </c>
      <c r="C899">
        <v>0.68550106609808092</v>
      </c>
      <c r="D899">
        <v>1</v>
      </c>
      <c r="E899">
        <f t="shared" ref="E899:E962" si="42">INDEX($K$3:$N$6,MATCH(D899,$K$3:$K$6,0),2)</f>
        <v>0.17936375660201928</v>
      </c>
      <c r="F899">
        <f t="shared" ref="F899:F962" si="43">INDEX($K$3:$N$6,MATCH(D899,$K$3:$K$6,0),3)</f>
        <v>5.3167347389523369E-2</v>
      </c>
      <c r="G899">
        <f t="shared" ref="G899:G962" si="44">INDEX($K$3:$N$6,MATCH(D899,$K$3:$K$6,0),4)</f>
        <v>0.61983008908759063</v>
      </c>
    </row>
    <row r="900" spans="1:7" x14ac:dyDescent="0.25">
      <c r="A900">
        <v>0.12857301603101479</v>
      </c>
      <c r="B900">
        <v>6.6864391918423083E-2</v>
      </c>
      <c r="C900">
        <v>0.61087420042643903</v>
      </c>
      <c r="D900">
        <v>1</v>
      </c>
      <c r="E900">
        <f t="shared" si="42"/>
        <v>0.17936375660201928</v>
      </c>
      <c r="F900">
        <f t="shared" si="43"/>
        <v>5.3167347389523369E-2</v>
      </c>
      <c r="G900">
        <f t="shared" si="44"/>
        <v>0.61983008908759063</v>
      </c>
    </row>
    <row r="901" spans="1:7" x14ac:dyDescent="0.25">
      <c r="A901">
        <v>0.21870168740103901</v>
      </c>
      <c r="B901">
        <v>2.7336186018180633E-2</v>
      </c>
      <c r="C901">
        <v>0.60021321961620455</v>
      </c>
      <c r="D901">
        <v>1</v>
      </c>
      <c r="E901">
        <f t="shared" si="42"/>
        <v>0.17936375660201928</v>
      </c>
      <c r="F901">
        <f t="shared" si="43"/>
        <v>5.3167347389523369E-2</v>
      </c>
      <c r="G901">
        <f t="shared" si="44"/>
        <v>0.61983008908759063</v>
      </c>
    </row>
    <row r="902" spans="1:7" x14ac:dyDescent="0.25">
      <c r="A902">
        <v>0.19650291791688798</v>
      </c>
      <c r="B902">
        <v>4.6709502328215899E-2</v>
      </c>
      <c r="C902">
        <v>0.56289978678038366</v>
      </c>
      <c r="D902">
        <v>1</v>
      </c>
      <c r="E902">
        <f t="shared" si="42"/>
        <v>0.17936375660201928</v>
      </c>
      <c r="F902">
        <f t="shared" si="43"/>
        <v>5.3167347389523369E-2</v>
      </c>
      <c r="G902">
        <f t="shared" si="44"/>
        <v>0.61983008908759063</v>
      </c>
    </row>
    <row r="903" spans="1:7" x14ac:dyDescent="0.25">
      <c r="A903">
        <v>0.17732171964234736</v>
      </c>
      <c r="B903">
        <v>5.4043167584482167E-2</v>
      </c>
      <c r="C903">
        <v>0.51492537313432829</v>
      </c>
      <c r="D903">
        <v>1</v>
      </c>
      <c r="E903">
        <f t="shared" si="42"/>
        <v>0.17936375660201928</v>
      </c>
      <c r="F903">
        <f t="shared" si="43"/>
        <v>5.3167347389523369E-2</v>
      </c>
      <c r="G903">
        <f t="shared" si="44"/>
        <v>0.61983008908759063</v>
      </c>
    </row>
    <row r="904" spans="1:7" x14ac:dyDescent="0.25">
      <c r="A904">
        <v>9.5926599683758634E-2</v>
      </c>
      <c r="B904">
        <v>3.110455857371917E-2</v>
      </c>
      <c r="C904">
        <v>0.53624733475479736</v>
      </c>
      <c r="D904">
        <v>1</v>
      </c>
      <c r="E904">
        <f t="shared" si="42"/>
        <v>0.17936375660201928</v>
      </c>
      <c r="F904">
        <f t="shared" si="43"/>
        <v>5.3167347389523369E-2</v>
      </c>
      <c r="G904">
        <f t="shared" si="44"/>
        <v>0.61983008908759063</v>
      </c>
    </row>
    <row r="905" spans="1:7" x14ac:dyDescent="0.25">
      <c r="A905">
        <v>0.21916655357267931</v>
      </c>
      <c r="B905">
        <v>6.8319693945666463E-2</v>
      </c>
      <c r="C905">
        <v>0.58955223880596996</v>
      </c>
      <c r="D905">
        <v>1</v>
      </c>
      <c r="E905">
        <f t="shared" si="42"/>
        <v>0.17936375660201928</v>
      </c>
      <c r="F905">
        <f t="shared" si="43"/>
        <v>5.3167347389523369E-2</v>
      </c>
      <c r="G905">
        <f t="shared" si="44"/>
        <v>0.61983008908759063</v>
      </c>
    </row>
    <row r="906" spans="1:7" x14ac:dyDescent="0.25">
      <c r="A906">
        <v>0.14933712245735317</v>
      </c>
      <c r="B906">
        <v>1.5501386945387418E-2</v>
      </c>
      <c r="C906">
        <v>0.70682302771854988</v>
      </c>
      <c r="D906">
        <v>1</v>
      </c>
      <c r="E906">
        <f t="shared" si="42"/>
        <v>0.17936375660201928</v>
      </c>
      <c r="F906">
        <f t="shared" si="43"/>
        <v>5.3167347389523369E-2</v>
      </c>
      <c r="G906">
        <f t="shared" si="44"/>
        <v>0.61983008908759063</v>
      </c>
    </row>
    <row r="907" spans="1:7" x14ac:dyDescent="0.25">
      <c r="A907">
        <v>0.28475996034119472</v>
      </c>
      <c r="B907">
        <v>3.6522602475602316E-2</v>
      </c>
      <c r="C907">
        <v>0.61087420042643903</v>
      </c>
      <c r="D907">
        <v>1</v>
      </c>
      <c r="E907">
        <f t="shared" si="42"/>
        <v>0.17936375660201928</v>
      </c>
      <c r="F907">
        <f t="shared" si="43"/>
        <v>5.3167347389523369E-2</v>
      </c>
      <c r="G907">
        <f t="shared" si="44"/>
        <v>0.61983008908759063</v>
      </c>
    </row>
    <row r="908" spans="1:7" x14ac:dyDescent="0.25">
      <c r="A908">
        <v>9.444481570321088E-2</v>
      </c>
      <c r="B908">
        <v>5.568516145188105E-2</v>
      </c>
      <c r="C908">
        <v>0.6695095948827291</v>
      </c>
      <c r="D908">
        <v>1</v>
      </c>
      <c r="E908">
        <f t="shared" si="42"/>
        <v>0.17936375660201928</v>
      </c>
      <c r="F908">
        <f t="shared" si="43"/>
        <v>5.3167347389523369E-2</v>
      </c>
      <c r="G908">
        <f t="shared" si="44"/>
        <v>0.61983008908759063</v>
      </c>
    </row>
    <row r="909" spans="1:7" x14ac:dyDescent="0.25">
      <c r="A909">
        <v>0.14477361724943189</v>
      </c>
      <c r="B909">
        <v>5.9076845226219379E-2</v>
      </c>
      <c r="C909">
        <v>0.56823027718550101</v>
      </c>
      <c r="D909">
        <v>1</v>
      </c>
      <c r="E909">
        <f t="shared" si="42"/>
        <v>0.17936375660201928</v>
      </c>
      <c r="F909">
        <f t="shared" si="43"/>
        <v>5.3167347389523369E-2</v>
      </c>
      <c r="G909">
        <f t="shared" si="44"/>
        <v>0.61983008908759063</v>
      </c>
    </row>
    <row r="910" spans="1:7" x14ac:dyDescent="0.25">
      <c r="A910">
        <v>0.3254768095149711</v>
      </c>
      <c r="B910">
        <v>9.2746053008231633E-3</v>
      </c>
      <c r="C910">
        <v>0.6961620469083154</v>
      </c>
      <c r="D910">
        <v>1</v>
      </c>
      <c r="E910">
        <f t="shared" si="42"/>
        <v>0.17936375660201928</v>
      </c>
      <c r="F910">
        <f t="shared" si="43"/>
        <v>5.3167347389523369E-2</v>
      </c>
      <c r="G910">
        <f t="shared" si="44"/>
        <v>0.61983008908759063</v>
      </c>
    </row>
    <row r="911" spans="1:7" x14ac:dyDescent="0.25">
      <c r="A911">
        <v>0.17807622528856148</v>
      </c>
      <c r="B911">
        <v>9.9924702749501104E-2</v>
      </c>
      <c r="C911">
        <v>0.57356076759061814</v>
      </c>
      <c r="D911">
        <v>1</v>
      </c>
      <c r="E911">
        <f t="shared" si="42"/>
        <v>0.17936375660201928</v>
      </c>
      <c r="F911">
        <f t="shared" si="43"/>
        <v>5.3167347389523369E-2</v>
      </c>
      <c r="G911">
        <f t="shared" si="44"/>
        <v>0.61983008908759063</v>
      </c>
    </row>
    <row r="912" spans="1:7" x14ac:dyDescent="0.25">
      <c r="A912">
        <v>0.19103366945378086</v>
      </c>
      <c r="B912">
        <v>8.1259787620418279E-3</v>
      </c>
      <c r="C912">
        <v>0.64285714285714268</v>
      </c>
      <c r="D912">
        <v>1</v>
      </c>
      <c r="E912">
        <f t="shared" si="42"/>
        <v>0.17936375660201928</v>
      </c>
      <c r="F912">
        <f t="shared" si="43"/>
        <v>5.3167347389523369E-2</v>
      </c>
      <c r="G912">
        <f t="shared" si="44"/>
        <v>0.61983008908759063</v>
      </c>
    </row>
    <row r="913" spans="1:7" x14ac:dyDescent="0.25">
      <c r="A913">
        <v>0.11863107946860904</v>
      </c>
      <c r="B913">
        <v>8.0056643441566336E-2</v>
      </c>
      <c r="C913">
        <v>0.65351812366737716</v>
      </c>
      <c r="D913">
        <v>1</v>
      </c>
      <c r="E913">
        <f t="shared" si="42"/>
        <v>0.17936375660201928</v>
      </c>
      <c r="F913">
        <f t="shared" si="43"/>
        <v>5.3167347389523369E-2</v>
      </c>
      <c r="G913">
        <f t="shared" si="44"/>
        <v>0.61983008908759063</v>
      </c>
    </row>
    <row r="914" spans="1:7" x14ac:dyDescent="0.25">
      <c r="A914">
        <v>0.17774019011651754</v>
      </c>
      <c r="B914">
        <v>8.5753846140176199E-2</v>
      </c>
      <c r="C914">
        <v>0.56823027718550101</v>
      </c>
      <c r="D914">
        <v>1</v>
      </c>
      <c r="E914">
        <f t="shared" si="42"/>
        <v>0.17936375660201928</v>
      </c>
      <c r="F914">
        <f t="shared" si="43"/>
        <v>5.3167347389523369E-2</v>
      </c>
      <c r="G914">
        <f t="shared" si="44"/>
        <v>0.61983008908759063</v>
      </c>
    </row>
    <row r="915" spans="1:7" x14ac:dyDescent="0.25">
      <c r="A915">
        <v>0.27698314016995429</v>
      </c>
      <c r="B915">
        <v>1.5768033796261401E-2</v>
      </c>
      <c r="C915">
        <v>0.63219616204690821</v>
      </c>
      <c r="D915">
        <v>1</v>
      </c>
      <c r="E915">
        <f t="shared" si="42"/>
        <v>0.17936375660201928</v>
      </c>
      <c r="F915">
        <f t="shared" si="43"/>
        <v>5.3167347389523369E-2</v>
      </c>
      <c r="G915">
        <f t="shared" si="44"/>
        <v>0.61983008908759063</v>
      </c>
    </row>
    <row r="916" spans="1:7" x14ac:dyDescent="0.25">
      <c r="A916">
        <v>0.14786525900056499</v>
      </c>
      <c r="B916">
        <v>5.5541625436465659E-2</v>
      </c>
      <c r="C916">
        <v>0.67484008528784645</v>
      </c>
      <c r="D916">
        <v>1</v>
      </c>
      <c r="E916">
        <f t="shared" si="42"/>
        <v>0.17936375660201928</v>
      </c>
      <c r="F916">
        <f t="shared" si="43"/>
        <v>5.3167347389523369E-2</v>
      </c>
      <c r="G916">
        <f t="shared" si="44"/>
        <v>0.61983008908759063</v>
      </c>
    </row>
    <row r="917" spans="1:7" x14ac:dyDescent="0.25">
      <c r="A917">
        <v>0.27552934728126272</v>
      </c>
      <c r="B917">
        <v>8.6632435874369248E-3</v>
      </c>
      <c r="C917">
        <v>0.70149253731343275</v>
      </c>
      <c r="D917">
        <v>1</v>
      </c>
      <c r="E917">
        <f t="shared" si="42"/>
        <v>0.17936375660201928</v>
      </c>
      <c r="F917">
        <f t="shared" si="43"/>
        <v>5.3167347389523369E-2</v>
      </c>
      <c r="G917">
        <f t="shared" si="44"/>
        <v>0.61983008908759063</v>
      </c>
    </row>
    <row r="918" spans="1:7" x14ac:dyDescent="0.25">
      <c r="A918">
        <v>0.20589843294551544</v>
      </c>
      <c r="B918">
        <v>9.546542733348562E-2</v>
      </c>
      <c r="C918">
        <v>0.52558635394456277</v>
      </c>
      <c r="D918">
        <v>1</v>
      </c>
      <c r="E918">
        <f t="shared" si="42"/>
        <v>0.17936375660201928</v>
      </c>
      <c r="F918">
        <f t="shared" si="43"/>
        <v>5.3167347389523369E-2</v>
      </c>
      <c r="G918">
        <f t="shared" si="44"/>
        <v>0.61983008908759063</v>
      </c>
    </row>
    <row r="919" spans="1:7" x14ac:dyDescent="0.25">
      <c r="A919">
        <v>0.19142940919866869</v>
      </c>
      <c r="B919">
        <v>1.7654858050433007E-2</v>
      </c>
      <c r="C919">
        <v>0.62686567164179086</v>
      </c>
      <c r="D919">
        <v>1</v>
      </c>
      <c r="E919">
        <f t="shared" si="42"/>
        <v>0.17936375660201928</v>
      </c>
      <c r="F919">
        <f t="shared" si="43"/>
        <v>5.3167347389523369E-2</v>
      </c>
      <c r="G919">
        <f t="shared" si="44"/>
        <v>0.61983008908759063</v>
      </c>
    </row>
    <row r="920" spans="1:7" x14ac:dyDescent="0.25">
      <c r="A920">
        <v>0.19783668168526783</v>
      </c>
      <c r="B920">
        <v>6.3576240137692933E-2</v>
      </c>
      <c r="C920">
        <v>0.45095948827292093</v>
      </c>
      <c r="D920">
        <v>1</v>
      </c>
      <c r="E920">
        <f t="shared" si="42"/>
        <v>0.17936375660201928</v>
      </c>
      <c r="F920">
        <f t="shared" si="43"/>
        <v>5.3167347389523369E-2</v>
      </c>
      <c r="G920">
        <f t="shared" si="44"/>
        <v>0.61983008908759063</v>
      </c>
    </row>
    <row r="921" spans="1:7" x14ac:dyDescent="0.25">
      <c r="A921">
        <v>0.26581457935108899</v>
      </c>
      <c r="B921">
        <v>1.0274283783446671E-2</v>
      </c>
      <c r="C921">
        <v>0.74413646055437077</v>
      </c>
      <c r="D921">
        <v>1</v>
      </c>
      <c r="E921">
        <f t="shared" si="42"/>
        <v>0.17936375660201928</v>
      </c>
      <c r="F921">
        <f t="shared" si="43"/>
        <v>5.3167347389523369E-2</v>
      </c>
      <c r="G921">
        <f t="shared" si="44"/>
        <v>0.61983008908759063</v>
      </c>
    </row>
    <row r="922" spans="1:7" x14ac:dyDescent="0.25">
      <c r="A922">
        <v>0.1118313619912875</v>
      </c>
      <c r="B922">
        <v>3.3709637870351188E-2</v>
      </c>
      <c r="C922">
        <v>0.63219616204690821</v>
      </c>
      <c r="D922">
        <v>1</v>
      </c>
      <c r="E922">
        <f t="shared" si="42"/>
        <v>0.17936375660201928</v>
      </c>
      <c r="F922">
        <f t="shared" si="43"/>
        <v>5.3167347389523369E-2</v>
      </c>
      <c r="G922">
        <f t="shared" si="44"/>
        <v>0.61983008908759063</v>
      </c>
    </row>
    <row r="923" spans="1:7" x14ac:dyDescent="0.25">
      <c r="A923">
        <v>0.19485690555935029</v>
      </c>
      <c r="B923">
        <v>1.4273027137469833E-2</v>
      </c>
      <c r="C923">
        <v>0.55223880597014918</v>
      </c>
      <c r="D923">
        <v>1</v>
      </c>
      <c r="E923">
        <f t="shared" si="42"/>
        <v>0.17936375660201928</v>
      </c>
      <c r="F923">
        <f t="shared" si="43"/>
        <v>5.3167347389523369E-2</v>
      </c>
      <c r="G923">
        <f t="shared" si="44"/>
        <v>0.61983008908759063</v>
      </c>
    </row>
    <row r="924" spans="1:7" x14ac:dyDescent="0.25">
      <c r="A924">
        <v>0.13064050346479705</v>
      </c>
      <c r="B924">
        <v>6.2751051340114258E-2</v>
      </c>
      <c r="C924">
        <v>0.57356076759061814</v>
      </c>
      <c r="D924">
        <v>1</v>
      </c>
      <c r="E924">
        <f t="shared" si="42"/>
        <v>0.17936375660201928</v>
      </c>
      <c r="F924">
        <f t="shared" si="43"/>
        <v>5.3167347389523369E-2</v>
      </c>
      <c r="G924">
        <f t="shared" si="44"/>
        <v>0.61983008908759063</v>
      </c>
    </row>
    <row r="925" spans="1:7" x14ac:dyDescent="0.25">
      <c r="A925">
        <v>4.9426375496191249E-2</v>
      </c>
      <c r="B925">
        <v>3.9200794234326646E-2</v>
      </c>
      <c r="C925">
        <v>0.6695095948827291</v>
      </c>
      <c r="D925">
        <v>1</v>
      </c>
      <c r="E925">
        <f t="shared" si="42"/>
        <v>0.17936375660201928</v>
      </c>
      <c r="F925">
        <f t="shared" si="43"/>
        <v>5.3167347389523369E-2</v>
      </c>
      <c r="G925">
        <f t="shared" si="44"/>
        <v>0.61983008908759063</v>
      </c>
    </row>
    <row r="926" spans="1:7" x14ac:dyDescent="0.25">
      <c r="A926">
        <v>0.16138498574801854</v>
      </c>
      <c r="B926">
        <v>5.7658575132594099E-2</v>
      </c>
      <c r="C926">
        <v>0.61620469083155638</v>
      </c>
      <c r="D926">
        <v>1</v>
      </c>
      <c r="E926">
        <f t="shared" si="42"/>
        <v>0.17936375660201928</v>
      </c>
      <c r="F926">
        <f t="shared" si="43"/>
        <v>5.3167347389523369E-2</v>
      </c>
      <c r="G926">
        <f t="shared" si="44"/>
        <v>0.61983008908759063</v>
      </c>
    </row>
    <row r="927" spans="1:7" x14ac:dyDescent="0.25">
      <c r="A927">
        <v>0.21839943663101727</v>
      </c>
      <c r="B927">
        <v>1.5222782695730042E-2</v>
      </c>
      <c r="C927">
        <v>0.59488272921108731</v>
      </c>
      <c r="D927">
        <v>1</v>
      </c>
      <c r="E927">
        <f t="shared" si="42"/>
        <v>0.17936375660201928</v>
      </c>
      <c r="F927">
        <f t="shared" si="43"/>
        <v>5.3167347389523369E-2</v>
      </c>
      <c r="G927">
        <f t="shared" si="44"/>
        <v>0.61983008908759063</v>
      </c>
    </row>
    <row r="928" spans="1:7" x14ac:dyDescent="0.25">
      <c r="A928">
        <v>0.25007581422637593</v>
      </c>
      <c r="B928">
        <v>7.6613918826047261E-2</v>
      </c>
      <c r="C928">
        <v>0.53091684434968001</v>
      </c>
      <c r="D928">
        <v>1</v>
      </c>
      <c r="E928">
        <f t="shared" si="42"/>
        <v>0.17936375660201928</v>
      </c>
      <c r="F928">
        <f t="shared" si="43"/>
        <v>5.3167347389523369E-2</v>
      </c>
      <c r="G928">
        <f t="shared" si="44"/>
        <v>0.61983008908759063</v>
      </c>
    </row>
    <row r="929" spans="1:7" x14ac:dyDescent="0.25">
      <c r="A929">
        <v>0.18046048969243836</v>
      </c>
      <c r="B929">
        <v>6.5513638130868843E-2</v>
      </c>
      <c r="C929">
        <v>0.45628997867803828</v>
      </c>
      <c r="D929">
        <v>1</v>
      </c>
      <c r="E929">
        <f t="shared" si="42"/>
        <v>0.17936375660201928</v>
      </c>
      <c r="F929">
        <f t="shared" si="43"/>
        <v>5.3167347389523369E-2</v>
      </c>
      <c r="G929">
        <f t="shared" si="44"/>
        <v>0.61983008908759063</v>
      </c>
    </row>
    <row r="930" spans="1:7" x14ac:dyDescent="0.25">
      <c r="A930">
        <v>0.18450541711993707</v>
      </c>
      <c r="B930">
        <v>4.8242548160445646E-2</v>
      </c>
      <c r="C930">
        <v>0.60021321961620455</v>
      </c>
      <c r="D930">
        <v>1</v>
      </c>
      <c r="E930">
        <f t="shared" si="42"/>
        <v>0.17936375660201928</v>
      </c>
      <c r="F930">
        <f t="shared" si="43"/>
        <v>5.3167347389523369E-2</v>
      </c>
      <c r="G930">
        <f t="shared" si="44"/>
        <v>0.61983008908759063</v>
      </c>
    </row>
    <row r="931" spans="1:7" x14ac:dyDescent="0.25">
      <c r="A931">
        <v>0.19549511848300896</v>
      </c>
      <c r="B931">
        <v>6.0302530534524668E-2</v>
      </c>
      <c r="C931">
        <v>0.63752665245202533</v>
      </c>
      <c r="D931">
        <v>1</v>
      </c>
      <c r="E931">
        <f t="shared" si="42"/>
        <v>0.17936375660201928</v>
      </c>
      <c r="F931">
        <f t="shared" si="43"/>
        <v>5.3167347389523369E-2</v>
      </c>
      <c r="G931">
        <f t="shared" si="44"/>
        <v>0.61983008908759063</v>
      </c>
    </row>
    <row r="932" spans="1:7" x14ac:dyDescent="0.25">
      <c r="A932">
        <v>0.10948935646360207</v>
      </c>
      <c r="B932">
        <v>4.2794158774371538E-2</v>
      </c>
      <c r="C932">
        <v>0.64818763326226003</v>
      </c>
      <c r="D932">
        <v>1</v>
      </c>
      <c r="E932">
        <f t="shared" si="42"/>
        <v>0.17936375660201928</v>
      </c>
      <c r="F932">
        <f t="shared" si="43"/>
        <v>5.3167347389523369E-2</v>
      </c>
      <c r="G932">
        <f t="shared" si="44"/>
        <v>0.61983008908759063</v>
      </c>
    </row>
    <row r="933" spans="1:7" x14ac:dyDescent="0.25">
      <c r="A933">
        <v>0.18775638491122396</v>
      </c>
      <c r="B933">
        <v>8.4413397501151441E-2</v>
      </c>
      <c r="C933">
        <v>0.54690831556503183</v>
      </c>
      <c r="D933">
        <v>1</v>
      </c>
      <c r="E933">
        <f t="shared" si="42"/>
        <v>0.17936375660201928</v>
      </c>
      <c r="F933">
        <f t="shared" si="43"/>
        <v>5.3167347389523369E-2</v>
      </c>
      <c r="G933">
        <f t="shared" si="44"/>
        <v>0.61983008908759063</v>
      </c>
    </row>
    <row r="934" spans="1:7" x14ac:dyDescent="0.25">
      <c r="A934">
        <v>0.25702445770362586</v>
      </c>
      <c r="B934">
        <v>1.3891804074788149E-2</v>
      </c>
      <c r="C934">
        <v>0.52558635394456277</v>
      </c>
      <c r="D934">
        <v>1</v>
      </c>
      <c r="E934">
        <f t="shared" si="42"/>
        <v>0.17936375660201928</v>
      </c>
      <c r="F934">
        <f t="shared" si="43"/>
        <v>5.3167347389523369E-2</v>
      </c>
      <c r="G934">
        <f t="shared" si="44"/>
        <v>0.61983008908759063</v>
      </c>
    </row>
    <row r="935" spans="1:7" x14ac:dyDescent="0.25">
      <c r="A935">
        <v>0.25397239924333687</v>
      </c>
      <c r="B935">
        <v>5.0090213929870182E-2</v>
      </c>
      <c r="C935">
        <v>0.58955223880596996</v>
      </c>
      <c r="D935">
        <v>1</v>
      </c>
      <c r="E935">
        <f t="shared" si="42"/>
        <v>0.17936375660201928</v>
      </c>
      <c r="F935">
        <f t="shared" si="43"/>
        <v>5.3167347389523369E-2</v>
      </c>
      <c r="G935">
        <f t="shared" si="44"/>
        <v>0.61983008908759063</v>
      </c>
    </row>
    <row r="936" spans="1:7" x14ac:dyDescent="0.25">
      <c r="A936">
        <v>0.16015279727819456</v>
      </c>
      <c r="B936">
        <v>7.4222279367871194E-2</v>
      </c>
      <c r="C936">
        <v>0.53091684434968001</v>
      </c>
      <c r="D936">
        <v>1</v>
      </c>
      <c r="E936">
        <f t="shared" si="42"/>
        <v>0.17936375660201928</v>
      </c>
      <c r="F936">
        <f t="shared" si="43"/>
        <v>5.3167347389523369E-2</v>
      </c>
      <c r="G936">
        <f t="shared" si="44"/>
        <v>0.61983008908759063</v>
      </c>
    </row>
    <row r="937" spans="1:7" x14ac:dyDescent="0.25">
      <c r="A937">
        <v>0.1173121854215344</v>
      </c>
      <c r="B937">
        <v>7.6205690401782308E-2</v>
      </c>
      <c r="C937">
        <v>0.65351812366737716</v>
      </c>
      <c r="D937">
        <v>1</v>
      </c>
      <c r="E937">
        <f t="shared" si="42"/>
        <v>0.17936375660201928</v>
      </c>
      <c r="F937">
        <f t="shared" si="43"/>
        <v>5.3167347389523369E-2</v>
      </c>
      <c r="G937">
        <f t="shared" si="44"/>
        <v>0.61983008908759063</v>
      </c>
    </row>
    <row r="938" spans="1:7" x14ac:dyDescent="0.25">
      <c r="A938">
        <v>0.21855019311191148</v>
      </c>
      <c r="B938">
        <v>7.7665247333833804E-3</v>
      </c>
      <c r="C938">
        <v>0.63752665245202533</v>
      </c>
      <c r="D938">
        <v>1</v>
      </c>
      <c r="E938">
        <f t="shared" si="42"/>
        <v>0.17936375660201928</v>
      </c>
      <c r="F938">
        <f t="shared" si="43"/>
        <v>5.3167347389523369E-2</v>
      </c>
      <c r="G938">
        <f t="shared" si="44"/>
        <v>0.61983008908759063</v>
      </c>
    </row>
    <row r="939" spans="1:7" x14ac:dyDescent="0.25">
      <c r="A939">
        <v>0.29956382865094949</v>
      </c>
      <c r="B939">
        <v>2.3032052392911295E-2</v>
      </c>
      <c r="C939">
        <v>0.63219616204690821</v>
      </c>
      <c r="D939">
        <v>1</v>
      </c>
      <c r="E939">
        <f t="shared" si="42"/>
        <v>0.17936375660201928</v>
      </c>
      <c r="F939">
        <f t="shared" si="43"/>
        <v>5.3167347389523369E-2</v>
      </c>
      <c r="G939">
        <f t="shared" si="44"/>
        <v>0.61983008908759063</v>
      </c>
    </row>
    <row r="940" spans="1:7" x14ac:dyDescent="0.25">
      <c r="A940">
        <v>0.1916200138945765</v>
      </c>
      <c r="B940">
        <v>9.2416502578390874E-2</v>
      </c>
      <c r="C940">
        <v>0.48827292110874199</v>
      </c>
      <c r="D940">
        <v>1</v>
      </c>
      <c r="E940">
        <f t="shared" si="42"/>
        <v>0.17936375660201928</v>
      </c>
      <c r="F940">
        <f t="shared" si="43"/>
        <v>5.3167347389523369E-2</v>
      </c>
      <c r="G940">
        <f t="shared" si="44"/>
        <v>0.61983008908759063</v>
      </c>
    </row>
    <row r="941" spans="1:7" x14ac:dyDescent="0.25">
      <c r="A941">
        <v>0.21539597805712343</v>
      </c>
      <c r="B941">
        <v>8.059136684653484E-2</v>
      </c>
      <c r="C941">
        <v>0.62686567164179086</v>
      </c>
      <c r="D941">
        <v>1</v>
      </c>
      <c r="E941">
        <f t="shared" si="42"/>
        <v>0.17936375660201928</v>
      </c>
      <c r="F941">
        <f t="shared" si="43"/>
        <v>5.3167347389523369E-2</v>
      </c>
      <c r="G941">
        <f t="shared" si="44"/>
        <v>0.61983008908759063</v>
      </c>
    </row>
    <row r="942" spans="1:7" x14ac:dyDescent="0.25">
      <c r="A942">
        <v>0.21624312528037481</v>
      </c>
      <c r="B942">
        <v>2.5466543688174746E-3</v>
      </c>
      <c r="C942">
        <v>0.68550106609808092</v>
      </c>
      <c r="D942">
        <v>1</v>
      </c>
      <c r="E942">
        <f t="shared" si="42"/>
        <v>0.17936375660201928</v>
      </c>
      <c r="F942">
        <f t="shared" si="43"/>
        <v>5.3167347389523369E-2</v>
      </c>
      <c r="G942">
        <f t="shared" si="44"/>
        <v>0.61983008908759063</v>
      </c>
    </row>
    <row r="943" spans="1:7" x14ac:dyDescent="0.25">
      <c r="A943">
        <v>9.5146154279442174E-2</v>
      </c>
      <c r="B943">
        <v>2.6171077605765841E-2</v>
      </c>
      <c r="C943">
        <v>0.73880597014925364</v>
      </c>
      <c r="D943">
        <v>1</v>
      </c>
      <c r="E943">
        <f t="shared" si="42"/>
        <v>0.17936375660201928</v>
      </c>
      <c r="F943">
        <f t="shared" si="43"/>
        <v>5.3167347389523369E-2</v>
      </c>
      <c r="G943">
        <f t="shared" si="44"/>
        <v>0.61983008908759063</v>
      </c>
    </row>
    <row r="944" spans="1:7" x14ac:dyDescent="0.25">
      <c r="A944">
        <v>0.11523519474745274</v>
      </c>
      <c r="B944">
        <v>3.6877181806512158E-2</v>
      </c>
      <c r="C944">
        <v>0.71215351812366723</v>
      </c>
      <c r="D944">
        <v>1</v>
      </c>
      <c r="E944">
        <f t="shared" si="42"/>
        <v>0.17936375660201928</v>
      </c>
      <c r="F944">
        <f t="shared" si="43"/>
        <v>5.3167347389523369E-2</v>
      </c>
      <c r="G944">
        <f t="shared" si="44"/>
        <v>0.61983008908759063</v>
      </c>
    </row>
    <row r="945" spans="1:7" x14ac:dyDescent="0.25">
      <c r="A945">
        <v>0.22423875291837744</v>
      </c>
      <c r="B945">
        <v>7.7824868769854286E-3</v>
      </c>
      <c r="C945">
        <v>0.65351812366737716</v>
      </c>
      <c r="D945">
        <v>1</v>
      </c>
      <c r="E945">
        <f t="shared" si="42"/>
        <v>0.17936375660201928</v>
      </c>
      <c r="F945">
        <f t="shared" si="43"/>
        <v>5.3167347389523369E-2</v>
      </c>
      <c r="G945">
        <f t="shared" si="44"/>
        <v>0.61983008908759063</v>
      </c>
    </row>
    <row r="946" spans="1:7" x14ac:dyDescent="0.25">
      <c r="A946">
        <v>0.27161299237563769</v>
      </c>
      <c r="B946">
        <v>2.2491751438138231E-2</v>
      </c>
      <c r="C946">
        <v>0.59488272921108731</v>
      </c>
      <c r="D946">
        <v>1</v>
      </c>
      <c r="E946">
        <f t="shared" si="42"/>
        <v>0.17936375660201928</v>
      </c>
      <c r="F946">
        <f t="shared" si="43"/>
        <v>5.3167347389523369E-2</v>
      </c>
      <c r="G946">
        <f t="shared" si="44"/>
        <v>0.61983008908759063</v>
      </c>
    </row>
    <row r="947" spans="1:7" x14ac:dyDescent="0.25">
      <c r="A947">
        <v>0.191004846336392</v>
      </c>
      <c r="B947">
        <v>4.761044146422555E-2</v>
      </c>
      <c r="C947">
        <v>0.58955223880596996</v>
      </c>
      <c r="D947">
        <v>1</v>
      </c>
      <c r="E947">
        <f t="shared" si="42"/>
        <v>0.17936375660201928</v>
      </c>
      <c r="F947">
        <f t="shared" si="43"/>
        <v>5.3167347389523369E-2</v>
      </c>
      <c r="G947">
        <f t="shared" si="44"/>
        <v>0.61983008908759063</v>
      </c>
    </row>
    <row r="948" spans="1:7" x14ac:dyDescent="0.25">
      <c r="A948">
        <v>0.28866402652165207</v>
      </c>
      <c r="B948">
        <v>2.9892225950885306E-2</v>
      </c>
      <c r="C948">
        <v>0.58422174840085273</v>
      </c>
      <c r="D948">
        <v>1</v>
      </c>
      <c r="E948">
        <f t="shared" si="42"/>
        <v>0.17936375660201928</v>
      </c>
      <c r="F948">
        <f t="shared" si="43"/>
        <v>5.3167347389523369E-2</v>
      </c>
      <c r="G948">
        <f t="shared" si="44"/>
        <v>0.61983008908759063</v>
      </c>
    </row>
    <row r="949" spans="1:7" x14ac:dyDescent="0.25">
      <c r="A949">
        <v>0.12220024598143525</v>
      </c>
      <c r="B949">
        <v>4.9092238528478327E-2</v>
      </c>
      <c r="C949">
        <v>0.62686567164179086</v>
      </c>
      <c r="D949">
        <v>1</v>
      </c>
      <c r="E949">
        <f t="shared" si="42"/>
        <v>0.17936375660201928</v>
      </c>
      <c r="F949">
        <f t="shared" si="43"/>
        <v>5.3167347389523369E-2</v>
      </c>
      <c r="G949">
        <f t="shared" si="44"/>
        <v>0.61983008908759063</v>
      </c>
    </row>
    <row r="950" spans="1:7" x14ac:dyDescent="0.25">
      <c r="A950">
        <v>0.28602861245550704</v>
      </c>
      <c r="B950">
        <v>8.7161614155692874E-3</v>
      </c>
      <c r="C950">
        <v>0.66417910447761175</v>
      </c>
      <c r="D950">
        <v>1</v>
      </c>
      <c r="E950">
        <f t="shared" si="42"/>
        <v>0.17936375660201928</v>
      </c>
      <c r="F950">
        <f t="shared" si="43"/>
        <v>5.3167347389523369E-2</v>
      </c>
      <c r="G950">
        <f t="shared" si="44"/>
        <v>0.61983008908759063</v>
      </c>
    </row>
    <row r="951" spans="1:7" x14ac:dyDescent="0.25">
      <c r="A951">
        <v>0.18877268578277565</v>
      </c>
      <c r="B951">
        <v>3.5609881646898158E-3</v>
      </c>
      <c r="C951">
        <v>0.71215351812366723</v>
      </c>
      <c r="D951">
        <v>1</v>
      </c>
      <c r="E951">
        <f t="shared" si="42"/>
        <v>0.17936375660201928</v>
      </c>
      <c r="F951">
        <f t="shared" si="43"/>
        <v>5.3167347389523369E-2</v>
      </c>
      <c r="G951">
        <f t="shared" si="44"/>
        <v>0.61983008908759063</v>
      </c>
    </row>
    <row r="952" spans="1:7" x14ac:dyDescent="0.25">
      <c r="A952">
        <v>0.25467069094367917</v>
      </c>
      <c r="B952">
        <v>1.5875706220795125E-2</v>
      </c>
      <c r="C952">
        <v>0.61087420042643903</v>
      </c>
      <c r="D952">
        <v>1</v>
      </c>
      <c r="E952">
        <f t="shared" si="42"/>
        <v>0.17936375660201928</v>
      </c>
      <c r="F952">
        <f t="shared" si="43"/>
        <v>5.3167347389523369E-2</v>
      </c>
      <c r="G952">
        <f t="shared" si="44"/>
        <v>0.61983008908759063</v>
      </c>
    </row>
    <row r="953" spans="1:7" x14ac:dyDescent="0.25">
      <c r="A953">
        <v>0.12316619787201673</v>
      </c>
      <c r="B953">
        <v>2.3502295226589184E-2</v>
      </c>
      <c r="C953">
        <v>0.70682302771854988</v>
      </c>
      <c r="D953">
        <v>1</v>
      </c>
      <c r="E953">
        <f t="shared" si="42"/>
        <v>0.17936375660201928</v>
      </c>
      <c r="F953">
        <f t="shared" si="43"/>
        <v>5.3167347389523369E-2</v>
      </c>
      <c r="G953">
        <f t="shared" si="44"/>
        <v>0.61983008908759063</v>
      </c>
    </row>
    <row r="954" spans="1:7" x14ac:dyDescent="0.25">
      <c r="A954">
        <v>0.24068705990882996</v>
      </c>
      <c r="B954">
        <v>7.7187015221929584E-2</v>
      </c>
      <c r="C954">
        <v>0.56289978678038366</v>
      </c>
      <c r="D954">
        <v>1</v>
      </c>
      <c r="E954">
        <f t="shared" si="42"/>
        <v>0.17936375660201928</v>
      </c>
      <c r="F954">
        <f t="shared" si="43"/>
        <v>5.3167347389523369E-2</v>
      </c>
      <c r="G954">
        <f t="shared" si="44"/>
        <v>0.61983008908759063</v>
      </c>
    </row>
    <row r="955" spans="1:7" x14ac:dyDescent="0.25">
      <c r="A955">
        <v>0.12841867427195364</v>
      </c>
      <c r="B955">
        <v>8.3032766526734858E-2</v>
      </c>
      <c r="C955">
        <v>0.62686567164179086</v>
      </c>
      <c r="D955">
        <v>1</v>
      </c>
      <c r="E955">
        <f t="shared" si="42"/>
        <v>0.17936375660201928</v>
      </c>
      <c r="F955">
        <f t="shared" si="43"/>
        <v>5.3167347389523369E-2</v>
      </c>
      <c r="G955">
        <f t="shared" si="44"/>
        <v>0.61983008908759063</v>
      </c>
    </row>
    <row r="956" spans="1:7" x14ac:dyDescent="0.25">
      <c r="A956">
        <v>0.15419853755918225</v>
      </c>
      <c r="B956">
        <v>2.9869859537297965E-2</v>
      </c>
      <c r="C956">
        <v>0.64818763326226003</v>
      </c>
      <c r="D956">
        <v>1</v>
      </c>
      <c r="E956">
        <f t="shared" si="42"/>
        <v>0.17936375660201928</v>
      </c>
      <c r="F956">
        <f t="shared" si="43"/>
        <v>5.3167347389523369E-2</v>
      </c>
      <c r="G956">
        <f t="shared" si="44"/>
        <v>0.61983008908759063</v>
      </c>
    </row>
    <row r="957" spans="1:7" x14ac:dyDescent="0.25">
      <c r="A957">
        <v>0.2171528800230372</v>
      </c>
      <c r="B957">
        <v>3.1467924488397622E-2</v>
      </c>
      <c r="C957">
        <v>0.63219616204690821</v>
      </c>
      <c r="D957">
        <v>1</v>
      </c>
      <c r="E957">
        <f t="shared" si="42"/>
        <v>0.17936375660201928</v>
      </c>
      <c r="F957">
        <f t="shared" si="43"/>
        <v>5.3167347389523369E-2</v>
      </c>
      <c r="G957">
        <f t="shared" si="44"/>
        <v>0.61983008908759063</v>
      </c>
    </row>
    <row r="958" spans="1:7" x14ac:dyDescent="0.25">
      <c r="A958">
        <v>9.6504778150055481E-2</v>
      </c>
      <c r="B958">
        <v>7.9663144572418368E-2</v>
      </c>
      <c r="C958">
        <v>0.57356076759061814</v>
      </c>
      <c r="D958">
        <v>1</v>
      </c>
      <c r="E958">
        <f t="shared" si="42"/>
        <v>0.17936375660201928</v>
      </c>
      <c r="F958">
        <f t="shared" si="43"/>
        <v>5.3167347389523369E-2</v>
      </c>
      <c r="G958">
        <f t="shared" si="44"/>
        <v>0.61983008908759063</v>
      </c>
    </row>
    <row r="959" spans="1:7" x14ac:dyDescent="0.25">
      <c r="A959">
        <v>0.11085955021857977</v>
      </c>
      <c r="B959">
        <v>1.4910567486711263E-2</v>
      </c>
      <c r="C959">
        <v>0.62686567164179086</v>
      </c>
      <c r="D959">
        <v>1</v>
      </c>
      <c r="E959">
        <f t="shared" si="42"/>
        <v>0.17936375660201928</v>
      </c>
      <c r="F959">
        <f t="shared" si="43"/>
        <v>5.3167347389523369E-2</v>
      </c>
      <c r="G959">
        <f t="shared" si="44"/>
        <v>0.61983008908759063</v>
      </c>
    </row>
    <row r="960" spans="1:7" x14ac:dyDescent="0.25">
      <c r="A960">
        <v>0.21248957396302678</v>
      </c>
      <c r="B960">
        <v>3.8354094766975523E-2</v>
      </c>
      <c r="C960">
        <v>0.50959488272921094</v>
      </c>
      <c r="D960">
        <v>1</v>
      </c>
      <c r="E960">
        <f t="shared" si="42"/>
        <v>0.17936375660201928</v>
      </c>
      <c r="F960">
        <f t="shared" si="43"/>
        <v>5.3167347389523369E-2</v>
      </c>
      <c r="G960">
        <f t="shared" si="44"/>
        <v>0.61983008908759063</v>
      </c>
    </row>
    <row r="961" spans="1:7" x14ac:dyDescent="0.25">
      <c r="A961">
        <v>0.13666446235256599</v>
      </c>
      <c r="B961">
        <v>8.2265766107172164E-2</v>
      </c>
      <c r="C961">
        <v>0.53624733475479736</v>
      </c>
      <c r="D961">
        <v>1</v>
      </c>
      <c r="E961">
        <f t="shared" si="42"/>
        <v>0.17936375660201928</v>
      </c>
      <c r="F961">
        <f t="shared" si="43"/>
        <v>5.3167347389523369E-2</v>
      </c>
      <c r="G961">
        <f t="shared" si="44"/>
        <v>0.61983008908759063</v>
      </c>
    </row>
    <row r="962" spans="1:7" x14ac:dyDescent="0.25">
      <c r="A962">
        <v>0.2602023953727125</v>
      </c>
      <c r="B962">
        <v>5.7963836922798717E-2</v>
      </c>
      <c r="C962">
        <v>0.56289978678038366</v>
      </c>
      <c r="D962">
        <v>1</v>
      </c>
      <c r="E962">
        <f t="shared" si="42"/>
        <v>0.17936375660201928</v>
      </c>
      <c r="F962">
        <f t="shared" si="43"/>
        <v>5.3167347389523369E-2</v>
      </c>
      <c r="G962">
        <f t="shared" si="44"/>
        <v>0.61983008908759063</v>
      </c>
    </row>
    <row r="963" spans="1:7" x14ac:dyDescent="0.25">
      <c r="A963">
        <v>0.22408557480494876</v>
      </c>
      <c r="B963">
        <v>5.3533676408820889E-2</v>
      </c>
      <c r="C963">
        <v>0.58422174840085273</v>
      </c>
      <c r="D963">
        <v>1</v>
      </c>
      <c r="E963">
        <f t="shared" ref="E963:E1026" si="45">INDEX($K$3:$N$6,MATCH(D963,$K$3:$K$6,0),2)</f>
        <v>0.17936375660201928</v>
      </c>
      <c r="F963">
        <f t="shared" ref="F963:F1026" si="46">INDEX($K$3:$N$6,MATCH(D963,$K$3:$K$6,0),3)</f>
        <v>5.3167347389523369E-2</v>
      </c>
      <c r="G963">
        <f t="shared" ref="G963:G1026" si="47">INDEX($K$3:$N$6,MATCH(D963,$K$3:$K$6,0),4)</f>
        <v>0.61983008908759063</v>
      </c>
    </row>
    <row r="964" spans="1:7" x14ac:dyDescent="0.25">
      <c r="A964">
        <v>0.22548732156157988</v>
      </c>
      <c r="B964">
        <v>8.1502409603274192E-2</v>
      </c>
      <c r="C964">
        <v>0.47761194029850729</v>
      </c>
      <c r="D964">
        <v>1</v>
      </c>
      <c r="E964">
        <f t="shared" si="45"/>
        <v>0.17936375660201928</v>
      </c>
      <c r="F964">
        <f t="shared" si="46"/>
        <v>5.3167347389523369E-2</v>
      </c>
      <c r="G964">
        <f t="shared" si="47"/>
        <v>0.61983008908759063</v>
      </c>
    </row>
    <row r="965" spans="1:7" x14ac:dyDescent="0.25">
      <c r="A965">
        <v>0.25858794147151398</v>
      </c>
      <c r="B965">
        <v>2.3551433653469914E-2</v>
      </c>
      <c r="C965">
        <v>0.54157782515991471</v>
      </c>
      <c r="D965">
        <v>1</v>
      </c>
      <c r="E965">
        <f t="shared" si="45"/>
        <v>0.17936375660201928</v>
      </c>
      <c r="F965">
        <f t="shared" si="46"/>
        <v>5.3167347389523369E-2</v>
      </c>
      <c r="G965">
        <f t="shared" si="47"/>
        <v>0.61983008908759063</v>
      </c>
    </row>
    <row r="966" spans="1:7" x14ac:dyDescent="0.25">
      <c r="A966">
        <v>0.11418272986721872</v>
      </c>
      <c r="B966">
        <v>4.9108168651880585E-2</v>
      </c>
      <c r="C966">
        <v>0.62153518123667373</v>
      </c>
      <c r="D966">
        <v>1</v>
      </c>
      <c r="E966">
        <f t="shared" si="45"/>
        <v>0.17936375660201928</v>
      </c>
      <c r="F966">
        <f t="shared" si="46"/>
        <v>5.3167347389523369E-2</v>
      </c>
      <c r="G966">
        <f t="shared" si="47"/>
        <v>0.61983008908759063</v>
      </c>
    </row>
    <row r="967" spans="1:7" x14ac:dyDescent="0.25">
      <c r="A967">
        <v>0.1800458671891422</v>
      </c>
      <c r="B967">
        <v>6.0463617908853165E-3</v>
      </c>
      <c r="C967">
        <v>0.54850746268656703</v>
      </c>
      <c r="D967">
        <v>1</v>
      </c>
      <c r="E967">
        <f t="shared" si="45"/>
        <v>0.17936375660201928</v>
      </c>
      <c r="F967">
        <f t="shared" si="46"/>
        <v>5.3167347389523369E-2</v>
      </c>
      <c r="G967">
        <f t="shared" si="47"/>
        <v>0.61983008908759063</v>
      </c>
    </row>
    <row r="968" spans="1:7" x14ac:dyDescent="0.25">
      <c r="A968">
        <v>0.15094475570791199</v>
      </c>
      <c r="B968">
        <v>9.569856488960489E-2</v>
      </c>
      <c r="C968">
        <v>0.54157782515991471</v>
      </c>
      <c r="D968">
        <v>1</v>
      </c>
      <c r="E968">
        <f t="shared" si="45"/>
        <v>0.17936375660201928</v>
      </c>
      <c r="F968">
        <f t="shared" si="46"/>
        <v>5.3167347389523369E-2</v>
      </c>
      <c r="G968">
        <f t="shared" si="47"/>
        <v>0.61983008908759063</v>
      </c>
    </row>
    <row r="969" spans="1:7" x14ac:dyDescent="0.25">
      <c r="A969">
        <v>0.20422144739462589</v>
      </c>
      <c r="B969">
        <v>2.8338767146456681E-2</v>
      </c>
      <c r="C969">
        <v>0.52558635394456277</v>
      </c>
      <c r="D969">
        <v>1</v>
      </c>
      <c r="E969">
        <f t="shared" si="45"/>
        <v>0.17936375660201928</v>
      </c>
      <c r="F969">
        <f t="shared" si="46"/>
        <v>5.3167347389523369E-2</v>
      </c>
      <c r="G969">
        <f t="shared" si="47"/>
        <v>0.61983008908759063</v>
      </c>
    </row>
    <row r="970" spans="1:7" x14ac:dyDescent="0.25">
      <c r="A970">
        <v>0.20562644043310135</v>
      </c>
      <c r="B970">
        <v>5.8417431576758126E-2</v>
      </c>
      <c r="C970">
        <v>0.62686567164179086</v>
      </c>
      <c r="D970">
        <v>1</v>
      </c>
      <c r="E970">
        <f t="shared" si="45"/>
        <v>0.17936375660201928</v>
      </c>
      <c r="F970">
        <f t="shared" si="46"/>
        <v>5.3167347389523369E-2</v>
      </c>
      <c r="G970">
        <f t="shared" si="47"/>
        <v>0.61983008908759063</v>
      </c>
    </row>
    <row r="971" spans="1:7" x14ac:dyDescent="0.25">
      <c r="A971">
        <v>0.28701319842041451</v>
      </c>
      <c r="B971">
        <v>8.4154158957956641E-3</v>
      </c>
      <c r="C971">
        <v>0.72814498933901906</v>
      </c>
      <c r="D971">
        <v>1</v>
      </c>
      <c r="E971">
        <f t="shared" si="45"/>
        <v>0.17936375660201928</v>
      </c>
      <c r="F971">
        <f t="shared" si="46"/>
        <v>5.3167347389523369E-2</v>
      </c>
      <c r="G971">
        <f t="shared" si="47"/>
        <v>0.61983008908759063</v>
      </c>
    </row>
    <row r="972" spans="1:7" x14ac:dyDescent="0.25">
      <c r="A972">
        <v>0.12085184877881944</v>
      </c>
      <c r="B972">
        <v>4.4349014066251233E-2</v>
      </c>
      <c r="C972">
        <v>0.63219616204690821</v>
      </c>
      <c r="D972">
        <v>1</v>
      </c>
      <c r="E972">
        <f t="shared" si="45"/>
        <v>0.17936375660201928</v>
      </c>
      <c r="F972">
        <f t="shared" si="46"/>
        <v>5.3167347389523369E-2</v>
      </c>
      <c r="G972">
        <f t="shared" si="47"/>
        <v>0.61983008908759063</v>
      </c>
    </row>
    <row r="973" spans="1:7" x14ac:dyDescent="0.25">
      <c r="A973">
        <v>0.28978508748441911</v>
      </c>
      <c r="B973">
        <v>1.8057808920875794E-2</v>
      </c>
      <c r="C973">
        <v>0.64285714285714268</v>
      </c>
      <c r="D973">
        <v>1</v>
      </c>
      <c r="E973">
        <f t="shared" si="45"/>
        <v>0.17936375660201928</v>
      </c>
      <c r="F973">
        <f t="shared" si="46"/>
        <v>5.3167347389523369E-2</v>
      </c>
      <c r="G973">
        <f t="shared" si="47"/>
        <v>0.61983008908759063</v>
      </c>
    </row>
    <row r="974" spans="1:7" x14ac:dyDescent="0.25">
      <c r="A974">
        <v>0.26744911095878632</v>
      </c>
      <c r="B974">
        <v>5.146381264191935E-3</v>
      </c>
      <c r="C974">
        <v>0.68017057569296357</v>
      </c>
      <c r="D974">
        <v>1</v>
      </c>
      <c r="E974">
        <f t="shared" si="45"/>
        <v>0.17936375660201928</v>
      </c>
      <c r="F974">
        <f t="shared" si="46"/>
        <v>5.3167347389523369E-2</v>
      </c>
      <c r="G974">
        <f t="shared" si="47"/>
        <v>0.61983008908759063</v>
      </c>
    </row>
    <row r="975" spans="1:7" x14ac:dyDescent="0.25">
      <c r="A975">
        <v>0.14851195470439169</v>
      </c>
      <c r="B975">
        <v>8.4477562873283937E-2</v>
      </c>
      <c r="C975">
        <v>0.51492537313432829</v>
      </c>
      <c r="D975">
        <v>1</v>
      </c>
      <c r="E975">
        <f t="shared" si="45"/>
        <v>0.17936375660201928</v>
      </c>
      <c r="F975">
        <f t="shared" si="46"/>
        <v>5.3167347389523369E-2</v>
      </c>
      <c r="G975">
        <f t="shared" si="47"/>
        <v>0.61983008908759063</v>
      </c>
    </row>
    <row r="976" spans="1:7" x14ac:dyDescent="0.25">
      <c r="A976">
        <v>0.23839752219760479</v>
      </c>
      <c r="B976">
        <v>4.5898206959744683E-2</v>
      </c>
      <c r="C976">
        <v>0.51492537313432829</v>
      </c>
      <c r="D976">
        <v>1</v>
      </c>
      <c r="E976">
        <f t="shared" si="45"/>
        <v>0.17936375660201928</v>
      </c>
      <c r="F976">
        <f t="shared" si="46"/>
        <v>5.3167347389523369E-2</v>
      </c>
      <c r="G976">
        <f t="shared" si="47"/>
        <v>0.61983008908759063</v>
      </c>
    </row>
    <row r="977" spans="1:7" x14ac:dyDescent="0.25">
      <c r="A977">
        <v>0.16364077947148414</v>
      </c>
      <c r="B977">
        <v>2.3504798817591221E-2</v>
      </c>
      <c r="C977">
        <v>0.62153518123667373</v>
      </c>
      <c r="D977">
        <v>1</v>
      </c>
      <c r="E977">
        <f t="shared" si="45"/>
        <v>0.17936375660201928</v>
      </c>
      <c r="F977">
        <f t="shared" si="46"/>
        <v>5.3167347389523369E-2</v>
      </c>
      <c r="G977">
        <f t="shared" si="47"/>
        <v>0.61983008908759063</v>
      </c>
    </row>
    <row r="978" spans="1:7" x14ac:dyDescent="0.25">
      <c r="A978">
        <v>0.12763611827616084</v>
      </c>
      <c r="B978">
        <v>5.8512958286302211E-3</v>
      </c>
      <c r="C978">
        <v>0.78144989339019177</v>
      </c>
      <c r="D978">
        <v>1</v>
      </c>
      <c r="E978">
        <f t="shared" si="45"/>
        <v>0.17936375660201928</v>
      </c>
      <c r="F978">
        <f t="shared" si="46"/>
        <v>5.3167347389523369E-2</v>
      </c>
      <c r="G978">
        <f t="shared" si="47"/>
        <v>0.61983008908759063</v>
      </c>
    </row>
    <row r="979" spans="1:7" x14ac:dyDescent="0.25">
      <c r="A979">
        <v>9.5389991501561869E-2</v>
      </c>
      <c r="B979">
        <v>7.9204052024613308E-2</v>
      </c>
      <c r="C979">
        <v>0.59488272921108731</v>
      </c>
      <c r="D979">
        <v>1</v>
      </c>
      <c r="E979">
        <f t="shared" si="45"/>
        <v>0.17936375660201928</v>
      </c>
      <c r="F979">
        <f t="shared" si="46"/>
        <v>5.3167347389523369E-2</v>
      </c>
      <c r="G979">
        <f t="shared" si="47"/>
        <v>0.61983008908759063</v>
      </c>
    </row>
    <row r="980" spans="1:7" x14ac:dyDescent="0.25">
      <c r="A980">
        <v>0.14630645777047122</v>
      </c>
      <c r="B980">
        <v>5.4839930317638015E-2</v>
      </c>
      <c r="C980">
        <v>0.58955223880596996</v>
      </c>
      <c r="D980">
        <v>1</v>
      </c>
      <c r="E980">
        <f t="shared" si="45"/>
        <v>0.17936375660201928</v>
      </c>
      <c r="F980">
        <f t="shared" si="46"/>
        <v>5.3167347389523369E-2</v>
      </c>
      <c r="G980">
        <f t="shared" si="47"/>
        <v>0.61983008908759063</v>
      </c>
    </row>
    <row r="981" spans="1:7" x14ac:dyDescent="0.25">
      <c r="A981">
        <v>0.24930393800940859</v>
      </c>
      <c r="B981">
        <v>7.6282236445874785E-2</v>
      </c>
      <c r="C981">
        <v>0.58422174840085273</v>
      </c>
      <c r="D981">
        <v>1</v>
      </c>
      <c r="E981">
        <f t="shared" si="45"/>
        <v>0.17936375660201928</v>
      </c>
      <c r="F981">
        <f t="shared" si="46"/>
        <v>5.3167347389523369E-2</v>
      </c>
      <c r="G981">
        <f t="shared" si="47"/>
        <v>0.61983008908759063</v>
      </c>
    </row>
    <row r="982" spans="1:7" x14ac:dyDescent="0.25">
      <c r="A982">
        <v>0.24399231242281363</v>
      </c>
      <c r="B982">
        <v>1.5475131460341712E-2</v>
      </c>
      <c r="C982">
        <v>0.6695095948827291</v>
      </c>
      <c r="D982">
        <v>1</v>
      </c>
      <c r="E982">
        <f t="shared" si="45"/>
        <v>0.17936375660201928</v>
      </c>
      <c r="F982">
        <f t="shared" si="46"/>
        <v>5.3167347389523369E-2</v>
      </c>
      <c r="G982">
        <f t="shared" si="47"/>
        <v>0.61983008908759063</v>
      </c>
    </row>
    <row r="983" spans="1:7" x14ac:dyDescent="0.25">
      <c r="A983">
        <v>0.23079296713899189</v>
      </c>
      <c r="B983">
        <v>5.2753878656840197E-2</v>
      </c>
      <c r="C983">
        <v>0.58422174840085273</v>
      </c>
      <c r="D983">
        <v>1</v>
      </c>
      <c r="E983">
        <f t="shared" si="45"/>
        <v>0.17936375660201928</v>
      </c>
      <c r="F983">
        <f t="shared" si="46"/>
        <v>5.3167347389523369E-2</v>
      </c>
      <c r="G983">
        <f t="shared" si="47"/>
        <v>0.61983008908759063</v>
      </c>
    </row>
    <row r="984" spans="1:7" x14ac:dyDescent="0.25">
      <c r="A984">
        <v>0.1700907540894773</v>
      </c>
      <c r="B984">
        <v>1.9334047555213105E-2</v>
      </c>
      <c r="C984">
        <v>0.59488272921108731</v>
      </c>
      <c r="D984">
        <v>1</v>
      </c>
      <c r="E984">
        <f t="shared" si="45"/>
        <v>0.17936375660201928</v>
      </c>
      <c r="F984">
        <f t="shared" si="46"/>
        <v>5.3167347389523369E-2</v>
      </c>
      <c r="G984">
        <f t="shared" si="47"/>
        <v>0.61983008908759063</v>
      </c>
    </row>
    <row r="985" spans="1:7" x14ac:dyDescent="0.25">
      <c r="A985">
        <v>8.1001452510803831E-2</v>
      </c>
      <c r="B985">
        <v>8.0566513652628347E-2</v>
      </c>
      <c r="C985">
        <v>0.63219616204690821</v>
      </c>
      <c r="D985">
        <v>1</v>
      </c>
      <c r="E985">
        <f t="shared" si="45"/>
        <v>0.17936375660201928</v>
      </c>
      <c r="F985">
        <f t="shared" si="46"/>
        <v>5.3167347389523369E-2</v>
      </c>
      <c r="G985">
        <f t="shared" si="47"/>
        <v>0.61983008908759063</v>
      </c>
    </row>
    <row r="986" spans="1:7" x14ac:dyDescent="0.25">
      <c r="A986">
        <v>0.16357082591601921</v>
      </c>
      <c r="B986">
        <v>0.18832844706816954</v>
      </c>
      <c r="C986">
        <v>0.69083155650319805</v>
      </c>
      <c r="D986">
        <v>1</v>
      </c>
      <c r="E986">
        <f t="shared" si="45"/>
        <v>0.17936375660201928</v>
      </c>
      <c r="F986">
        <f t="shared" si="46"/>
        <v>5.3167347389523369E-2</v>
      </c>
      <c r="G986">
        <f t="shared" si="47"/>
        <v>0.61983008908759063</v>
      </c>
    </row>
    <row r="987" spans="1:7" x14ac:dyDescent="0.25">
      <c r="A987">
        <v>0.14482884507489852</v>
      </c>
      <c r="B987">
        <v>5.0224503069006596E-2</v>
      </c>
      <c r="C987">
        <v>0.6055437100213219</v>
      </c>
      <c r="D987">
        <v>1</v>
      </c>
      <c r="E987">
        <f t="shared" si="45"/>
        <v>0.17936375660201928</v>
      </c>
      <c r="F987">
        <f t="shared" si="46"/>
        <v>5.3167347389523369E-2</v>
      </c>
      <c r="G987">
        <f t="shared" si="47"/>
        <v>0.61983008908759063</v>
      </c>
    </row>
    <row r="988" spans="1:7" x14ac:dyDescent="0.25">
      <c r="A988">
        <v>0.15428302289337592</v>
      </c>
      <c r="B988">
        <v>1.205597322615401E-2</v>
      </c>
      <c r="C988">
        <v>0.4722814498933901</v>
      </c>
      <c r="D988">
        <v>1</v>
      </c>
      <c r="E988">
        <f t="shared" si="45"/>
        <v>0.17936375660201928</v>
      </c>
      <c r="F988">
        <f t="shared" si="46"/>
        <v>5.3167347389523369E-2</v>
      </c>
      <c r="G988">
        <f t="shared" si="47"/>
        <v>0.61983008908759063</v>
      </c>
    </row>
    <row r="989" spans="1:7" x14ac:dyDescent="0.25">
      <c r="A989">
        <v>0.24084349626722057</v>
      </c>
      <c r="B989">
        <v>7.3124097686590964E-2</v>
      </c>
      <c r="C989">
        <v>0.58422174840085273</v>
      </c>
      <c r="D989">
        <v>1</v>
      </c>
      <c r="E989">
        <f t="shared" si="45"/>
        <v>0.17936375660201928</v>
      </c>
      <c r="F989">
        <f t="shared" si="46"/>
        <v>5.3167347389523369E-2</v>
      </c>
      <c r="G989">
        <f t="shared" si="47"/>
        <v>0.61983008908759063</v>
      </c>
    </row>
    <row r="990" spans="1:7" x14ac:dyDescent="0.25">
      <c r="A990">
        <v>0.24749584747481404</v>
      </c>
      <c r="B990">
        <v>8.7458427184845838E-2</v>
      </c>
      <c r="C990">
        <v>0.55223880597014918</v>
      </c>
      <c r="D990">
        <v>1</v>
      </c>
      <c r="E990">
        <f t="shared" si="45"/>
        <v>0.17936375660201928</v>
      </c>
      <c r="F990">
        <f t="shared" si="46"/>
        <v>5.3167347389523369E-2</v>
      </c>
      <c r="G990">
        <f t="shared" si="47"/>
        <v>0.61983008908759063</v>
      </c>
    </row>
    <row r="991" spans="1:7" x14ac:dyDescent="0.25">
      <c r="A991">
        <v>8.6140035072200749E-2</v>
      </c>
      <c r="B991">
        <v>5.5871309546761526E-2</v>
      </c>
      <c r="C991">
        <v>0.62153518123667373</v>
      </c>
      <c r="D991">
        <v>1</v>
      </c>
      <c r="E991">
        <f t="shared" si="45"/>
        <v>0.17936375660201928</v>
      </c>
      <c r="F991">
        <f t="shared" si="46"/>
        <v>5.3167347389523369E-2</v>
      </c>
      <c r="G991">
        <f t="shared" si="47"/>
        <v>0.61983008908759063</v>
      </c>
    </row>
    <row r="992" spans="1:7" x14ac:dyDescent="0.25">
      <c r="A992">
        <v>0.11159159030762129</v>
      </c>
      <c r="B992">
        <v>5.0819591240398455E-2</v>
      </c>
      <c r="C992">
        <v>0.55756929637526631</v>
      </c>
      <c r="D992">
        <v>1</v>
      </c>
      <c r="E992">
        <f t="shared" si="45"/>
        <v>0.17936375660201928</v>
      </c>
      <c r="F992">
        <f t="shared" si="46"/>
        <v>5.3167347389523369E-2</v>
      </c>
      <c r="G992">
        <f t="shared" si="47"/>
        <v>0.61983008908759063</v>
      </c>
    </row>
    <row r="993" spans="1:7" x14ac:dyDescent="0.25">
      <c r="A993">
        <v>0.10067282316573378</v>
      </c>
      <c r="B993">
        <v>6.0264470948114199E-2</v>
      </c>
      <c r="C993">
        <v>0.65351812366737716</v>
      </c>
      <c r="D993">
        <v>1</v>
      </c>
      <c r="E993">
        <f t="shared" si="45"/>
        <v>0.17936375660201928</v>
      </c>
      <c r="F993">
        <f t="shared" si="46"/>
        <v>5.3167347389523369E-2</v>
      </c>
      <c r="G993">
        <f t="shared" si="47"/>
        <v>0.61983008908759063</v>
      </c>
    </row>
    <row r="994" spans="1:7" x14ac:dyDescent="0.25">
      <c r="A994">
        <v>0.1204230034923455</v>
      </c>
      <c r="B994">
        <v>6.1313405733583057E-2</v>
      </c>
      <c r="C994">
        <v>0.61620469083155638</v>
      </c>
      <c r="D994">
        <v>1</v>
      </c>
      <c r="E994">
        <f t="shared" si="45"/>
        <v>0.17936375660201928</v>
      </c>
      <c r="F994">
        <f t="shared" si="46"/>
        <v>5.3167347389523369E-2</v>
      </c>
      <c r="G994">
        <f t="shared" si="47"/>
        <v>0.61983008908759063</v>
      </c>
    </row>
    <row r="995" spans="1:7" x14ac:dyDescent="0.25">
      <c r="A995">
        <v>8.0241219630503374E-2</v>
      </c>
      <c r="B995">
        <v>1.0450996483041188E-2</v>
      </c>
      <c r="C995">
        <v>0.71748400852878436</v>
      </c>
      <c r="D995">
        <v>1</v>
      </c>
      <c r="E995">
        <f t="shared" si="45"/>
        <v>0.17936375660201928</v>
      </c>
      <c r="F995">
        <f t="shared" si="46"/>
        <v>5.3167347389523369E-2</v>
      </c>
      <c r="G995">
        <f t="shared" si="47"/>
        <v>0.61983008908759063</v>
      </c>
    </row>
    <row r="996" spans="1:7" x14ac:dyDescent="0.25">
      <c r="A996">
        <v>0.11555155443408717</v>
      </c>
      <c r="B996">
        <v>1.6126924266848718E-2</v>
      </c>
      <c r="C996">
        <v>0.68017057569296357</v>
      </c>
      <c r="D996">
        <v>1</v>
      </c>
      <c r="E996">
        <f t="shared" si="45"/>
        <v>0.17936375660201928</v>
      </c>
      <c r="F996">
        <f t="shared" si="46"/>
        <v>5.3167347389523369E-2</v>
      </c>
      <c r="G996">
        <f t="shared" si="47"/>
        <v>0.61983008908759063</v>
      </c>
    </row>
    <row r="997" spans="1:7" x14ac:dyDescent="0.25">
      <c r="A997">
        <v>0.25467436287696749</v>
      </c>
      <c r="B997">
        <v>5.3548027524427361E-2</v>
      </c>
      <c r="C997">
        <v>0.58422174840085273</v>
      </c>
      <c r="D997">
        <v>1</v>
      </c>
      <c r="E997">
        <f t="shared" si="45"/>
        <v>0.17936375660201928</v>
      </c>
      <c r="F997">
        <f t="shared" si="46"/>
        <v>5.3167347389523369E-2</v>
      </c>
      <c r="G997">
        <f t="shared" si="47"/>
        <v>0.61983008908759063</v>
      </c>
    </row>
    <row r="998" spans="1:7" x14ac:dyDescent="0.25">
      <c r="A998">
        <v>8.8469793900592841E-2</v>
      </c>
      <c r="B998">
        <v>3.3681700116243704E-2</v>
      </c>
      <c r="C998">
        <v>0.66417910447761175</v>
      </c>
      <c r="D998">
        <v>1</v>
      </c>
      <c r="E998">
        <f t="shared" si="45"/>
        <v>0.17936375660201928</v>
      </c>
      <c r="F998">
        <f t="shared" si="46"/>
        <v>5.3167347389523369E-2</v>
      </c>
      <c r="G998">
        <f t="shared" si="47"/>
        <v>0.61983008908759063</v>
      </c>
    </row>
    <row r="999" spans="1:7" x14ac:dyDescent="0.25">
      <c r="A999">
        <v>0.17327850727962277</v>
      </c>
      <c r="B999">
        <v>7.7647275511820782E-2</v>
      </c>
      <c r="C999">
        <v>0.57889125799573549</v>
      </c>
      <c r="D999">
        <v>1</v>
      </c>
      <c r="E999">
        <f t="shared" si="45"/>
        <v>0.17936375660201928</v>
      </c>
      <c r="F999">
        <f t="shared" si="46"/>
        <v>5.3167347389523369E-2</v>
      </c>
      <c r="G999">
        <f t="shared" si="47"/>
        <v>0.61983008908759063</v>
      </c>
    </row>
    <row r="1000" spans="1:7" x14ac:dyDescent="0.25">
      <c r="A1000">
        <v>0.18511779336665718</v>
      </c>
      <c r="B1000">
        <v>1.3612070312717308E-3</v>
      </c>
      <c r="C1000">
        <v>0.71215351812366723</v>
      </c>
      <c r="D1000">
        <v>1</v>
      </c>
      <c r="E1000">
        <f t="shared" si="45"/>
        <v>0.17936375660201928</v>
      </c>
      <c r="F1000">
        <f t="shared" si="46"/>
        <v>5.3167347389523369E-2</v>
      </c>
      <c r="G1000">
        <f t="shared" si="47"/>
        <v>0.61983008908759063</v>
      </c>
    </row>
    <row r="1001" spans="1:7" x14ac:dyDescent="0.25">
      <c r="A1001">
        <v>0.16012833189685746</v>
      </c>
      <c r="B1001">
        <v>5.6417303519379257E-2</v>
      </c>
      <c r="C1001">
        <v>0.65351812366737716</v>
      </c>
      <c r="D1001">
        <v>1</v>
      </c>
      <c r="E1001">
        <f t="shared" si="45"/>
        <v>0.17936375660201928</v>
      </c>
      <c r="F1001">
        <f t="shared" si="46"/>
        <v>5.3167347389523369E-2</v>
      </c>
      <c r="G1001">
        <f t="shared" si="47"/>
        <v>0.61983008908759063</v>
      </c>
    </row>
    <row r="1002" spans="1:7" x14ac:dyDescent="0.25">
      <c r="A1002">
        <v>0.26709555136905688</v>
      </c>
      <c r="B1002">
        <v>2.2213260060209374E-2</v>
      </c>
      <c r="C1002">
        <v>0.6055437100213219</v>
      </c>
      <c r="D1002">
        <v>1</v>
      </c>
      <c r="E1002">
        <f t="shared" si="45"/>
        <v>0.17936375660201928</v>
      </c>
      <c r="F1002">
        <f t="shared" si="46"/>
        <v>5.3167347389523369E-2</v>
      </c>
      <c r="G1002">
        <f t="shared" si="47"/>
        <v>0.61983008908759063</v>
      </c>
    </row>
    <row r="1003" spans="1:7" x14ac:dyDescent="0.25">
      <c r="A1003">
        <v>0.18693846222064489</v>
      </c>
      <c r="B1003">
        <v>4.3164736472051386E-2</v>
      </c>
      <c r="C1003">
        <v>0.60021321961620455</v>
      </c>
      <c r="D1003">
        <v>1</v>
      </c>
      <c r="E1003">
        <f t="shared" si="45"/>
        <v>0.17936375660201928</v>
      </c>
      <c r="F1003">
        <f t="shared" si="46"/>
        <v>5.3167347389523369E-2</v>
      </c>
      <c r="G1003">
        <f t="shared" si="47"/>
        <v>0.61983008908759063</v>
      </c>
    </row>
    <row r="1004" spans="1:7" x14ac:dyDescent="0.25">
      <c r="A1004">
        <v>0.18912279441597488</v>
      </c>
      <c r="B1004">
        <v>8.1445820641668235E-2</v>
      </c>
      <c r="C1004">
        <v>0.58955223880596996</v>
      </c>
      <c r="D1004">
        <v>1</v>
      </c>
      <c r="E1004">
        <f t="shared" si="45"/>
        <v>0.17936375660201928</v>
      </c>
      <c r="F1004">
        <f t="shared" si="46"/>
        <v>5.3167347389523369E-2</v>
      </c>
      <c r="G1004">
        <f t="shared" si="47"/>
        <v>0.61983008908759063</v>
      </c>
    </row>
    <row r="1005" spans="1:7" x14ac:dyDescent="0.25">
      <c r="A1005">
        <v>0.14591336181259218</v>
      </c>
      <c r="B1005">
        <v>8.4094536268664546E-2</v>
      </c>
      <c r="C1005">
        <v>0.54690831556503183</v>
      </c>
      <c r="D1005">
        <v>1</v>
      </c>
      <c r="E1005">
        <f t="shared" si="45"/>
        <v>0.17936375660201928</v>
      </c>
      <c r="F1005">
        <f t="shared" si="46"/>
        <v>5.3167347389523369E-2</v>
      </c>
      <c r="G1005">
        <f t="shared" si="47"/>
        <v>0.61983008908759063</v>
      </c>
    </row>
    <row r="1006" spans="1:7" x14ac:dyDescent="0.25">
      <c r="A1006">
        <v>0.17690113157238846</v>
      </c>
      <c r="B1006">
        <v>8.78424690349624E-2</v>
      </c>
      <c r="C1006">
        <v>0.57889125799573549</v>
      </c>
      <c r="D1006">
        <v>1</v>
      </c>
      <c r="E1006">
        <f t="shared" si="45"/>
        <v>0.17936375660201928</v>
      </c>
      <c r="F1006">
        <f t="shared" si="46"/>
        <v>5.3167347389523369E-2</v>
      </c>
      <c r="G1006">
        <f t="shared" si="47"/>
        <v>0.61983008908759063</v>
      </c>
    </row>
    <row r="1007" spans="1:7" x14ac:dyDescent="0.25">
      <c r="A1007">
        <v>0.12803765684788551</v>
      </c>
      <c r="B1007">
        <v>5.0659771076602217E-2</v>
      </c>
      <c r="C1007">
        <v>0.54157782515991471</v>
      </c>
      <c r="D1007">
        <v>1</v>
      </c>
      <c r="E1007">
        <f t="shared" si="45"/>
        <v>0.17936375660201928</v>
      </c>
      <c r="F1007">
        <f t="shared" si="46"/>
        <v>5.3167347389523369E-2</v>
      </c>
      <c r="G1007">
        <f t="shared" si="47"/>
        <v>0.61983008908759063</v>
      </c>
    </row>
    <row r="1008" spans="1:7" x14ac:dyDescent="0.25">
      <c r="A1008">
        <v>6.3703591417011082E-2</v>
      </c>
      <c r="B1008">
        <v>4.1945451631166419E-2</v>
      </c>
      <c r="C1008">
        <v>0.64285714285714268</v>
      </c>
      <c r="D1008">
        <v>1</v>
      </c>
      <c r="E1008">
        <f t="shared" si="45"/>
        <v>0.17936375660201928</v>
      </c>
      <c r="F1008">
        <f t="shared" si="46"/>
        <v>5.3167347389523369E-2</v>
      </c>
      <c r="G1008">
        <f t="shared" si="47"/>
        <v>0.61983008908759063</v>
      </c>
    </row>
    <row r="1009" spans="1:7" x14ac:dyDescent="0.25">
      <c r="A1009">
        <v>0.17353669602790109</v>
      </c>
      <c r="B1009">
        <v>5.2948816937778413E-2</v>
      </c>
      <c r="C1009">
        <v>0.64285714285714268</v>
      </c>
      <c r="D1009">
        <v>1</v>
      </c>
      <c r="E1009">
        <f t="shared" si="45"/>
        <v>0.17936375660201928</v>
      </c>
      <c r="F1009">
        <f t="shared" si="46"/>
        <v>5.3167347389523369E-2</v>
      </c>
      <c r="G1009">
        <f t="shared" si="47"/>
        <v>0.61983008908759063</v>
      </c>
    </row>
    <row r="1010" spans="1:7" x14ac:dyDescent="0.25">
      <c r="A1010">
        <v>0.22600107739979605</v>
      </c>
      <c r="B1010">
        <v>9.4472641830211729E-2</v>
      </c>
      <c r="C1010">
        <v>0.58955223880596996</v>
      </c>
      <c r="D1010">
        <v>1</v>
      </c>
      <c r="E1010">
        <f t="shared" si="45"/>
        <v>0.17936375660201928</v>
      </c>
      <c r="F1010">
        <f t="shared" si="46"/>
        <v>5.3167347389523369E-2</v>
      </c>
      <c r="G1010">
        <f t="shared" si="47"/>
        <v>0.61983008908759063</v>
      </c>
    </row>
    <row r="1011" spans="1:7" x14ac:dyDescent="0.25">
      <c r="A1011">
        <v>0.19950368590504866</v>
      </c>
      <c r="B1011">
        <v>2.8200448046328406E-2</v>
      </c>
      <c r="C1011">
        <v>0.62153518123667373</v>
      </c>
      <c r="D1011">
        <v>1</v>
      </c>
      <c r="E1011">
        <f t="shared" si="45"/>
        <v>0.17936375660201928</v>
      </c>
      <c r="F1011">
        <f t="shared" si="46"/>
        <v>5.3167347389523369E-2</v>
      </c>
      <c r="G1011">
        <f t="shared" si="47"/>
        <v>0.61983008908759063</v>
      </c>
    </row>
    <row r="1012" spans="1:7" x14ac:dyDescent="0.25">
      <c r="A1012">
        <v>0.2827804998203019</v>
      </c>
      <c r="B1012">
        <v>0.11949193328970273</v>
      </c>
      <c r="C1012">
        <v>0.79744136460554349</v>
      </c>
      <c r="D1012">
        <v>1</v>
      </c>
      <c r="E1012">
        <f t="shared" si="45"/>
        <v>0.17936375660201928</v>
      </c>
      <c r="F1012">
        <f t="shared" si="46"/>
        <v>5.3167347389523369E-2</v>
      </c>
      <c r="G1012">
        <f t="shared" si="47"/>
        <v>0.61983008908759063</v>
      </c>
    </row>
    <row r="1013" spans="1:7" x14ac:dyDescent="0.25">
      <c r="A1013">
        <v>0.10295921494893552</v>
      </c>
      <c r="B1013">
        <v>9.5182798126015766E-2</v>
      </c>
      <c r="C1013">
        <v>0.53624733475479736</v>
      </c>
      <c r="D1013">
        <v>1</v>
      </c>
      <c r="E1013">
        <f t="shared" si="45"/>
        <v>0.17936375660201928</v>
      </c>
      <c r="F1013">
        <f t="shared" si="46"/>
        <v>5.3167347389523369E-2</v>
      </c>
      <c r="G1013">
        <f t="shared" si="47"/>
        <v>0.61983008908759063</v>
      </c>
    </row>
    <row r="1014" spans="1:7" x14ac:dyDescent="0.25">
      <c r="A1014">
        <v>0.17450361271602524</v>
      </c>
      <c r="B1014">
        <v>3.7701124614174433E-3</v>
      </c>
      <c r="C1014">
        <v>0.74413646055437077</v>
      </c>
      <c r="D1014">
        <v>1</v>
      </c>
      <c r="E1014">
        <f t="shared" si="45"/>
        <v>0.17936375660201928</v>
      </c>
      <c r="F1014">
        <f t="shared" si="46"/>
        <v>5.3167347389523369E-2</v>
      </c>
      <c r="G1014">
        <f t="shared" si="47"/>
        <v>0.61983008908759063</v>
      </c>
    </row>
    <row r="1015" spans="1:7" x14ac:dyDescent="0.25">
      <c r="A1015">
        <v>0.17553283927127647</v>
      </c>
      <c r="B1015">
        <v>7.6817110551950743E-2</v>
      </c>
      <c r="C1015">
        <v>0.55756929637526631</v>
      </c>
      <c r="D1015">
        <v>1</v>
      </c>
      <c r="E1015">
        <f t="shared" si="45"/>
        <v>0.17936375660201928</v>
      </c>
      <c r="F1015">
        <f t="shared" si="46"/>
        <v>5.3167347389523369E-2</v>
      </c>
      <c r="G1015">
        <f t="shared" si="47"/>
        <v>0.61983008908759063</v>
      </c>
    </row>
    <row r="1016" spans="1:7" x14ac:dyDescent="0.25">
      <c r="A1016">
        <v>0.2952820446974096</v>
      </c>
      <c r="B1016">
        <v>8.0806547594576405E-3</v>
      </c>
      <c r="C1016">
        <v>0.68550106609808092</v>
      </c>
      <c r="D1016">
        <v>1</v>
      </c>
      <c r="E1016">
        <f t="shared" si="45"/>
        <v>0.17936375660201928</v>
      </c>
      <c r="F1016">
        <f t="shared" si="46"/>
        <v>5.3167347389523369E-2</v>
      </c>
      <c r="G1016">
        <f t="shared" si="47"/>
        <v>0.61983008908759063</v>
      </c>
    </row>
    <row r="1017" spans="1:7" x14ac:dyDescent="0.25">
      <c r="A1017">
        <v>0.12875955630420027</v>
      </c>
      <c r="B1017">
        <v>6.7282847242028376E-2</v>
      </c>
      <c r="C1017">
        <v>0.52558635394456277</v>
      </c>
      <c r="D1017">
        <v>1</v>
      </c>
      <c r="E1017">
        <f t="shared" si="45"/>
        <v>0.17936375660201928</v>
      </c>
      <c r="F1017">
        <f t="shared" si="46"/>
        <v>5.3167347389523369E-2</v>
      </c>
      <c r="G1017">
        <f t="shared" si="47"/>
        <v>0.61983008908759063</v>
      </c>
    </row>
    <row r="1018" spans="1:7" x14ac:dyDescent="0.25">
      <c r="A1018">
        <v>0.14700825069723178</v>
      </c>
      <c r="B1018">
        <v>4.2385218097478632E-2</v>
      </c>
      <c r="C1018">
        <v>0.54690831556503183</v>
      </c>
      <c r="D1018">
        <v>1</v>
      </c>
      <c r="E1018">
        <f t="shared" si="45"/>
        <v>0.17936375660201928</v>
      </c>
      <c r="F1018">
        <f t="shared" si="46"/>
        <v>5.3167347389523369E-2</v>
      </c>
      <c r="G1018">
        <f t="shared" si="47"/>
        <v>0.61983008908759063</v>
      </c>
    </row>
    <row r="1019" spans="1:7" x14ac:dyDescent="0.25">
      <c r="A1019">
        <v>0.19303381767620087</v>
      </c>
      <c r="B1019">
        <v>2.1817999676978981E-2</v>
      </c>
      <c r="C1019">
        <v>0.62686567164179086</v>
      </c>
      <c r="D1019">
        <v>1</v>
      </c>
      <c r="E1019">
        <f t="shared" si="45"/>
        <v>0.17936375660201928</v>
      </c>
      <c r="F1019">
        <f t="shared" si="46"/>
        <v>5.3167347389523369E-2</v>
      </c>
      <c r="G1019">
        <f t="shared" si="47"/>
        <v>0.61983008908759063</v>
      </c>
    </row>
    <row r="1020" spans="1:7" x14ac:dyDescent="0.25">
      <c r="A1020">
        <v>0.11546630203470938</v>
      </c>
      <c r="B1020">
        <v>4.7280228411111361E-2</v>
      </c>
      <c r="C1020">
        <v>0.6055437100213219</v>
      </c>
      <c r="D1020">
        <v>1</v>
      </c>
      <c r="E1020">
        <f t="shared" si="45"/>
        <v>0.17936375660201928</v>
      </c>
      <c r="F1020">
        <f t="shared" si="46"/>
        <v>5.3167347389523369E-2</v>
      </c>
      <c r="G1020">
        <f t="shared" si="47"/>
        <v>0.61983008908759063</v>
      </c>
    </row>
    <row r="1021" spans="1:7" x14ac:dyDescent="0.25">
      <c r="A1021">
        <v>0.22610403217598204</v>
      </c>
      <c r="B1021">
        <v>4.5120497938322568E-2</v>
      </c>
      <c r="C1021">
        <v>0.56289978678038366</v>
      </c>
      <c r="D1021">
        <v>1</v>
      </c>
      <c r="E1021">
        <f t="shared" si="45"/>
        <v>0.17936375660201928</v>
      </c>
      <c r="F1021">
        <f t="shared" si="46"/>
        <v>5.3167347389523369E-2</v>
      </c>
      <c r="G1021">
        <f t="shared" si="47"/>
        <v>0.61983008908759063</v>
      </c>
    </row>
    <row r="1022" spans="1:7" x14ac:dyDescent="0.25">
      <c r="A1022">
        <v>0.16177244955690159</v>
      </c>
      <c r="B1022">
        <v>6.6379199384658874E-2</v>
      </c>
      <c r="C1022">
        <v>0.57889125799573549</v>
      </c>
      <c r="D1022">
        <v>1</v>
      </c>
      <c r="E1022">
        <f t="shared" si="45"/>
        <v>0.17936375660201928</v>
      </c>
      <c r="F1022">
        <f t="shared" si="46"/>
        <v>5.3167347389523369E-2</v>
      </c>
      <c r="G1022">
        <f t="shared" si="47"/>
        <v>0.61983008908759063</v>
      </c>
    </row>
    <row r="1023" spans="1:7" x14ac:dyDescent="0.25">
      <c r="A1023">
        <v>0.15282755808151571</v>
      </c>
      <c r="B1023">
        <v>2.2809040471511482E-2</v>
      </c>
      <c r="C1023">
        <v>0.6695095948827291</v>
      </c>
      <c r="D1023">
        <v>1</v>
      </c>
      <c r="E1023">
        <f t="shared" si="45"/>
        <v>0.17936375660201928</v>
      </c>
      <c r="F1023">
        <f t="shared" si="46"/>
        <v>5.3167347389523369E-2</v>
      </c>
      <c r="G1023">
        <f t="shared" si="47"/>
        <v>0.61983008908759063</v>
      </c>
    </row>
    <row r="1024" spans="1:7" x14ac:dyDescent="0.25">
      <c r="A1024">
        <v>0.2768404966043429</v>
      </c>
      <c r="B1024">
        <v>4.9098031208773775E-3</v>
      </c>
      <c r="C1024">
        <v>0.65351812366737716</v>
      </c>
      <c r="D1024">
        <v>1</v>
      </c>
      <c r="E1024">
        <f t="shared" si="45"/>
        <v>0.17936375660201928</v>
      </c>
      <c r="F1024">
        <f t="shared" si="46"/>
        <v>5.3167347389523369E-2</v>
      </c>
      <c r="G1024">
        <f t="shared" si="47"/>
        <v>0.61983008908759063</v>
      </c>
    </row>
    <row r="1025" spans="1:7" x14ac:dyDescent="0.25">
      <c r="A1025">
        <v>0.23267716219304468</v>
      </c>
      <c r="B1025">
        <v>0.22789544281916593</v>
      </c>
      <c r="C1025">
        <v>0.63752665245202533</v>
      </c>
      <c r="D1025">
        <v>1</v>
      </c>
      <c r="E1025">
        <f t="shared" si="45"/>
        <v>0.17936375660201928</v>
      </c>
      <c r="F1025">
        <f t="shared" si="46"/>
        <v>5.3167347389523369E-2</v>
      </c>
      <c r="G1025">
        <f t="shared" si="47"/>
        <v>0.61983008908759063</v>
      </c>
    </row>
    <row r="1026" spans="1:7" x14ac:dyDescent="0.25">
      <c r="A1026">
        <v>0.19462838757422996</v>
      </c>
      <c r="B1026">
        <v>9.7240105920431502E-2</v>
      </c>
      <c r="C1026">
        <v>0.57356076759061814</v>
      </c>
      <c r="D1026">
        <v>1</v>
      </c>
      <c r="E1026">
        <f t="shared" si="45"/>
        <v>0.17936375660201928</v>
      </c>
      <c r="F1026">
        <f t="shared" si="46"/>
        <v>5.3167347389523369E-2</v>
      </c>
      <c r="G1026">
        <f t="shared" si="47"/>
        <v>0.61983008908759063</v>
      </c>
    </row>
    <row r="1027" spans="1:7" x14ac:dyDescent="0.25">
      <c r="A1027">
        <v>0.17607968236548449</v>
      </c>
      <c r="B1027">
        <v>3.2143589065128132E-2</v>
      </c>
      <c r="C1027">
        <v>0.57889125799573549</v>
      </c>
      <c r="D1027">
        <v>1</v>
      </c>
      <c r="E1027">
        <f t="shared" ref="E1027:E1090" si="48">INDEX($K$3:$N$6,MATCH(D1027,$K$3:$K$6,0),2)</f>
        <v>0.17936375660201928</v>
      </c>
      <c r="F1027">
        <f t="shared" ref="F1027:F1090" si="49">INDEX($K$3:$N$6,MATCH(D1027,$K$3:$K$6,0),3)</f>
        <v>5.3167347389523369E-2</v>
      </c>
      <c r="G1027">
        <f t="shared" ref="G1027:G1090" si="50">INDEX($K$3:$N$6,MATCH(D1027,$K$3:$K$6,0),4)</f>
        <v>0.61983008908759063</v>
      </c>
    </row>
    <row r="1028" spans="1:7" x14ac:dyDescent="0.25">
      <c r="A1028">
        <v>0.10450307015410859</v>
      </c>
      <c r="B1028">
        <v>2.5312640079018848E-2</v>
      </c>
      <c r="C1028">
        <v>0.69083155650319805</v>
      </c>
      <c r="D1028">
        <v>1</v>
      </c>
      <c r="E1028">
        <f t="shared" si="48"/>
        <v>0.17936375660201928</v>
      </c>
      <c r="F1028">
        <f t="shared" si="49"/>
        <v>5.3167347389523369E-2</v>
      </c>
      <c r="G1028">
        <f t="shared" si="50"/>
        <v>0.61983008908759063</v>
      </c>
    </row>
    <row r="1029" spans="1:7" x14ac:dyDescent="0.25">
      <c r="A1029">
        <v>0.28818308867630371</v>
      </c>
      <c r="B1029">
        <v>2.7463670827660891E-3</v>
      </c>
      <c r="C1029">
        <v>0.74946695095948812</v>
      </c>
      <c r="D1029">
        <v>1</v>
      </c>
      <c r="E1029">
        <f t="shared" si="48"/>
        <v>0.17936375660201928</v>
      </c>
      <c r="F1029">
        <f t="shared" si="49"/>
        <v>5.3167347389523369E-2</v>
      </c>
      <c r="G1029">
        <f t="shared" si="50"/>
        <v>0.61983008908759063</v>
      </c>
    </row>
    <row r="1030" spans="1:7" x14ac:dyDescent="0.25">
      <c r="A1030">
        <v>0.19832032592254101</v>
      </c>
      <c r="B1030">
        <v>6.8733618589810655E-2</v>
      </c>
      <c r="C1030">
        <v>0.50959488272921094</v>
      </c>
      <c r="D1030">
        <v>1</v>
      </c>
      <c r="E1030">
        <f t="shared" si="48"/>
        <v>0.17936375660201928</v>
      </c>
      <c r="F1030">
        <f t="shared" si="49"/>
        <v>5.3167347389523369E-2</v>
      </c>
      <c r="G1030">
        <f t="shared" si="50"/>
        <v>0.61983008908759063</v>
      </c>
    </row>
    <row r="1031" spans="1:7" x14ac:dyDescent="0.25">
      <c r="A1031">
        <v>0.17724689027965423</v>
      </c>
      <c r="B1031">
        <v>4.4183644375797401E-2</v>
      </c>
      <c r="C1031">
        <v>0.64818763326226003</v>
      </c>
      <c r="D1031">
        <v>1</v>
      </c>
      <c r="E1031">
        <f t="shared" si="48"/>
        <v>0.17936375660201928</v>
      </c>
      <c r="F1031">
        <f t="shared" si="49"/>
        <v>5.3167347389523369E-2</v>
      </c>
      <c r="G1031">
        <f t="shared" si="50"/>
        <v>0.61983008908759063</v>
      </c>
    </row>
    <row r="1032" spans="1:7" x14ac:dyDescent="0.25">
      <c r="A1032">
        <v>0.27875346500177706</v>
      </c>
      <c r="B1032">
        <v>2.7716852126187276E-2</v>
      </c>
      <c r="C1032">
        <v>0.57356076759061814</v>
      </c>
      <c r="D1032">
        <v>1</v>
      </c>
      <c r="E1032">
        <f t="shared" si="48"/>
        <v>0.17936375660201928</v>
      </c>
      <c r="F1032">
        <f t="shared" si="49"/>
        <v>5.3167347389523369E-2</v>
      </c>
      <c r="G1032">
        <f t="shared" si="50"/>
        <v>0.61983008908759063</v>
      </c>
    </row>
    <row r="1033" spans="1:7" x14ac:dyDescent="0.25">
      <c r="A1033">
        <v>0.20604359930328797</v>
      </c>
      <c r="B1033">
        <v>3.0717613674879362E-2</v>
      </c>
      <c r="C1033">
        <v>0.72281449893390171</v>
      </c>
      <c r="D1033">
        <v>1</v>
      </c>
      <c r="E1033">
        <f t="shared" si="48"/>
        <v>0.17936375660201928</v>
      </c>
      <c r="F1033">
        <f t="shared" si="49"/>
        <v>5.3167347389523369E-2</v>
      </c>
      <c r="G1033">
        <f t="shared" si="50"/>
        <v>0.61983008908759063</v>
      </c>
    </row>
    <row r="1034" spans="1:7" x14ac:dyDescent="0.25">
      <c r="A1034">
        <v>0.16458930488078347</v>
      </c>
      <c r="B1034">
        <v>3.806073053752812E-2</v>
      </c>
      <c r="C1034">
        <v>0.53091684434968001</v>
      </c>
      <c r="D1034">
        <v>1</v>
      </c>
      <c r="E1034">
        <f t="shared" si="48"/>
        <v>0.17936375660201928</v>
      </c>
      <c r="F1034">
        <f t="shared" si="49"/>
        <v>5.3167347389523369E-2</v>
      </c>
      <c r="G1034">
        <f t="shared" si="50"/>
        <v>0.61983008908759063</v>
      </c>
    </row>
    <row r="1035" spans="1:7" x14ac:dyDescent="0.25">
      <c r="A1035">
        <v>0.20751371019433745</v>
      </c>
      <c r="B1035">
        <v>1.9594459844097637E-2</v>
      </c>
      <c r="C1035">
        <v>0.73347547974413629</v>
      </c>
      <c r="D1035">
        <v>1</v>
      </c>
      <c r="E1035">
        <f t="shared" si="48"/>
        <v>0.17936375660201928</v>
      </c>
      <c r="F1035">
        <f t="shared" si="49"/>
        <v>5.3167347389523369E-2</v>
      </c>
      <c r="G1035">
        <f t="shared" si="50"/>
        <v>0.61983008908759063</v>
      </c>
    </row>
    <row r="1036" spans="1:7" x14ac:dyDescent="0.25">
      <c r="A1036">
        <v>0.17173836652949284</v>
      </c>
      <c r="B1036">
        <v>2.5070361113643632E-2</v>
      </c>
      <c r="C1036">
        <v>0.64285714285714268</v>
      </c>
      <c r="D1036">
        <v>1</v>
      </c>
      <c r="E1036">
        <f t="shared" si="48"/>
        <v>0.17936375660201928</v>
      </c>
      <c r="F1036">
        <f t="shared" si="49"/>
        <v>5.3167347389523369E-2</v>
      </c>
      <c r="G1036">
        <f t="shared" si="50"/>
        <v>0.61983008908759063</v>
      </c>
    </row>
    <row r="1037" spans="1:7" x14ac:dyDescent="0.25">
      <c r="A1037">
        <v>0.17740660577197379</v>
      </c>
      <c r="B1037">
        <v>5.4647306102608012E-2</v>
      </c>
      <c r="C1037">
        <v>0.62686567164179086</v>
      </c>
      <c r="D1037">
        <v>1</v>
      </c>
      <c r="E1037">
        <f t="shared" si="48"/>
        <v>0.17936375660201928</v>
      </c>
      <c r="F1037">
        <f t="shared" si="49"/>
        <v>5.3167347389523369E-2</v>
      </c>
      <c r="G1037">
        <f t="shared" si="50"/>
        <v>0.61983008908759063</v>
      </c>
    </row>
    <row r="1038" spans="1:7" x14ac:dyDescent="0.25">
      <c r="A1038">
        <v>0.16151029859927379</v>
      </c>
      <c r="B1038">
        <v>4.611176207145553E-2</v>
      </c>
      <c r="C1038">
        <v>0.59488272921108731</v>
      </c>
      <c r="D1038">
        <v>1</v>
      </c>
      <c r="E1038">
        <f t="shared" si="48"/>
        <v>0.17936375660201928</v>
      </c>
      <c r="F1038">
        <f t="shared" si="49"/>
        <v>5.3167347389523369E-2</v>
      </c>
      <c r="G1038">
        <f t="shared" si="50"/>
        <v>0.61983008908759063</v>
      </c>
    </row>
    <row r="1039" spans="1:7" x14ac:dyDescent="0.25">
      <c r="A1039">
        <v>0.21144457586575408</v>
      </c>
      <c r="B1039">
        <v>5.3987674319177982E-2</v>
      </c>
      <c r="C1039">
        <v>0.59488272921108731</v>
      </c>
      <c r="D1039">
        <v>1</v>
      </c>
      <c r="E1039">
        <f t="shared" si="48"/>
        <v>0.17936375660201928</v>
      </c>
      <c r="F1039">
        <f t="shared" si="49"/>
        <v>5.3167347389523369E-2</v>
      </c>
      <c r="G1039">
        <f t="shared" si="50"/>
        <v>0.61983008908759063</v>
      </c>
    </row>
    <row r="1040" spans="1:7" x14ac:dyDescent="0.25">
      <c r="A1040">
        <v>0.23078875203057561</v>
      </c>
      <c r="B1040">
        <v>7.3290921503644472E-3</v>
      </c>
      <c r="C1040">
        <v>0.69083155650319805</v>
      </c>
      <c r="D1040">
        <v>1</v>
      </c>
      <c r="E1040">
        <f t="shared" si="48"/>
        <v>0.17936375660201928</v>
      </c>
      <c r="F1040">
        <f t="shared" si="49"/>
        <v>5.3167347389523369E-2</v>
      </c>
      <c r="G1040">
        <f t="shared" si="50"/>
        <v>0.61983008908759063</v>
      </c>
    </row>
    <row r="1041" spans="1:7" x14ac:dyDescent="0.25">
      <c r="A1041">
        <v>0.25047559638928785</v>
      </c>
      <c r="B1041">
        <v>1.3377370158207435E-2</v>
      </c>
      <c r="C1041">
        <v>0.63752665245202533</v>
      </c>
      <c r="D1041">
        <v>1</v>
      </c>
      <c r="E1041">
        <f t="shared" si="48"/>
        <v>0.17936375660201928</v>
      </c>
      <c r="F1041">
        <f t="shared" si="49"/>
        <v>5.3167347389523369E-2</v>
      </c>
      <c r="G1041">
        <f t="shared" si="50"/>
        <v>0.61983008908759063</v>
      </c>
    </row>
    <row r="1042" spans="1:7" x14ac:dyDescent="0.25">
      <c r="A1042">
        <v>0.22160524861209688</v>
      </c>
      <c r="B1042">
        <v>7.3247743261870238E-2</v>
      </c>
      <c r="C1042">
        <v>0.56823027718550101</v>
      </c>
      <c r="D1042">
        <v>1</v>
      </c>
      <c r="E1042">
        <f t="shared" si="48"/>
        <v>0.17936375660201928</v>
      </c>
      <c r="F1042">
        <f t="shared" si="49"/>
        <v>5.3167347389523369E-2</v>
      </c>
      <c r="G1042">
        <f t="shared" si="50"/>
        <v>0.61983008908759063</v>
      </c>
    </row>
    <row r="1043" spans="1:7" x14ac:dyDescent="0.25">
      <c r="A1043">
        <v>0.14715032579780854</v>
      </c>
      <c r="B1043">
        <v>4.3731837858177122E-2</v>
      </c>
      <c r="C1043">
        <v>0.69083155650319805</v>
      </c>
      <c r="D1043">
        <v>1</v>
      </c>
      <c r="E1043">
        <f t="shared" si="48"/>
        <v>0.17936375660201928</v>
      </c>
      <c r="F1043">
        <f t="shared" si="49"/>
        <v>5.3167347389523369E-2</v>
      </c>
      <c r="G1043">
        <f t="shared" si="50"/>
        <v>0.61983008908759063</v>
      </c>
    </row>
    <row r="1044" spans="1:7" x14ac:dyDescent="0.25">
      <c r="A1044">
        <v>0.16077502034843152</v>
      </c>
      <c r="B1044">
        <v>2.6061114125293511E-2</v>
      </c>
      <c r="C1044">
        <v>0.66417910447761175</v>
      </c>
      <c r="D1044">
        <v>1</v>
      </c>
      <c r="E1044">
        <f t="shared" si="48"/>
        <v>0.17936375660201928</v>
      </c>
      <c r="F1044">
        <f t="shared" si="49"/>
        <v>5.3167347389523369E-2</v>
      </c>
      <c r="G1044">
        <f t="shared" si="50"/>
        <v>0.61983008908759063</v>
      </c>
    </row>
    <row r="1045" spans="1:7" x14ac:dyDescent="0.25">
      <c r="A1045">
        <v>0.19391712649071699</v>
      </c>
      <c r="B1045">
        <v>4.1458065903385043E-2</v>
      </c>
      <c r="C1045">
        <v>0.61620469083155638</v>
      </c>
      <c r="D1045">
        <v>1</v>
      </c>
      <c r="E1045">
        <f t="shared" si="48"/>
        <v>0.17936375660201928</v>
      </c>
      <c r="F1045">
        <f t="shared" si="49"/>
        <v>5.3167347389523369E-2</v>
      </c>
      <c r="G1045">
        <f t="shared" si="50"/>
        <v>0.61983008908759063</v>
      </c>
    </row>
    <row r="1046" spans="1:7" x14ac:dyDescent="0.25">
      <c r="A1046">
        <v>0.23012069583932196</v>
      </c>
      <c r="B1046">
        <v>6.9159881875013318E-2</v>
      </c>
      <c r="C1046">
        <v>0.54690831556503183</v>
      </c>
      <c r="D1046">
        <v>1</v>
      </c>
      <c r="E1046">
        <f t="shared" si="48"/>
        <v>0.17936375660201928</v>
      </c>
      <c r="F1046">
        <f t="shared" si="49"/>
        <v>5.3167347389523369E-2</v>
      </c>
      <c r="G1046">
        <f t="shared" si="50"/>
        <v>0.61983008908759063</v>
      </c>
    </row>
    <row r="1047" spans="1:7" x14ac:dyDescent="0.25">
      <c r="A1047">
        <v>0.25891280333964184</v>
      </c>
      <c r="B1047">
        <v>4.6277599058871036E-2</v>
      </c>
      <c r="C1047">
        <v>0.60021321961620455</v>
      </c>
      <c r="D1047">
        <v>1</v>
      </c>
      <c r="E1047">
        <f t="shared" si="48"/>
        <v>0.17936375660201928</v>
      </c>
      <c r="F1047">
        <f t="shared" si="49"/>
        <v>5.3167347389523369E-2</v>
      </c>
      <c r="G1047">
        <f t="shared" si="50"/>
        <v>0.61983008908759063</v>
      </c>
    </row>
    <row r="1048" spans="1:7" x14ac:dyDescent="0.25">
      <c r="A1048">
        <v>0.18720890795773737</v>
      </c>
      <c r="B1048">
        <v>6.5925478845044582E-3</v>
      </c>
      <c r="C1048">
        <v>0.69083155650319805</v>
      </c>
      <c r="D1048">
        <v>1</v>
      </c>
      <c r="E1048">
        <f t="shared" si="48"/>
        <v>0.17936375660201928</v>
      </c>
      <c r="F1048">
        <f t="shared" si="49"/>
        <v>5.3167347389523369E-2</v>
      </c>
      <c r="G1048">
        <f t="shared" si="50"/>
        <v>0.61983008908759063</v>
      </c>
    </row>
    <row r="1049" spans="1:7" x14ac:dyDescent="0.25">
      <c r="A1049">
        <v>0.21327547299935098</v>
      </c>
      <c r="B1049">
        <v>2.9363640642068187E-2</v>
      </c>
      <c r="C1049">
        <v>0.62153518123667373</v>
      </c>
      <c r="D1049">
        <v>1</v>
      </c>
      <c r="E1049">
        <f t="shared" si="48"/>
        <v>0.17936375660201928</v>
      </c>
      <c r="F1049">
        <f t="shared" si="49"/>
        <v>5.3167347389523369E-2</v>
      </c>
      <c r="G1049">
        <f t="shared" si="50"/>
        <v>0.61983008908759063</v>
      </c>
    </row>
    <row r="1050" spans="1:7" x14ac:dyDescent="0.25">
      <c r="A1050">
        <v>0.22869393197228671</v>
      </c>
      <c r="B1050">
        <v>5.5332204351879452E-2</v>
      </c>
      <c r="C1050">
        <v>0.6055437100213219</v>
      </c>
      <c r="D1050">
        <v>1</v>
      </c>
      <c r="E1050">
        <f t="shared" si="48"/>
        <v>0.17936375660201928</v>
      </c>
      <c r="F1050">
        <f t="shared" si="49"/>
        <v>5.3167347389523369E-2</v>
      </c>
      <c r="G1050">
        <f t="shared" si="50"/>
        <v>0.61983008908759063</v>
      </c>
    </row>
    <row r="1051" spans="1:7" x14ac:dyDescent="0.25">
      <c r="A1051">
        <v>0.20187661193878031</v>
      </c>
      <c r="B1051">
        <v>2.787714479098918E-2</v>
      </c>
      <c r="C1051">
        <v>0.61087420042643903</v>
      </c>
      <c r="D1051">
        <v>1</v>
      </c>
      <c r="E1051">
        <f t="shared" si="48"/>
        <v>0.17936375660201928</v>
      </c>
      <c r="F1051">
        <f t="shared" si="49"/>
        <v>5.3167347389523369E-2</v>
      </c>
      <c r="G1051">
        <f t="shared" si="50"/>
        <v>0.61983008908759063</v>
      </c>
    </row>
    <row r="1052" spans="1:7" x14ac:dyDescent="0.25">
      <c r="A1052">
        <v>0.19389426212163369</v>
      </c>
      <c r="B1052">
        <v>9.4883401062774819E-2</v>
      </c>
      <c r="C1052">
        <v>0.49360341151385911</v>
      </c>
      <c r="D1052">
        <v>1</v>
      </c>
      <c r="E1052">
        <f t="shared" si="48"/>
        <v>0.17936375660201928</v>
      </c>
      <c r="F1052">
        <f t="shared" si="49"/>
        <v>5.3167347389523369E-2</v>
      </c>
      <c r="G1052">
        <f t="shared" si="50"/>
        <v>0.61983008908759063</v>
      </c>
    </row>
    <row r="1053" spans="1:7" x14ac:dyDescent="0.25">
      <c r="A1053">
        <v>0.16012575964061415</v>
      </c>
      <c r="B1053">
        <v>4.8577770590277153E-2</v>
      </c>
      <c r="C1053">
        <v>0.65884861407249451</v>
      </c>
      <c r="D1053">
        <v>1</v>
      </c>
      <c r="E1053">
        <f t="shared" si="48"/>
        <v>0.17936375660201928</v>
      </c>
      <c r="F1053">
        <f t="shared" si="49"/>
        <v>5.3167347389523369E-2</v>
      </c>
      <c r="G1053">
        <f t="shared" si="50"/>
        <v>0.61983008908759063</v>
      </c>
    </row>
    <row r="1054" spans="1:7" x14ac:dyDescent="0.25">
      <c r="A1054">
        <v>0.10837273890024714</v>
      </c>
      <c r="B1054">
        <v>7.9060261447427033E-2</v>
      </c>
      <c r="C1054">
        <v>0.58955223880596996</v>
      </c>
      <c r="D1054">
        <v>1</v>
      </c>
      <c r="E1054">
        <f t="shared" si="48"/>
        <v>0.17936375660201928</v>
      </c>
      <c r="F1054">
        <f t="shared" si="49"/>
        <v>5.3167347389523369E-2</v>
      </c>
      <c r="G1054">
        <f t="shared" si="50"/>
        <v>0.61983008908759063</v>
      </c>
    </row>
    <row r="1055" spans="1:7" x14ac:dyDescent="0.25">
      <c r="A1055">
        <v>0.21233129069762802</v>
      </c>
      <c r="B1055">
        <v>4.154452764878673E-2</v>
      </c>
      <c r="C1055">
        <v>0.6055437100213219</v>
      </c>
      <c r="D1055">
        <v>1</v>
      </c>
      <c r="E1055">
        <f t="shared" si="48"/>
        <v>0.17936375660201928</v>
      </c>
      <c r="F1055">
        <f t="shared" si="49"/>
        <v>5.3167347389523369E-2</v>
      </c>
      <c r="G1055">
        <f t="shared" si="50"/>
        <v>0.61983008908759063</v>
      </c>
    </row>
    <row r="1056" spans="1:7" x14ac:dyDescent="0.25">
      <c r="A1056">
        <v>6.0278956906798277E-2</v>
      </c>
      <c r="B1056">
        <v>3.5650282326615518E-2</v>
      </c>
      <c r="C1056">
        <v>0.63219616204690821</v>
      </c>
      <c r="D1056">
        <v>1</v>
      </c>
      <c r="E1056">
        <f t="shared" si="48"/>
        <v>0.17936375660201928</v>
      </c>
      <c r="F1056">
        <f t="shared" si="49"/>
        <v>5.3167347389523369E-2</v>
      </c>
      <c r="G1056">
        <f t="shared" si="50"/>
        <v>0.61983008908759063</v>
      </c>
    </row>
    <row r="1057" spans="1:7" x14ac:dyDescent="0.25">
      <c r="A1057">
        <v>0.11432523495819408</v>
      </c>
      <c r="B1057">
        <v>1.4921983741604319E-2</v>
      </c>
      <c r="C1057">
        <v>0.69083155650319805</v>
      </c>
      <c r="D1057">
        <v>1</v>
      </c>
      <c r="E1057">
        <f t="shared" si="48"/>
        <v>0.17936375660201928</v>
      </c>
      <c r="F1057">
        <f t="shared" si="49"/>
        <v>5.3167347389523369E-2</v>
      </c>
      <c r="G1057">
        <f t="shared" si="50"/>
        <v>0.61983008908759063</v>
      </c>
    </row>
    <row r="1058" spans="1:7" x14ac:dyDescent="0.25">
      <c r="A1058">
        <v>0.14900314673910661</v>
      </c>
      <c r="B1058">
        <v>8.4533179824386982E-4</v>
      </c>
      <c r="C1058">
        <v>0.79744136460554349</v>
      </c>
      <c r="D1058">
        <v>1</v>
      </c>
      <c r="E1058">
        <f t="shared" si="48"/>
        <v>0.17936375660201928</v>
      </c>
      <c r="F1058">
        <f t="shared" si="49"/>
        <v>5.3167347389523369E-2</v>
      </c>
      <c r="G1058">
        <f t="shared" si="50"/>
        <v>0.61983008908759063</v>
      </c>
    </row>
    <row r="1059" spans="1:7" x14ac:dyDescent="0.25">
      <c r="A1059">
        <v>0.20342961496188791</v>
      </c>
      <c r="B1059">
        <v>3.141320571527393E-2</v>
      </c>
      <c r="C1059">
        <v>0.62526652452025577</v>
      </c>
      <c r="D1059">
        <v>1</v>
      </c>
      <c r="E1059">
        <f t="shared" si="48"/>
        <v>0.17936375660201928</v>
      </c>
      <c r="F1059">
        <f t="shared" si="49"/>
        <v>5.3167347389523369E-2</v>
      </c>
      <c r="G1059">
        <f t="shared" si="50"/>
        <v>0.61983008908759063</v>
      </c>
    </row>
    <row r="1060" spans="1:7" x14ac:dyDescent="0.25">
      <c r="A1060">
        <v>0.11781915680838904</v>
      </c>
      <c r="B1060">
        <v>9.4924936056002385E-2</v>
      </c>
      <c r="C1060">
        <v>0.57356076759061814</v>
      </c>
      <c r="D1060">
        <v>1</v>
      </c>
      <c r="E1060">
        <f t="shared" si="48"/>
        <v>0.17936375660201928</v>
      </c>
      <c r="F1060">
        <f t="shared" si="49"/>
        <v>5.3167347389523369E-2</v>
      </c>
      <c r="G1060">
        <f t="shared" si="50"/>
        <v>0.61983008908759063</v>
      </c>
    </row>
    <row r="1061" spans="1:7" x14ac:dyDescent="0.25">
      <c r="A1061">
        <v>0.19885415853748001</v>
      </c>
      <c r="B1061">
        <v>2.384205134084473E-4</v>
      </c>
      <c r="C1061">
        <v>0.90938166311300628</v>
      </c>
      <c r="D1061">
        <v>1</v>
      </c>
      <c r="E1061">
        <f t="shared" si="48"/>
        <v>0.17936375660201928</v>
      </c>
      <c r="F1061">
        <f t="shared" si="49"/>
        <v>5.3167347389523369E-2</v>
      </c>
      <c r="G1061">
        <f t="shared" si="50"/>
        <v>0.61983008908759063</v>
      </c>
    </row>
    <row r="1062" spans="1:7" x14ac:dyDescent="0.25">
      <c r="A1062">
        <v>0.30600733413560871</v>
      </c>
      <c r="B1062">
        <v>3.2408083548198137E-2</v>
      </c>
      <c r="C1062">
        <v>0.62686567164179086</v>
      </c>
      <c r="D1062">
        <v>1</v>
      </c>
      <c r="E1062">
        <f t="shared" si="48"/>
        <v>0.17936375660201928</v>
      </c>
      <c r="F1062">
        <f t="shared" si="49"/>
        <v>5.3167347389523369E-2</v>
      </c>
      <c r="G1062">
        <f t="shared" si="50"/>
        <v>0.61983008908759063</v>
      </c>
    </row>
    <row r="1063" spans="1:7" x14ac:dyDescent="0.25">
      <c r="A1063">
        <v>0.26055877955988643</v>
      </c>
      <c r="B1063">
        <v>4.519630230776122E-2</v>
      </c>
      <c r="C1063">
        <v>0.60021321961620455</v>
      </c>
      <c r="D1063">
        <v>1</v>
      </c>
      <c r="E1063">
        <f t="shared" si="48"/>
        <v>0.17936375660201928</v>
      </c>
      <c r="F1063">
        <f t="shared" si="49"/>
        <v>5.3167347389523369E-2</v>
      </c>
      <c r="G1063">
        <f t="shared" si="50"/>
        <v>0.61983008908759063</v>
      </c>
    </row>
    <row r="1064" spans="1:7" x14ac:dyDescent="0.25">
      <c r="A1064">
        <v>0.21552305407356356</v>
      </c>
      <c r="B1064">
        <v>9.4388539784370826E-2</v>
      </c>
      <c r="C1064">
        <v>0.55223880597014918</v>
      </c>
      <c r="D1064">
        <v>1</v>
      </c>
      <c r="E1064">
        <f t="shared" si="48"/>
        <v>0.17936375660201928</v>
      </c>
      <c r="F1064">
        <f t="shared" si="49"/>
        <v>5.3167347389523369E-2</v>
      </c>
      <c r="G1064">
        <f t="shared" si="50"/>
        <v>0.61983008908759063</v>
      </c>
    </row>
    <row r="1065" spans="1:7" x14ac:dyDescent="0.25">
      <c r="A1065">
        <v>8.14964585485769E-2</v>
      </c>
      <c r="B1065">
        <v>6.4751739553465609E-2</v>
      </c>
      <c r="C1065">
        <v>0.64285714285714268</v>
      </c>
      <c r="D1065">
        <v>1</v>
      </c>
      <c r="E1065">
        <f t="shared" si="48"/>
        <v>0.17936375660201928</v>
      </c>
      <c r="F1065">
        <f t="shared" si="49"/>
        <v>5.3167347389523369E-2</v>
      </c>
      <c r="G1065">
        <f t="shared" si="50"/>
        <v>0.61983008908759063</v>
      </c>
    </row>
    <row r="1066" spans="1:7" x14ac:dyDescent="0.25">
      <c r="A1066">
        <v>0.23332183922924699</v>
      </c>
      <c r="B1066">
        <v>5.8576107613475314E-2</v>
      </c>
      <c r="C1066">
        <v>0.58422174840085273</v>
      </c>
      <c r="D1066">
        <v>1</v>
      </c>
      <c r="E1066">
        <f t="shared" si="48"/>
        <v>0.17936375660201928</v>
      </c>
      <c r="F1066">
        <f t="shared" si="49"/>
        <v>5.3167347389523369E-2</v>
      </c>
      <c r="G1066">
        <f t="shared" si="50"/>
        <v>0.61983008908759063</v>
      </c>
    </row>
    <row r="1067" spans="1:7" x14ac:dyDescent="0.25">
      <c r="A1067">
        <v>0.22518605071345682</v>
      </c>
      <c r="B1067">
        <v>6.0704179977926057E-2</v>
      </c>
      <c r="C1067">
        <v>0.58955223880596996</v>
      </c>
      <c r="D1067">
        <v>1</v>
      </c>
      <c r="E1067">
        <f t="shared" si="48"/>
        <v>0.17936375660201928</v>
      </c>
      <c r="F1067">
        <f t="shared" si="49"/>
        <v>5.3167347389523369E-2</v>
      </c>
      <c r="G1067">
        <f t="shared" si="50"/>
        <v>0.61983008908759063</v>
      </c>
    </row>
    <row r="1068" spans="1:7" x14ac:dyDescent="0.25">
      <c r="A1068">
        <v>8.3924492838584094E-2</v>
      </c>
      <c r="B1068">
        <v>7.0755597933419845E-2</v>
      </c>
      <c r="C1068">
        <v>0.58955223880596996</v>
      </c>
      <c r="D1068">
        <v>1</v>
      </c>
      <c r="E1068">
        <f t="shared" si="48"/>
        <v>0.17936375660201928</v>
      </c>
      <c r="F1068">
        <f t="shared" si="49"/>
        <v>5.3167347389523369E-2</v>
      </c>
      <c r="G1068">
        <f t="shared" si="50"/>
        <v>0.61983008908759063</v>
      </c>
    </row>
    <row r="1069" spans="1:7" x14ac:dyDescent="0.25">
      <c r="A1069">
        <v>8.4977924437897812E-2</v>
      </c>
      <c r="B1069">
        <v>6.2902136552954097E-2</v>
      </c>
      <c r="C1069">
        <v>0.58955223880596996</v>
      </c>
      <c r="D1069">
        <v>1</v>
      </c>
      <c r="E1069">
        <f t="shared" si="48"/>
        <v>0.17936375660201928</v>
      </c>
      <c r="F1069">
        <f t="shared" si="49"/>
        <v>5.3167347389523369E-2</v>
      </c>
      <c r="G1069">
        <f t="shared" si="50"/>
        <v>0.61983008908759063</v>
      </c>
    </row>
    <row r="1070" spans="1:7" x14ac:dyDescent="0.25">
      <c r="A1070">
        <v>0.24772768891318508</v>
      </c>
      <c r="B1070">
        <v>3.115630186172037E-2</v>
      </c>
      <c r="C1070">
        <v>0.58955223880596996</v>
      </c>
      <c r="D1070">
        <v>1</v>
      </c>
      <c r="E1070">
        <f t="shared" si="48"/>
        <v>0.17936375660201928</v>
      </c>
      <c r="F1070">
        <f t="shared" si="49"/>
        <v>5.3167347389523369E-2</v>
      </c>
      <c r="G1070">
        <f t="shared" si="50"/>
        <v>0.61983008908759063</v>
      </c>
    </row>
    <row r="1071" spans="1:7" x14ac:dyDescent="0.25">
      <c r="A1071">
        <v>0.29083391849019491</v>
      </c>
      <c r="B1071">
        <v>1.1619528070565739E-3</v>
      </c>
      <c r="C1071">
        <v>0.76545842217483995</v>
      </c>
      <c r="D1071">
        <v>1</v>
      </c>
      <c r="E1071">
        <f t="shared" si="48"/>
        <v>0.17936375660201928</v>
      </c>
      <c r="F1071">
        <f t="shared" si="49"/>
        <v>5.3167347389523369E-2</v>
      </c>
      <c r="G1071">
        <f t="shared" si="50"/>
        <v>0.61983008908759063</v>
      </c>
    </row>
    <row r="1072" spans="1:7" x14ac:dyDescent="0.25">
      <c r="A1072">
        <v>0.10835291130348713</v>
      </c>
      <c r="B1072">
        <v>9.927935643966547E-2</v>
      </c>
      <c r="C1072">
        <v>0.44029850746268645</v>
      </c>
      <c r="D1072">
        <v>1</v>
      </c>
      <c r="E1072">
        <f t="shared" si="48"/>
        <v>0.17936375660201928</v>
      </c>
      <c r="F1072">
        <f t="shared" si="49"/>
        <v>5.3167347389523369E-2</v>
      </c>
      <c r="G1072">
        <f t="shared" si="50"/>
        <v>0.61983008908759063</v>
      </c>
    </row>
    <row r="1073" spans="1:7" x14ac:dyDescent="0.25">
      <c r="A1073">
        <v>0.36796878494572</v>
      </c>
      <c r="B1073">
        <v>0.21627822661767665</v>
      </c>
      <c r="C1073">
        <v>0.82409381663112979</v>
      </c>
      <c r="D1073">
        <v>1</v>
      </c>
      <c r="E1073">
        <f t="shared" si="48"/>
        <v>0.17936375660201928</v>
      </c>
      <c r="F1073">
        <f t="shared" si="49"/>
        <v>5.3167347389523369E-2</v>
      </c>
      <c r="G1073">
        <f t="shared" si="50"/>
        <v>0.61983008908759063</v>
      </c>
    </row>
    <row r="1074" spans="1:7" x14ac:dyDescent="0.25">
      <c r="A1074">
        <v>0.17154756441115182</v>
      </c>
      <c r="B1074">
        <v>4.8144693373222795E-3</v>
      </c>
      <c r="C1074">
        <v>0.64818763326226003</v>
      </c>
      <c r="D1074">
        <v>1</v>
      </c>
      <c r="E1074">
        <f t="shared" si="48"/>
        <v>0.17936375660201928</v>
      </c>
      <c r="F1074">
        <f t="shared" si="49"/>
        <v>5.3167347389523369E-2</v>
      </c>
      <c r="G1074">
        <f t="shared" si="50"/>
        <v>0.61983008908759063</v>
      </c>
    </row>
    <row r="1075" spans="1:7" x14ac:dyDescent="0.25">
      <c r="A1075">
        <v>0.20582947245278302</v>
      </c>
      <c r="B1075">
        <v>5.3458815435703945E-2</v>
      </c>
      <c r="C1075">
        <v>0.57356076759061814</v>
      </c>
      <c r="D1075">
        <v>1</v>
      </c>
      <c r="E1075">
        <f t="shared" si="48"/>
        <v>0.17936375660201928</v>
      </c>
      <c r="F1075">
        <f t="shared" si="49"/>
        <v>5.3167347389523369E-2</v>
      </c>
      <c r="G1075">
        <f t="shared" si="50"/>
        <v>0.61983008908759063</v>
      </c>
    </row>
    <row r="1076" spans="1:7" x14ac:dyDescent="0.25">
      <c r="A1076">
        <v>0.14776932837198836</v>
      </c>
      <c r="B1076">
        <v>5.9782853690597534E-2</v>
      </c>
      <c r="C1076">
        <v>0.64818763326226003</v>
      </c>
      <c r="D1076">
        <v>1</v>
      </c>
      <c r="E1076">
        <f t="shared" si="48"/>
        <v>0.17936375660201928</v>
      </c>
      <c r="F1076">
        <f t="shared" si="49"/>
        <v>5.3167347389523369E-2</v>
      </c>
      <c r="G1076">
        <f t="shared" si="50"/>
        <v>0.61983008908759063</v>
      </c>
    </row>
    <row r="1077" spans="1:7" x14ac:dyDescent="0.25">
      <c r="A1077">
        <v>0.24470786665394018</v>
      </c>
      <c r="B1077">
        <v>3.9282924827333018E-2</v>
      </c>
      <c r="C1077">
        <v>0.58422174840085273</v>
      </c>
      <c r="D1077">
        <v>1</v>
      </c>
      <c r="E1077">
        <f t="shared" si="48"/>
        <v>0.17936375660201928</v>
      </c>
      <c r="F1077">
        <f t="shared" si="49"/>
        <v>5.3167347389523369E-2</v>
      </c>
      <c r="G1077">
        <f t="shared" si="50"/>
        <v>0.61983008908759063</v>
      </c>
    </row>
    <row r="1078" spans="1:7" x14ac:dyDescent="0.25">
      <c r="A1078">
        <v>0.15631670751557156</v>
      </c>
      <c r="B1078">
        <v>0.18755114370120865</v>
      </c>
      <c r="C1078">
        <v>0.72814498933901906</v>
      </c>
      <c r="D1078">
        <v>1</v>
      </c>
      <c r="E1078">
        <f t="shared" si="48"/>
        <v>0.17936375660201928</v>
      </c>
      <c r="F1078">
        <f t="shared" si="49"/>
        <v>5.3167347389523369E-2</v>
      </c>
      <c r="G1078">
        <f t="shared" si="50"/>
        <v>0.61983008908759063</v>
      </c>
    </row>
    <row r="1079" spans="1:7" x14ac:dyDescent="0.25">
      <c r="A1079">
        <v>0.2326619974228282</v>
      </c>
      <c r="B1079">
        <v>0.25078242662272876</v>
      </c>
      <c r="C1079">
        <v>0.68550106609808092</v>
      </c>
      <c r="D1079">
        <v>1</v>
      </c>
      <c r="E1079">
        <f t="shared" si="48"/>
        <v>0.17936375660201928</v>
      </c>
      <c r="F1079">
        <f t="shared" si="49"/>
        <v>5.3167347389523369E-2</v>
      </c>
      <c r="G1079">
        <f t="shared" si="50"/>
        <v>0.61983008908759063</v>
      </c>
    </row>
    <row r="1080" spans="1:7" x14ac:dyDescent="0.25">
      <c r="A1080">
        <v>0.21638479568045968</v>
      </c>
      <c r="B1080">
        <v>5.0410675979657218E-2</v>
      </c>
      <c r="C1080">
        <v>0.60021321961620455</v>
      </c>
      <c r="D1080">
        <v>1</v>
      </c>
      <c r="E1080">
        <f t="shared" si="48"/>
        <v>0.17936375660201928</v>
      </c>
      <c r="F1080">
        <f t="shared" si="49"/>
        <v>5.3167347389523369E-2</v>
      </c>
      <c r="G1080">
        <f t="shared" si="50"/>
        <v>0.61983008908759063</v>
      </c>
    </row>
    <row r="1081" spans="1:7" x14ac:dyDescent="0.25">
      <c r="A1081">
        <v>0.1086934079745823</v>
      </c>
      <c r="B1081">
        <v>7.9805417184956262E-2</v>
      </c>
      <c r="C1081">
        <v>0.55756929637526631</v>
      </c>
      <c r="D1081">
        <v>1</v>
      </c>
      <c r="E1081">
        <f t="shared" si="48"/>
        <v>0.17936375660201928</v>
      </c>
      <c r="F1081">
        <f t="shared" si="49"/>
        <v>5.3167347389523369E-2</v>
      </c>
      <c r="G1081">
        <f t="shared" si="50"/>
        <v>0.61983008908759063</v>
      </c>
    </row>
    <row r="1082" spans="1:7" x14ac:dyDescent="0.25">
      <c r="A1082">
        <v>0.14147249269286258</v>
      </c>
      <c r="B1082">
        <v>1.4460488466895188E-2</v>
      </c>
      <c r="C1082">
        <v>0.68017057569296357</v>
      </c>
      <c r="D1082">
        <v>1</v>
      </c>
      <c r="E1082">
        <f t="shared" si="48"/>
        <v>0.17936375660201928</v>
      </c>
      <c r="F1082">
        <f t="shared" si="49"/>
        <v>5.3167347389523369E-2</v>
      </c>
      <c r="G1082">
        <f t="shared" si="50"/>
        <v>0.61983008908759063</v>
      </c>
    </row>
    <row r="1083" spans="1:7" x14ac:dyDescent="0.25">
      <c r="A1083">
        <v>0.1945835791283291</v>
      </c>
      <c r="B1083">
        <v>0.27238632003774843</v>
      </c>
      <c r="C1083">
        <v>0.6055437100213219</v>
      </c>
      <c r="D1083">
        <v>1</v>
      </c>
      <c r="E1083">
        <f t="shared" si="48"/>
        <v>0.17936375660201928</v>
      </c>
      <c r="F1083">
        <f t="shared" si="49"/>
        <v>5.3167347389523369E-2</v>
      </c>
      <c r="G1083">
        <f t="shared" si="50"/>
        <v>0.61983008908759063</v>
      </c>
    </row>
    <row r="1084" spans="1:7" x14ac:dyDescent="0.25">
      <c r="A1084">
        <v>0.24048618249002104</v>
      </c>
      <c r="B1084">
        <v>0.18673202075840722</v>
      </c>
      <c r="C1084">
        <v>0.58422174840085273</v>
      </c>
      <c r="D1084">
        <v>1</v>
      </c>
      <c r="E1084">
        <f t="shared" si="48"/>
        <v>0.17936375660201928</v>
      </c>
      <c r="F1084">
        <f t="shared" si="49"/>
        <v>5.3167347389523369E-2</v>
      </c>
      <c r="G1084">
        <f t="shared" si="50"/>
        <v>0.61983008908759063</v>
      </c>
    </row>
    <row r="1085" spans="1:7" x14ac:dyDescent="0.25">
      <c r="A1085">
        <v>0.29581438985673453</v>
      </c>
      <c r="B1085">
        <v>4.5353053327397393E-3</v>
      </c>
      <c r="C1085">
        <v>0.60021321961620455</v>
      </c>
      <c r="D1085">
        <v>1</v>
      </c>
      <c r="E1085">
        <f t="shared" si="48"/>
        <v>0.17936375660201928</v>
      </c>
      <c r="F1085">
        <f t="shared" si="49"/>
        <v>5.3167347389523369E-2</v>
      </c>
      <c r="G1085">
        <f t="shared" si="50"/>
        <v>0.61983008908759063</v>
      </c>
    </row>
    <row r="1086" spans="1:7" x14ac:dyDescent="0.25">
      <c r="A1086">
        <v>0.1588004722059555</v>
      </c>
      <c r="B1086">
        <v>9.9513632115354578E-2</v>
      </c>
      <c r="C1086">
        <v>0.57356076759061814</v>
      </c>
      <c r="D1086">
        <v>1</v>
      </c>
      <c r="E1086">
        <f t="shared" si="48"/>
        <v>0.17936375660201928</v>
      </c>
      <c r="F1086">
        <f t="shared" si="49"/>
        <v>5.3167347389523369E-2</v>
      </c>
      <c r="G1086">
        <f t="shared" si="50"/>
        <v>0.61983008908759063</v>
      </c>
    </row>
    <row r="1087" spans="1:7" x14ac:dyDescent="0.25">
      <c r="A1087">
        <v>0.26142310656385975</v>
      </c>
      <c r="B1087">
        <v>1.3959628776572289E-2</v>
      </c>
      <c r="C1087">
        <v>0.67484008528784645</v>
      </c>
      <c r="D1087">
        <v>1</v>
      </c>
      <c r="E1087">
        <f t="shared" si="48"/>
        <v>0.17936375660201928</v>
      </c>
      <c r="F1087">
        <f t="shared" si="49"/>
        <v>5.3167347389523369E-2</v>
      </c>
      <c r="G1087">
        <f t="shared" si="50"/>
        <v>0.61983008908759063</v>
      </c>
    </row>
    <row r="1088" spans="1:7" x14ac:dyDescent="0.25">
      <c r="A1088">
        <v>0.15415341081997067</v>
      </c>
      <c r="B1088">
        <v>4.2877455308319219E-2</v>
      </c>
      <c r="C1088">
        <v>0.61620469083155638</v>
      </c>
      <c r="D1088">
        <v>1</v>
      </c>
      <c r="E1088">
        <f t="shared" si="48"/>
        <v>0.17936375660201928</v>
      </c>
      <c r="F1088">
        <f t="shared" si="49"/>
        <v>5.3167347389523369E-2</v>
      </c>
      <c r="G1088">
        <f t="shared" si="50"/>
        <v>0.61983008908759063</v>
      </c>
    </row>
    <row r="1089" spans="1:7" x14ac:dyDescent="0.25">
      <c r="A1089">
        <v>0.22539262195640178</v>
      </c>
      <c r="B1089">
        <v>2.2201472169146107E-2</v>
      </c>
      <c r="C1089">
        <v>0.58422174840085273</v>
      </c>
      <c r="D1089">
        <v>1</v>
      </c>
      <c r="E1089">
        <f t="shared" si="48"/>
        <v>0.17936375660201928</v>
      </c>
      <c r="F1089">
        <f t="shared" si="49"/>
        <v>5.3167347389523369E-2</v>
      </c>
      <c r="G1089">
        <f t="shared" si="50"/>
        <v>0.61983008908759063</v>
      </c>
    </row>
    <row r="1090" spans="1:7" x14ac:dyDescent="0.25">
      <c r="A1090">
        <v>0.13139747394713619</v>
      </c>
      <c r="B1090">
        <v>9.617418173840489E-2</v>
      </c>
      <c r="C1090">
        <v>0.60021321961620455</v>
      </c>
      <c r="D1090">
        <v>1</v>
      </c>
      <c r="E1090">
        <f t="shared" si="48"/>
        <v>0.17936375660201928</v>
      </c>
      <c r="F1090">
        <f t="shared" si="49"/>
        <v>5.3167347389523369E-2</v>
      </c>
      <c r="G1090">
        <f t="shared" si="50"/>
        <v>0.61983008908759063</v>
      </c>
    </row>
    <row r="1091" spans="1:7" x14ac:dyDescent="0.25">
      <c r="A1091">
        <v>0.10258926111521774</v>
      </c>
      <c r="B1091">
        <v>5.9134116021122368E-2</v>
      </c>
      <c r="C1091">
        <v>0.61620469083155638</v>
      </c>
      <c r="D1091">
        <v>1</v>
      </c>
      <c r="E1091">
        <f t="shared" ref="E1091:E1154" si="51">INDEX($K$3:$N$6,MATCH(D1091,$K$3:$K$6,0),2)</f>
        <v>0.17936375660201928</v>
      </c>
      <c r="F1091">
        <f t="shared" ref="F1091:F1154" si="52">INDEX($K$3:$N$6,MATCH(D1091,$K$3:$K$6,0),3)</f>
        <v>5.3167347389523369E-2</v>
      </c>
      <c r="G1091">
        <f t="shared" ref="G1091:G1154" si="53">INDEX($K$3:$N$6,MATCH(D1091,$K$3:$K$6,0),4)</f>
        <v>0.61983008908759063</v>
      </c>
    </row>
    <row r="1092" spans="1:7" x14ac:dyDescent="0.25">
      <c r="A1092">
        <v>0.15603138294536928</v>
      </c>
      <c r="B1092">
        <v>0.19081927315825997</v>
      </c>
      <c r="C1092">
        <v>0.70682302771854988</v>
      </c>
      <c r="D1092">
        <v>1</v>
      </c>
      <c r="E1092">
        <f t="shared" si="51"/>
        <v>0.17936375660201928</v>
      </c>
      <c r="F1092">
        <f t="shared" si="52"/>
        <v>5.3167347389523369E-2</v>
      </c>
      <c r="G1092">
        <f t="shared" si="53"/>
        <v>0.61983008908759063</v>
      </c>
    </row>
    <row r="1093" spans="1:7" x14ac:dyDescent="0.25">
      <c r="A1093">
        <v>0.133997264452384</v>
      </c>
      <c r="B1093">
        <v>4.5949416701402894E-2</v>
      </c>
      <c r="C1093">
        <v>0.58955223880596996</v>
      </c>
      <c r="D1093">
        <v>1</v>
      </c>
      <c r="E1093">
        <f t="shared" si="51"/>
        <v>0.17936375660201928</v>
      </c>
      <c r="F1093">
        <f t="shared" si="52"/>
        <v>5.3167347389523369E-2</v>
      </c>
      <c r="G1093">
        <f t="shared" si="53"/>
        <v>0.61983008908759063</v>
      </c>
    </row>
    <row r="1094" spans="1:7" x14ac:dyDescent="0.25">
      <c r="A1094">
        <v>0.15296164547664171</v>
      </c>
      <c r="B1094">
        <v>2.3155083174131761E-2</v>
      </c>
      <c r="C1094">
        <v>0.58955223880596996</v>
      </c>
      <c r="D1094">
        <v>1</v>
      </c>
      <c r="E1094">
        <f t="shared" si="51"/>
        <v>0.17936375660201928</v>
      </c>
      <c r="F1094">
        <f t="shared" si="52"/>
        <v>5.3167347389523369E-2</v>
      </c>
      <c r="G1094">
        <f t="shared" si="53"/>
        <v>0.61983008908759063</v>
      </c>
    </row>
    <row r="1095" spans="1:7" x14ac:dyDescent="0.25">
      <c r="A1095">
        <v>0.17307389637635562</v>
      </c>
      <c r="B1095">
        <v>6.2634210889410014E-2</v>
      </c>
      <c r="C1095">
        <v>0.57356076759061814</v>
      </c>
      <c r="D1095">
        <v>1</v>
      </c>
      <c r="E1095">
        <f t="shared" si="51"/>
        <v>0.17936375660201928</v>
      </c>
      <c r="F1095">
        <f t="shared" si="52"/>
        <v>5.3167347389523369E-2</v>
      </c>
      <c r="G1095">
        <f t="shared" si="53"/>
        <v>0.61983008908759063</v>
      </c>
    </row>
    <row r="1096" spans="1:7" x14ac:dyDescent="0.25">
      <c r="A1096">
        <v>0.1050624452028808</v>
      </c>
      <c r="B1096">
        <v>4.8261167592871572E-2</v>
      </c>
      <c r="C1096">
        <v>0.63752665245202533</v>
      </c>
      <c r="D1096">
        <v>1</v>
      </c>
      <c r="E1096">
        <f t="shared" si="51"/>
        <v>0.17936375660201928</v>
      </c>
      <c r="F1096">
        <f t="shared" si="52"/>
        <v>5.3167347389523369E-2</v>
      </c>
      <c r="G1096">
        <f t="shared" si="53"/>
        <v>0.61983008908759063</v>
      </c>
    </row>
    <row r="1097" spans="1:7" x14ac:dyDescent="0.25">
      <c r="A1097">
        <v>0.13209316165488169</v>
      </c>
      <c r="B1097">
        <v>5.1125995950816981E-3</v>
      </c>
      <c r="C1097">
        <v>0.70149253731343275</v>
      </c>
      <c r="D1097">
        <v>1</v>
      </c>
      <c r="E1097">
        <f t="shared" si="51"/>
        <v>0.17936375660201928</v>
      </c>
      <c r="F1097">
        <f t="shared" si="52"/>
        <v>5.3167347389523369E-2</v>
      </c>
      <c r="G1097">
        <f t="shared" si="53"/>
        <v>0.61983008908759063</v>
      </c>
    </row>
    <row r="1098" spans="1:7" x14ac:dyDescent="0.25">
      <c r="A1098">
        <v>0.25579623950120989</v>
      </c>
      <c r="B1098">
        <v>2.0128068946278763E-2</v>
      </c>
      <c r="C1098">
        <v>0.6055437100213219</v>
      </c>
      <c r="D1098">
        <v>1</v>
      </c>
      <c r="E1098">
        <f t="shared" si="51"/>
        <v>0.17936375660201928</v>
      </c>
      <c r="F1098">
        <f t="shared" si="52"/>
        <v>5.3167347389523369E-2</v>
      </c>
      <c r="G1098">
        <f t="shared" si="53"/>
        <v>0.61983008908759063</v>
      </c>
    </row>
    <row r="1099" spans="1:7" x14ac:dyDescent="0.25">
      <c r="A1099">
        <v>0.10637279938154223</v>
      </c>
      <c r="B1099">
        <v>1.8288826529794074E-2</v>
      </c>
      <c r="C1099">
        <v>0.63219616204690821</v>
      </c>
      <c r="D1099">
        <v>1</v>
      </c>
      <c r="E1099">
        <f t="shared" si="51"/>
        <v>0.17936375660201928</v>
      </c>
      <c r="F1099">
        <f t="shared" si="52"/>
        <v>5.3167347389523369E-2</v>
      </c>
      <c r="G1099">
        <f t="shared" si="53"/>
        <v>0.61983008908759063</v>
      </c>
    </row>
    <row r="1100" spans="1:7" x14ac:dyDescent="0.25">
      <c r="A1100">
        <v>4.1953064577755154E-2</v>
      </c>
      <c r="B1100">
        <v>6.6249778339137463E-2</v>
      </c>
      <c r="C1100">
        <v>0.7601279317697226</v>
      </c>
      <c r="D1100">
        <v>1</v>
      </c>
      <c r="E1100">
        <f t="shared" si="51"/>
        <v>0.17936375660201928</v>
      </c>
      <c r="F1100">
        <f t="shared" si="52"/>
        <v>5.3167347389523369E-2</v>
      </c>
      <c r="G1100">
        <f t="shared" si="53"/>
        <v>0.61983008908759063</v>
      </c>
    </row>
    <row r="1101" spans="1:7" x14ac:dyDescent="0.25">
      <c r="A1101">
        <v>4.9645059364733152E-2</v>
      </c>
      <c r="B1101">
        <v>9.4550725251288784E-2</v>
      </c>
      <c r="C1101">
        <v>0.71748400852878436</v>
      </c>
      <c r="D1101">
        <v>1</v>
      </c>
      <c r="E1101">
        <f t="shared" si="51"/>
        <v>0.17936375660201928</v>
      </c>
      <c r="F1101">
        <f t="shared" si="52"/>
        <v>5.3167347389523369E-2</v>
      </c>
      <c r="G1101">
        <f t="shared" si="53"/>
        <v>0.61983008908759063</v>
      </c>
    </row>
    <row r="1102" spans="1:7" x14ac:dyDescent="0.25">
      <c r="A1102">
        <v>0.16411536019051176</v>
      </c>
      <c r="B1102">
        <v>5.082976870805709E-2</v>
      </c>
      <c r="C1102">
        <v>0.71215351812366723</v>
      </c>
      <c r="D1102">
        <v>1</v>
      </c>
      <c r="E1102">
        <f t="shared" si="51"/>
        <v>0.17936375660201928</v>
      </c>
      <c r="F1102">
        <f t="shared" si="52"/>
        <v>5.3167347389523369E-2</v>
      </c>
      <c r="G1102">
        <f t="shared" si="53"/>
        <v>0.61983008908759063</v>
      </c>
    </row>
    <row r="1103" spans="1:7" x14ac:dyDescent="0.25">
      <c r="A1103">
        <v>0.34409784522048381</v>
      </c>
      <c r="B1103">
        <v>9.1262037936177057E-3</v>
      </c>
      <c r="C1103">
        <v>0.81343283582089532</v>
      </c>
      <c r="D1103">
        <v>1</v>
      </c>
      <c r="E1103">
        <f t="shared" si="51"/>
        <v>0.17936375660201928</v>
      </c>
      <c r="F1103">
        <f t="shared" si="52"/>
        <v>5.3167347389523369E-2</v>
      </c>
      <c r="G1103">
        <f t="shared" si="53"/>
        <v>0.61983008908759063</v>
      </c>
    </row>
    <row r="1104" spans="1:7" x14ac:dyDescent="0.25">
      <c r="A1104">
        <v>9.7084040859116039E-2</v>
      </c>
      <c r="B1104">
        <v>9.7987260728346084E-2</v>
      </c>
      <c r="C1104">
        <v>0.6055437100213219</v>
      </c>
      <c r="D1104">
        <v>1</v>
      </c>
      <c r="E1104">
        <f t="shared" si="51"/>
        <v>0.17936375660201928</v>
      </c>
      <c r="F1104">
        <f t="shared" si="52"/>
        <v>5.3167347389523369E-2</v>
      </c>
      <c r="G1104">
        <f t="shared" si="53"/>
        <v>0.61983008908759063</v>
      </c>
    </row>
    <row r="1105" spans="1:7" x14ac:dyDescent="0.25">
      <c r="A1105">
        <v>0.23249883692454471</v>
      </c>
      <c r="B1105">
        <v>6.1089704974435041E-2</v>
      </c>
      <c r="C1105">
        <v>0.57356076759061814</v>
      </c>
      <c r="D1105">
        <v>1</v>
      </c>
      <c r="E1105">
        <f t="shared" si="51"/>
        <v>0.17936375660201928</v>
      </c>
      <c r="F1105">
        <f t="shared" si="52"/>
        <v>5.3167347389523369E-2</v>
      </c>
      <c r="G1105">
        <f t="shared" si="53"/>
        <v>0.61983008908759063</v>
      </c>
    </row>
    <row r="1106" spans="1:7" x14ac:dyDescent="0.25">
      <c r="A1106">
        <v>0.27696684708559272</v>
      </c>
      <c r="B1106">
        <v>4.9590048880983617E-2</v>
      </c>
      <c r="C1106">
        <v>0.58422174840085273</v>
      </c>
      <c r="D1106">
        <v>1</v>
      </c>
      <c r="E1106">
        <f t="shared" si="51"/>
        <v>0.17936375660201928</v>
      </c>
      <c r="F1106">
        <f t="shared" si="52"/>
        <v>5.3167347389523369E-2</v>
      </c>
      <c r="G1106">
        <f t="shared" si="53"/>
        <v>0.61983008908759063</v>
      </c>
    </row>
    <row r="1107" spans="1:7" x14ac:dyDescent="0.25">
      <c r="A1107">
        <v>0.10940581906701331</v>
      </c>
      <c r="B1107">
        <v>7.5619554919717155E-2</v>
      </c>
      <c r="C1107">
        <v>0.57889125799573549</v>
      </c>
      <c r="D1107">
        <v>1</v>
      </c>
      <c r="E1107">
        <f t="shared" si="51"/>
        <v>0.17936375660201928</v>
      </c>
      <c r="F1107">
        <f t="shared" si="52"/>
        <v>5.3167347389523369E-2</v>
      </c>
      <c r="G1107">
        <f t="shared" si="53"/>
        <v>0.61983008908759063</v>
      </c>
    </row>
    <row r="1108" spans="1:7" x14ac:dyDescent="0.25">
      <c r="A1108">
        <v>0.22433472315541084</v>
      </c>
      <c r="B1108">
        <v>1.5267014804704509E-2</v>
      </c>
      <c r="C1108">
        <v>0.60021321961620455</v>
      </c>
      <c r="D1108">
        <v>1</v>
      </c>
      <c r="E1108">
        <f t="shared" si="51"/>
        <v>0.17936375660201928</v>
      </c>
      <c r="F1108">
        <f t="shared" si="52"/>
        <v>5.3167347389523369E-2</v>
      </c>
      <c r="G1108">
        <f t="shared" si="53"/>
        <v>0.61983008908759063</v>
      </c>
    </row>
    <row r="1109" spans="1:7" x14ac:dyDescent="0.25">
      <c r="A1109">
        <v>0.23794430202798916</v>
      </c>
      <c r="B1109">
        <v>2.2598684192620538E-2</v>
      </c>
      <c r="C1109">
        <v>0.73347547974413629</v>
      </c>
      <c r="D1109">
        <v>1</v>
      </c>
      <c r="E1109">
        <f t="shared" si="51"/>
        <v>0.17936375660201928</v>
      </c>
      <c r="F1109">
        <f t="shared" si="52"/>
        <v>5.3167347389523369E-2</v>
      </c>
      <c r="G1109">
        <f t="shared" si="53"/>
        <v>0.61983008908759063</v>
      </c>
    </row>
    <row r="1110" spans="1:7" x14ac:dyDescent="0.25">
      <c r="A1110">
        <v>0.13536505808364496</v>
      </c>
      <c r="B1110">
        <v>4.1446880995510353E-2</v>
      </c>
      <c r="C1110">
        <v>0.74946695095948812</v>
      </c>
      <c r="D1110">
        <v>1</v>
      </c>
      <c r="E1110">
        <f t="shared" si="51"/>
        <v>0.17936375660201928</v>
      </c>
      <c r="F1110">
        <f t="shared" si="52"/>
        <v>5.3167347389523369E-2</v>
      </c>
      <c r="G1110">
        <f t="shared" si="53"/>
        <v>0.61983008908759063</v>
      </c>
    </row>
    <row r="1111" spans="1:7" x14ac:dyDescent="0.25">
      <c r="A1111">
        <v>0.27633603220345776</v>
      </c>
      <c r="B1111">
        <v>6.0826208329556666E-3</v>
      </c>
      <c r="C1111">
        <v>0.7867803837953089</v>
      </c>
      <c r="D1111">
        <v>1</v>
      </c>
      <c r="E1111">
        <f t="shared" si="51"/>
        <v>0.17936375660201928</v>
      </c>
      <c r="F1111">
        <f t="shared" si="52"/>
        <v>5.3167347389523369E-2</v>
      </c>
      <c r="G1111">
        <f t="shared" si="53"/>
        <v>0.61983008908759063</v>
      </c>
    </row>
    <row r="1112" spans="1:7" x14ac:dyDescent="0.25">
      <c r="A1112">
        <v>0.13799052565428802</v>
      </c>
      <c r="B1112">
        <v>9.989121206110238E-2</v>
      </c>
      <c r="C1112">
        <v>0.63752665245202533</v>
      </c>
      <c r="D1112">
        <v>1</v>
      </c>
      <c r="E1112">
        <f t="shared" si="51"/>
        <v>0.17936375660201928</v>
      </c>
      <c r="F1112">
        <f t="shared" si="52"/>
        <v>5.3167347389523369E-2</v>
      </c>
      <c r="G1112">
        <f t="shared" si="53"/>
        <v>0.61983008908759063</v>
      </c>
    </row>
    <row r="1113" spans="1:7" x14ac:dyDescent="0.25">
      <c r="A1113">
        <v>0.30520143115501353</v>
      </c>
      <c r="B1113">
        <v>5.3024865865959676E-2</v>
      </c>
      <c r="C1113">
        <v>0.63752665245202533</v>
      </c>
      <c r="D1113">
        <v>1</v>
      </c>
      <c r="E1113">
        <f t="shared" si="51"/>
        <v>0.17936375660201928</v>
      </c>
      <c r="F1113">
        <f t="shared" si="52"/>
        <v>5.3167347389523369E-2</v>
      </c>
      <c r="G1113">
        <f t="shared" si="53"/>
        <v>0.61983008908759063</v>
      </c>
    </row>
    <row r="1114" spans="1:7" x14ac:dyDescent="0.25">
      <c r="A1114">
        <v>7.2906923919891314E-2</v>
      </c>
      <c r="B1114">
        <v>7.4527495128824658E-2</v>
      </c>
      <c r="C1114">
        <v>0.68550106609808092</v>
      </c>
      <c r="D1114">
        <v>1</v>
      </c>
      <c r="E1114">
        <f t="shared" si="51"/>
        <v>0.17936375660201928</v>
      </c>
      <c r="F1114">
        <f t="shared" si="52"/>
        <v>5.3167347389523369E-2</v>
      </c>
      <c r="G1114">
        <f t="shared" si="53"/>
        <v>0.61983008908759063</v>
      </c>
    </row>
    <row r="1115" spans="1:7" x14ac:dyDescent="0.25">
      <c r="A1115">
        <v>0.21502977413390625</v>
      </c>
      <c r="B1115">
        <v>4.5009188799372012E-2</v>
      </c>
      <c r="C1115">
        <v>0.62686567164179086</v>
      </c>
      <c r="D1115">
        <v>1</v>
      </c>
      <c r="E1115">
        <f t="shared" si="51"/>
        <v>0.17936375660201928</v>
      </c>
      <c r="F1115">
        <f t="shared" si="52"/>
        <v>5.3167347389523369E-2</v>
      </c>
      <c r="G1115">
        <f t="shared" si="53"/>
        <v>0.61983008908759063</v>
      </c>
    </row>
    <row r="1116" spans="1:7" x14ac:dyDescent="0.25">
      <c r="A1116">
        <v>0.3023621028977363</v>
      </c>
      <c r="B1116">
        <v>2.8428630653637078E-2</v>
      </c>
      <c r="C1116">
        <v>0.68017057569296357</v>
      </c>
      <c r="D1116">
        <v>1</v>
      </c>
      <c r="E1116">
        <f t="shared" si="51"/>
        <v>0.17936375660201928</v>
      </c>
      <c r="F1116">
        <f t="shared" si="52"/>
        <v>5.3167347389523369E-2</v>
      </c>
      <c r="G1116">
        <f t="shared" si="53"/>
        <v>0.61983008908759063</v>
      </c>
    </row>
    <row r="1117" spans="1:7" x14ac:dyDescent="0.25">
      <c r="A1117">
        <v>0.14301045231251175</v>
      </c>
      <c r="B1117">
        <v>5.6986996152211103E-2</v>
      </c>
      <c r="C1117">
        <v>0.6961620469083154</v>
      </c>
      <c r="D1117">
        <v>1</v>
      </c>
      <c r="E1117">
        <f t="shared" si="51"/>
        <v>0.17936375660201928</v>
      </c>
      <c r="F1117">
        <f t="shared" si="52"/>
        <v>5.3167347389523369E-2</v>
      </c>
      <c r="G1117">
        <f t="shared" si="53"/>
        <v>0.61983008908759063</v>
      </c>
    </row>
    <row r="1118" spans="1:7" x14ac:dyDescent="0.25">
      <c r="A1118">
        <v>0.23495245028155878</v>
      </c>
      <c r="B1118">
        <v>8.6689560175216909E-2</v>
      </c>
      <c r="C1118">
        <v>0.54157782515991471</v>
      </c>
      <c r="D1118">
        <v>1</v>
      </c>
      <c r="E1118">
        <f t="shared" si="51"/>
        <v>0.17936375660201928</v>
      </c>
      <c r="F1118">
        <f t="shared" si="52"/>
        <v>5.3167347389523369E-2</v>
      </c>
      <c r="G1118">
        <f t="shared" si="53"/>
        <v>0.61983008908759063</v>
      </c>
    </row>
    <row r="1119" spans="1:7" x14ac:dyDescent="0.25">
      <c r="A1119">
        <v>0.10577700178438</v>
      </c>
      <c r="B1119">
        <v>9.2857860461800307E-2</v>
      </c>
      <c r="C1119">
        <v>0.64285714285714268</v>
      </c>
      <c r="D1119">
        <v>1</v>
      </c>
      <c r="E1119">
        <f t="shared" si="51"/>
        <v>0.17936375660201928</v>
      </c>
      <c r="F1119">
        <f t="shared" si="52"/>
        <v>5.3167347389523369E-2</v>
      </c>
      <c r="G1119">
        <f t="shared" si="53"/>
        <v>0.61983008908759063</v>
      </c>
    </row>
    <row r="1120" spans="1:7" x14ac:dyDescent="0.25">
      <c r="A1120">
        <v>0.19677236736802453</v>
      </c>
      <c r="B1120">
        <v>0.21761574179252058</v>
      </c>
      <c r="C1120">
        <v>0.61620469083155638</v>
      </c>
      <c r="D1120">
        <v>1</v>
      </c>
      <c r="E1120">
        <f t="shared" si="51"/>
        <v>0.17936375660201928</v>
      </c>
      <c r="F1120">
        <f t="shared" si="52"/>
        <v>5.3167347389523369E-2</v>
      </c>
      <c r="G1120">
        <f t="shared" si="53"/>
        <v>0.61983008908759063</v>
      </c>
    </row>
    <row r="1121" spans="1:7" x14ac:dyDescent="0.25">
      <c r="A1121">
        <v>0.10493967094997839</v>
      </c>
      <c r="B1121">
        <v>1.9423009089200347E-2</v>
      </c>
      <c r="C1121">
        <v>0.68550106609808092</v>
      </c>
      <c r="D1121">
        <v>1</v>
      </c>
      <c r="E1121">
        <f t="shared" si="51"/>
        <v>0.17936375660201928</v>
      </c>
      <c r="F1121">
        <f t="shared" si="52"/>
        <v>5.3167347389523369E-2</v>
      </c>
      <c r="G1121">
        <f t="shared" si="53"/>
        <v>0.61983008908759063</v>
      </c>
    </row>
    <row r="1122" spans="1:7" x14ac:dyDescent="0.25">
      <c r="A1122">
        <v>0.30306327510605208</v>
      </c>
      <c r="B1122">
        <v>2.978926572089478E-2</v>
      </c>
      <c r="C1122">
        <v>0.62686567164179086</v>
      </c>
      <c r="D1122">
        <v>1</v>
      </c>
      <c r="E1122">
        <f t="shared" si="51"/>
        <v>0.17936375660201928</v>
      </c>
      <c r="F1122">
        <f t="shared" si="52"/>
        <v>5.3167347389523369E-2</v>
      </c>
      <c r="G1122">
        <f t="shared" si="53"/>
        <v>0.61983008908759063</v>
      </c>
    </row>
    <row r="1123" spans="1:7" x14ac:dyDescent="0.25">
      <c r="A1123">
        <v>4.0436112192645299E-2</v>
      </c>
      <c r="B1123">
        <v>8.1214218461261742E-2</v>
      </c>
      <c r="C1123">
        <v>0.74946695095948812</v>
      </c>
      <c r="D1123">
        <v>1</v>
      </c>
      <c r="E1123">
        <f t="shared" si="51"/>
        <v>0.17936375660201928</v>
      </c>
      <c r="F1123">
        <f t="shared" si="52"/>
        <v>5.3167347389523369E-2</v>
      </c>
      <c r="G1123">
        <f t="shared" si="53"/>
        <v>0.61983008908759063</v>
      </c>
    </row>
    <row r="1124" spans="1:7" x14ac:dyDescent="0.25">
      <c r="A1124">
        <v>0.22709907595119588</v>
      </c>
      <c r="B1124">
        <v>4.0347161536991111E-2</v>
      </c>
      <c r="C1124">
        <v>0.6961620469083154</v>
      </c>
      <c r="D1124">
        <v>1</v>
      </c>
      <c r="E1124">
        <f t="shared" si="51"/>
        <v>0.17936375660201928</v>
      </c>
      <c r="F1124">
        <f t="shared" si="52"/>
        <v>5.3167347389523369E-2</v>
      </c>
      <c r="G1124">
        <f t="shared" si="53"/>
        <v>0.61983008908759063</v>
      </c>
    </row>
    <row r="1125" spans="1:7" x14ac:dyDescent="0.25">
      <c r="A1125">
        <v>0.351488916399675</v>
      </c>
      <c r="B1125">
        <v>1.4642225354712393E-2</v>
      </c>
      <c r="C1125">
        <v>0.79744136460554349</v>
      </c>
      <c r="D1125">
        <v>1</v>
      </c>
      <c r="E1125">
        <f t="shared" si="51"/>
        <v>0.17936375660201928</v>
      </c>
      <c r="F1125">
        <f t="shared" si="52"/>
        <v>5.3167347389523369E-2</v>
      </c>
      <c r="G1125">
        <f t="shared" si="53"/>
        <v>0.61983008908759063</v>
      </c>
    </row>
    <row r="1126" spans="1:7" x14ac:dyDescent="0.25">
      <c r="A1126">
        <v>9.0721546879631118E-2</v>
      </c>
      <c r="B1126">
        <v>9.4884301034696181E-2</v>
      </c>
      <c r="C1126">
        <v>0.62153518123667373</v>
      </c>
      <c r="D1126">
        <v>1</v>
      </c>
      <c r="E1126">
        <f t="shared" si="51"/>
        <v>0.17936375660201928</v>
      </c>
      <c r="F1126">
        <f t="shared" si="52"/>
        <v>5.3167347389523369E-2</v>
      </c>
      <c r="G1126">
        <f t="shared" si="53"/>
        <v>0.61983008908759063</v>
      </c>
    </row>
    <row r="1127" spans="1:7" x14ac:dyDescent="0.25">
      <c r="A1127">
        <v>0.2884136575612824</v>
      </c>
      <c r="B1127">
        <v>3.0353034589245376E-2</v>
      </c>
      <c r="C1127">
        <v>0.64285714285714268</v>
      </c>
      <c r="D1127">
        <v>1</v>
      </c>
      <c r="E1127">
        <f t="shared" si="51"/>
        <v>0.17936375660201928</v>
      </c>
      <c r="F1127">
        <f t="shared" si="52"/>
        <v>5.3167347389523369E-2</v>
      </c>
      <c r="G1127">
        <f t="shared" si="53"/>
        <v>0.61983008908759063</v>
      </c>
    </row>
    <row r="1128" spans="1:7" x14ac:dyDescent="0.25">
      <c r="A1128">
        <v>0.26845317765202792</v>
      </c>
      <c r="B1128">
        <v>3.0593324690721398E-2</v>
      </c>
      <c r="C1128">
        <v>0.7601279317697226</v>
      </c>
      <c r="D1128">
        <v>1</v>
      </c>
      <c r="E1128">
        <f t="shared" si="51"/>
        <v>0.17936375660201928</v>
      </c>
      <c r="F1128">
        <f t="shared" si="52"/>
        <v>5.3167347389523369E-2</v>
      </c>
      <c r="G1128">
        <f t="shared" si="53"/>
        <v>0.61983008908759063</v>
      </c>
    </row>
    <row r="1129" spans="1:7" x14ac:dyDescent="0.25">
      <c r="A1129">
        <v>0.14135405813835783</v>
      </c>
      <c r="B1129">
        <v>5.6115997036278514E-3</v>
      </c>
      <c r="C1129">
        <v>0.68017057569296357</v>
      </c>
      <c r="D1129">
        <v>1</v>
      </c>
      <c r="E1129">
        <f t="shared" si="51"/>
        <v>0.17936375660201928</v>
      </c>
      <c r="F1129">
        <f t="shared" si="52"/>
        <v>5.3167347389523369E-2</v>
      </c>
      <c r="G1129">
        <f t="shared" si="53"/>
        <v>0.61983008908759063</v>
      </c>
    </row>
    <row r="1130" spans="1:7" x14ac:dyDescent="0.25">
      <c r="A1130">
        <v>0.13625630235020172</v>
      </c>
      <c r="B1130">
        <v>4.1855820471640208E-2</v>
      </c>
      <c r="C1130">
        <v>0.68017057569296357</v>
      </c>
      <c r="D1130">
        <v>1</v>
      </c>
      <c r="E1130">
        <f t="shared" si="51"/>
        <v>0.17936375660201928</v>
      </c>
      <c r="F1130">
        <f t="shared" si="52"/>
        <v>5.3167347389523369E-2</v>
      </c>
      <c r="G1130">
        <f t="shared" si="53"/>
        <v>0.61983008908759063</v>
      </c>
    </row>
    <row r="1131" spans="1:7" x14ac:dyDescent="0.25">
      <c r="A1131">
        <v>6.0613792853782253E-2</v>
      </c>
      <c r="B1131">
        <v>7.816605058715588E-2</v>
      </c>
      <c r="C1131">
        <v>0.75479744136460547</v>
      </c>
      <c r="D1131">
        <v>1</v>
      </c>
      <c r="E1131">
        <f t="shared" si="51"/>
        <v>0.17936375660201928</v>
      </c>
      <c r="F1131">
        <f t="shared" si="52"/>
        <v>5.3167347389523369E-2</v>
      </c>
      <c r="G1131">
        <f t="shared" si="53"/>
        <v>0.61983008908759063</v>
      </c>
    </row>
    <row r="1132" spans="1:7" x14ac:dyDescent="0.25">
      <c r="A1132">
        <v>0.10764839648853544</v>
      </c>
      <c r="B1132">
        <v>1.0233671574815056E-2</v>
      </c>
      <c r="C1132">
        <v>0.81343283582089532</v>
      </c>
      <c r="D1132">
        <v>1</v>
      </c>
      <c r="E1132">
        <f t="shared" si="51"/>
        <v>0.17936375660201928</v>
      </c>
      <c r="F1132">
        <f t="shared" si="52"/>
        <v>5.3167347389523369E-2</v>
      </c>
      <c r="G1132">
        <f t="shared" si="53"/>
        <v>0.61983008908759063</v>
      </c>
    </row>
    <row r="1133" spans="1:7" x14ac:dyDescent="0.25">
      <c r="A1133">
        <v>0.19797508249712378</v>
      </c>
      <c r="B1133">
        <v>3.931659662535654E-2</v>
      </c>
      <c r="C1133">
        <v>0.63219616204690821</v>
      </c>
      <c r="D1133">
        <v>1</v>
      </c>
      <c r="E1133">
        <f t="shared" si="51"/>
        <v>0.17936375660201928</v>
      </c>
      <c r="F1133">
        <f t="shared" si="52"/>
        <v>5.3167347389523369E-2</v>
      </c>
      <c r="G1133">
        <f t="shared" si="53"/>
        <v>0.61983008908759063</v>
      </c>
    </row>
    <row r="1134" spans="1:7" x14ac:dyDescent="0.25">
      <c r="A1134">
        <v>0.12202167680170299</v>
      </c>
      <c r="B1134">
        <v>0.10510389886648314</v>
      </c>
      <c r="C1134">
        <v>0.60021321961620455</v>
      </c>
      <c r="D1134">
        <v>1</v>
      </c>
      <c r="E1134">
        <f t="shared" si="51"/>
        <v>0.17936375660201928</v>
      </c>
      <c r="F1134">
        <f t="shared" si="52"/>
        <v>5.3167347389523369E-2</v>
      </c>
      <c r="G1134">
        <f t="shared" si="53"/>
        <v>0.61983008908759063</v>
      </c>
    </row>
    <row r="1135" spans="1:7" x14ac:dyDescent="0.25">
      <c r="A1135">
        <v>0.12882619607608467</v>
      </c>
      <c r="B1135">
        <v>7.6489315442091949E-2</v>
      </c>
      <c r="C1135">
        <v>0.62153518123667373</v>
      </c>
      <c r="D1135">
        <v>1</v>
      </c>
      <c r="E1135">
        <f t="shared" si="51"/>
        <v>0.17936375660201928</v>
      </c>
      <c r="F1135">
        <f t="shared" si="52"/>
        <v>5.3167347389523369E-2</v>
      </c>
      <c r="G1135">
        <f t="shared" si="53"/>
        <v>0.61983008908759063</v>
      </c>
    </row>
    <row r="1136" spans="1:7" x14ac:dyDescent="0.25">
      <c r="A1136">
        <v>0.14227326411584978</v>
      </c>
      <c r="B1136">
        <v>5.4140409180349527E-2</v>
      </c>
      <c r="C1136">
        <v>0.64285714285714268</v>
      </c>
      <c r="D1136">
        <v>1</v>
      </c>
      <c r="E1136">
        <f t="shared" si="51"/>
        <v>0.17936375660201928</v>
      </c>
      <c r="F1136">
        <f t="shared" si="52"/>
        <v>5.3167347389523369E-2</v>
      </c>
      <c r="G1136">
        <f t="shared" si="53"/>
        <v>0.61983008908759063</v>
      </c>
    </row>
    <row r="1137" spans="1:7" x14ac:dyDescent="0.25">
      <c r="A1137">
        <v>0.25803909074302323</v>
      </c>
      <c r="B1137">
        <v>6.8761435667229559E-2</v>
      </c>
      <c r="C1137">
        <v>0.57889125799573549</v>
      </c>
      <c r="D1137">
        <v>1</v>
      </c>
      <c r="E1137">
        <f t="shared" si="51"/>
        <v>0.17936375660201928</v>
      </c>
      <c r="F1137">
        <f t="shared" si="52"/>
        <v>5.3167347389523369E-2</v>
      </c>
      <c r="G1137">
        <f t="shared" si="53"/>
        <v>0.61983008908759063</v>
      </c>
    </row>
    <row r="1138" spans="1:7" x14ac:dyDescent="0.25">
      <c r="A1138">
        <v>0.15755890465191807</v>
      </c>
      <c r="B1138">
        <v>8.0916576713502761E-2</v>
      </c>
      <c r="C1138">
        <v>0.50426439232409359</v>
      </c>
      <c r="D1138">
        <v>1</v>
      </c>
      <c r="E1138">
        <f t="shared" si="51"/>
        <v>0.17936375660201928</v>
      </c>
      <c r="F1138">
        <f t="shared" si="52"/>
        <v>5.3167347389523369E-2</v>
      </c>
      <c r="G1138">
        <f t="shared" si="53"/>
        <v>0.61983008908759063</v>
      </c>
    </row>
    <row r="1139" spans="1:7" x14ac:dyDescent="0.25">
      <c r="A1139">
        <v>0.2300182674403112</v>
      </c>
      <c r="B1139">
        <v>3.7788906596675623E-2</v>
      </c>
      <c r="C1139">
        <v>0.64818763326226003</v>
      </c>
      <c r="D1139">
        <v>1</v>
      </c>
      <c r="E1139">
        <f t="shared" si="51"/>
        <v>0.17936375660201928</v>
      </c>
      <c r="F1139">
        <f t="shared" si="52"/>
        <v>5.3167347389523369E-2</v>
      </c>
      <c r="G1139">
        <f t="shared" si="53"/>
        <v>0.61983008908759063</v>
      </c>
    </row>
    <row r="1140" spans="1:7" x14ac:dyDescent="0.25">
      <c r="A1140">
        <v>0.1666975259862383</v>
      </c>
      <c r="B1140">
        <v>3.5460201732678942E-2</v>
      </c>
      <c r="C1140">
        <v>0.66417910447761175</v>
      </c>
      <c r="D1140">
        <v>1</v>
      </c>
      <c r="E1140">
        <f t="shared" si="51"/>
        <v>0.17936375660201928</v>
      </c>
      <c r="F1140">
        <f t="shared" si="52"/>
        <v>5.3167347389523369E-2</v>
      </c>
      <c r="G1140">
        <f t="shared" si="53"/>
        <v>0.61983008908759063</v>
      </c>
    </row>
    <row r="1141" spans="1:7" x14ac:dyDescent="0.25">
      <c r="A1141">
        <v>0.15823358307961713</v>
      </c>
      <c r="B1141">
        <v>2.1559187001942502E-2</v>
      </c>
      <c r="C1141">
        <v>0.74946695095948812</v>
      </c>
      <c r="D1141">
        <v>1</v>
      </c>
      <c r="E1141">
        <f t="shared" si="51"/>
        <v>0.17936375660201928</v>
      </c>
      <c r="F1141">
        <f t="shared" si="52"/>
        <v>5.3167347389523369E-2</v>
      </c>
      <c r="G1141">
        <f t="shared" si="53"/>
        <v>0.61983008908759063</v>
      </c>
    </row>
    <row r="1142" spans="1:7" x14ac:dyDescent="0.25">
      <c r="A1142">
        <v>0.18033083993211335</v>
      </c>
      <c r="B1142">
        <v>3.9700281452283166E-2</v>
      </c>
      <c r="C1142">
        <v>0.53091684434968001</v>
      </c>
      <c r="D1142">
        <v>1</v>
      </c>
      <c r="E1142">
        <f t="shared" si="51"/>
        <v>0.17936375660201928</v>
      </c>
      <c r="F1142">
        <f t="shared" si="52"/>
        <v>5.3167347389523369E-2</v>
      </c>
      <c r="G1142">
        <f t="shared" si="53"/>
        <v>0.61983008908759063</v>
      </c>
    </row>
    <row r="1143" spans="1:7" x14ac:dyDescent="0.25">
      <c r="A1143">
        <v>0.21134554263671468</v>
      </c>
      <c r="B1143">
        <v>5.7503628871540093E-3</v>
      </c>
      <c r="C1143">
        <v>0.62686567164179086</v>
      </c>
      <c r="D1143">
        <v>1</v>
      </c>
      <c r="E1143">
        <f t="shared" si="51"/>
        <v>0.17936375660201928</v>
      </c>
      <c r="F1143">
        <f t="shared" si="52"/>
        <v>5.3167347389523369E-2</v>
      </c>
      <c r="G1143">
        <f t="shared" si="53"/>
        <v>0.61983008908759063</v>
      </c>
    </row>
    <row r="1144" spans="1:7" x14ac:dyDescent="0.25">
      <c r="A1144">
        <v>0.25598766673893536</v>
      </c>
      <c r="B1144">
        <v>0.13288629665150131</v>
      </c>
      <c r="C1144">
        <v>0.71748400852878436</v>
      </c>
      <c r="D1144">
        <v>1</v>
      </c>
      <c r="E1144">
        <f t="shared" si="51"/>
        <v>0.17936375660201928</v>
      </c>
      <c r="F1144">
        <f t="shared" si="52"/>
        <v>5.3167347389523369E-2</v>
      </c>
      <c r="G1144">
        <f t="shared" si="53"/>
        <v>0.61983008908759063</v>
      </c>
    </row>
    <row r="1145" spans="1:7" x14ac:dyDescent="0.25">
      <c r="A1145">
        <v>0.22245160564973471</v>
      </c>
      <c r="B1145">
        <v>9.9971896740716201E-2</v>
      </c>
      <c r="C1145">
        <v>0.51492537313432829</v>
      </c>
      <c r="D1145">
        <v>1</v>
      </c>
      <c r="E1145">
        <f t="shared" si="51"/>
        <v>0.17936375660201928</v>
      </c>
      <c r="F1145">
        <f t="shared" si="52"/>
        <v>5.3167347389523369E-2</v>
      </c>
      <c r="G1145">
        <f t="shared" si="53"/>
        <v>0.61983008908759063</v>
      </c>
    </row>
    <row r="1146" spans="1:7" x14ac:dyDescent="0.25">
      <c r="A1146">
        <v>0.26160508498417318</v>
      </c>
      <c r="B1146">
        <v>1.4348358207998298E-4</v>
      </c>
      <c r="C1146">
        <v>0.78144989339019177</v>
      </c>
      <c r="D1146">
        <v>1</v>
      </c>
      <c r="E1146">
        <f t="shared" si="51"/>
        <v>0.17936375660201928</v>
      </c>
      <c r="F1146">
        <f t="shared" si="52"/>
        <v>5.3167347389523369E-2</v>
      </c>
      <c r="G1146">
        <f t="shared" si="53"/>
        <v>0.61983008908759063</v>
      </c>
    </row>
    <row r="1147" spans="1:7" x14ac:dyDescent="0.25">
      <c r="A1147">
        <v>9.5796874239668817E-2</v>
      </c>
      <c r="B1147">
        <v>2.1132213067818269E-2</v>
      </c>
      <c r="C1147">
        <v>0.61151385927505308</v>
      </c>
      <c r="D1147">
        <v>1</v>
      </c>
      <c r="E1147">
        <f t="shared" si="51"/>
        <v>0.17936375660201928</v>
      </c>
      <c r="F1147">
        <f t="shared" si="52"/>
        <v>5.3167347389523369E-2</v>
      </c>
      <c r="G1147">
        <f t="shared" si="53"/>
        <v>0.61983008908759063</v>
      </c>
    </row>
    <row r="1148" spans="1:7" x14ac:dyDescent="0.25">
      <c r="A1148">
        <v>0.14839205674447831</v>
      </c>
      <c r="B1148">
        <v>4.7423797653043859E-2</v>
      </c>
      <c r="C1148">
        <v>0.54690831556503183</v>
      </c>
      <c r="D1148">
        <v>1</v>
      </c>
      <c r="E1148">
        <f t="shared" si="51"/>
        <v>0.17936375660201928</v>
      </c>
      <c r="F1148">
        <f t="shared" si="52"/>
        <v>5.3167347389523369E-2</v>
      </c>
      <c r="G1148">
        <f t="shared" si="53"/>
        <v>0.61983008908759063</v>
      </c>
    </row>
    <row r="1149" spans="1:7" x14ac:dyDescent="0.25">
      <c r="A1149">
        <v>0.18529216739716423</v>
      </c>
      <c r="B1149">
        <v>2.3634405581134256E-2</v>
      </c>
      <c r="C1149">
        <v>0.62793176972281428</v>
      </c>
      <c r="D1149">
        <v>1</v>
      </c>
      <c r="E1149">
        <f t="shared" si="51"/>
        <v>0.17936375660201928</v>
      </c>
      <c r="F1149">
        <f t="shared" si="52"/>
        <v>5.3167347389523369E-2</v>
      </c>
      <c r="G1149">
        <f t="shared" si="53"/>
        <v>0.61983008908759063</v>
      </c>
    </row>
    <row r="1150" spans="1:7" x14ac:dyDescent="0.25">
      <c r="A1150">
        <v>0.11532563418107204</v>
      </c>
      <c r="B1150">
        <v>6.8322400865881761E-2</v>
      </c>
      <c r="C1150">
        <v>0.54157782515991471</v>
      </c>
      <c r="D1150">
        <v>1</v>
      </c>
      <c r="E1150">
        <f t="shared" si="51"/>
        <v>0.17936375660201928</v>
      </c>
      <c r="F1150">
        <f t="shared" si="52"/>
        <v>5.3167347389523369E-2</v>
      </c>
      <c r="G1150">
        <f t="shared" si="53"/>
        <v>0.61983008908759063</v>
      </c>
    </row>
    <row r="1151" spans="1:7" x14ac:dyDescent="0.25">
      <c r="A1151">
        <v>8.2938808560303043E-2</v>
      </c>
      <c r="B1151">
        <v>4.8669020778676915E-2</v>
      </c>
      <c r="C1151">
        <v>0.62686567164179086</v>
      </c>
      <c r="D1151">
        <v>1</v>
      </c>
      <c r="E1151">
        <f t="shared" si="51"/>
        <v>0.17936375660201928</v>
      </c>
      <c r="F1151">
        <f t="shared" si="52"/>
        <v>5.3167347389523369E-2</v>
      </c>
      <c r="G1151">
        <f t="shared" si="53"/>
        <v>0.61983008908759063</v>
      </c>
    </row>
    <row r="1152" spans="1:7" x14ac:dyDescent="0.25">
      <c r="A1152">
        <v>0.25169606026002422</v>
      </c>
      <c r="B1152">
        <v>0.23287688866822578</v>
      </c>
      <c r="C1152">
        <v>0.67484008528784645</v>
      </c>
      <c r="D1152">
        <v>1</v>
      </c>
      <c r="E1152">
        <f t="shared" si="51"/>
        <v>0.17936375660201928</v>
      </c>
      <c r="F1152">
        <f t="shared" si="52"/>
        <v>5.3167347389523369E-2</v>
      </c>
      <c r="G1152">
        <f t="shared" si="53"/>
        <v>0.61983008908759063</v>
      </c>
    </row>
    <row r="1153" spans="1:7" x14ac:dyDescent="0.25">
      <c r="A1153">
        <v>0.15826460809248361</v>
      </c>
      <c r="B1153">
        <v>4.9661945770594178E-2</v>
      </c>
      <c r="C1153">
        <v>0.55223880597014918</v>
      </c>
      <c r="D1153">
        <v>1</v>
      </c>
      <c r="E1153">
        <f t="shared" si="51"/>
        <v>0.17936375660201928</v>
      </c>
      <c r="F1153">
        <f t="shared" si="52"/>
        <v>5.3167347389523369E-2</v>
      </c>
      <c r="G1153">
        <f t="shared" si="53"/>
        <v>0.61983008908759063</v>
      </c>
    </row>
    <row r="1154" spans="1:7" x14ac:dyDescent="0.25">
      <c r="A1154">
        <v>0.11856779662191066</v>
      </c>
      <c r="B1154">
        <v>2.2510333847036081E-2</v>
      </c>
      <c r="C1154">
        <v>0.64285714285714268</v>
      </c>
      <c r="D1154">
        <v>1</v>
      </c>
      <c r="E1154">
        <f t="shared" si="51"/>
        <v>0.17936375660201928</v>
      </c>
      <c r="F1154">
        <f t="shared" si="52"/>
        <v>5.3167347389523369E-2</v>
      </c>
      <c r="G1154">
        <f t="shared" si="53"/>
        <v>0.61983008908759063</v>
      </c>
    </row>
    <row r="1155" spans="1:7" x14ac:dyDescent="0.25">
      <c r="A1155">
        <v>0.31164424129120927</v>
      </c>
      <c r="B1155">
        <v>1.951527712442953E-2</v>
      </c>
      <c r="C1155">
        <v>0.63219616204690821</v>
      </c>
      <c r="D1155">
        <v>1</v>
      </c>
      <c r="E1155">
        <f t="shared" ref="E1155:E1218" si="54">INDEX($K$3:$N$6,MATCH(D1155,$K$3:$K$6,0),2)</f>
        <v>0.17936375660201928</v>
      </c>
      <c r="F1155">
        <f t="shared" ref="F1155:F1218" si="55">INDEX($K$3:$N$6,MATCH(D1155,$K$3:$K$6,0),3)</f>
        <v>5.3167347389523369E-2</v>
      </c>
      <c r="G1155">
        <f t="shared" ref="G1155:G1218" si="56">INDEX($K$3:$N$6,MATCH(D1155,$K$3:$K$6,0),4)</f>
        <v>0.61983008908759063</v>
      </c>
    </row>
    <row r="1156" spans="1:7" x14ac:dyDescent="0.25">
      <c r="A1156">
        <v>0.2837075809383659</v>
      </c>
      <c r="B1156">
        <v>5.7200270285363411E-2</v>
      </c>
      <c r="C1156">
        <v>0.58955223880596996</v>
      </c>
      <c r="D1156">
        <v>1</v>
      </c>
      <c r="E1156">
        <f t="shared" si="54"/>
        <v>0.17936375660201928</v>
      </c>
      <c r="F1156">
        <f t="shared" si="55"/>
        <v>5.3167347389523369E-2</v>
      </c>
      <c r="G1156">
        <f t="shared" si="56"/>
        <v>0.61983008908759063</v>
      </c>
    </row>
    <row r="1157" spans="1:7" x14ac:dyDescent="0.25">
      <c r="A1157">
        <v>8.8277268411478912E-2</v>
      </c>
      <c r="B1157">
        <v>6.400496218540952E-2</v>
      </c>
      <c r="C1157">
        <v>0.64285714285714268</v>
      </c>
      <c r="D1157">
        <v>1</v>
      </c>
      <c r="E1157">
        <f t="shared" si="54"/>
        <v>0.17936375660201928</v>
      </c>
      <c r="F1157">
        <f t="shared" si="55"/>
        <v>5.3167347389523369E-2</v>
      </c>
      <c r="G1157">
        <f t="shared" si="56"/>
        <v>0.61983008908759063</v>
      </c>
    </row>
    <row r="1158" spans="1:7" x14ac:dyDescent="0.25">
      <c r="A1158">
        <v>0.15282147306963201</v>
      </c>
      <c r="B1158">
        <v>3.4780250428945252E-3</v>
      </c>
      <c r="C1158">
        <v>0.78144989339019177</v>
      </c>
      <c r="D1158">
        <v>1</v>
      </c>
      <c r="E1158">
        <f t="shared" si="54"/>
        <v>0.17936375660201928</v>
      </c>
      <c r="F1158">
        <f t="shared" si="55"/>
        <v>5.3167347389523369E-2</v>
      </c>
      <c r="G1158">
        <f t="shared" si="56"/>
        <v>0.61983008908759063</v>
      </c>
    </row>
    <row r="1159" spans="1:7" x14ac:dyDescent="0.25">
      <c r="A1159">
        <v>0.22497811871237142</v>
      </c>
      <c r="B1159">
        <v>2.5462168907302921E-3</v>
      </c>
      <c r="C1159">
        <v>0.78144989339019177</v>
      </c>
      <c r="D1159">
        <v>1</v>
      </c>
      <c r="E1159">
        <f t="shared" si="54"/>
        <v>0.17936375660201928</v>
      </c>
      <c r="F1159">
        <f t="shared" si="55"/>
        <v>5.3167347389523369E-2</v>
      </c>
      <c r="G1159">
        <f t="shared" si="56"/>
        <v>0.61983008908759063</v>
      </c>
    </row>
    <row r="1160" spans="1:7" x14ac:dyDescent="0.25">
      <c r="A1160">
        <v>0.15596275277105029</v>
      </c>
      <c r="B1160">
        <v>5.5037913133341533E-2</v>
      </c>
      <c r="C1160">
        <v>0.6055437100213219</v>
      </c>
      <c r="D1160">
        <v>1</v>
      </c>
      <c r="E1160">
        <f t="shared" si="54"/>
        <v>0.17936375660201928</v>
      </c>
      <c r="F1160">
        <f t="shared" si="55"/>
        <v>5.3167347389523369E-2</v>
      </c>
      <c r="G1160">
        <f t="shared" si="56"/>
        <v>0.61983008908759063</v>
      </c>
    </row>
    <row r="1161" spans="1:7" x14ac:dyDescent="0.25">
      <c r="A1161">
        <v>0.19236598766845084</v>
      </c>
      <c r="B1161">
        <v>6.6119555384012124E-2</v>
      </c>
      <c r="C1161">
        <v>0.38699360341151373</v>
      </c>
      <c r="D1161">
        <v>1</v>
      </c>
      <c r="E1161">
        <f t="shared" si="54"/>
        <v>0.17936375660201928</v>
      </c>
      <c r="F1161">
        <f t="shared" si="55"/>
        <v>5.3167347389523369E-2</v>
      </c>
      <c r="G1161">
        <f t="shared" si="56"/>
        <v>0.61983008908759063</v>
      </c>
    </row>
    <row r="1162" spans="1:7" x14ac:dyDescent="0.25">
      <c r="A1162">
        <v>0.26328270036531209</v>
      </c>
      <c r="B1162">
        <v>4.9158383562853868E-2</v>
      </c>
      <c r="C1162">
        <v>0.62686567164179086</v>
      </c>
      <c r="D1162">
        <v>1</v>
      </c>
      <c r="E1162">
        <f t="shared" si="54"/>
        <v>0.17936375660201928</v>
      </c>
      <c r="F1162">
        <f t="shared" si="55"/>
        <v>5.3167347389523369E-2</v>
      </c>
      <c r="G1162">
        <f t="shared" si="56"/>
        <v>0.61983008908759063</v>
      </c>
    </row>
    <row r="1163" spans="1:7" x14ac:dyDescent="0.25">
      <c r="A1163">
        <v>0.27666391602947832</v>
      </c>
      <c r="B1163">
        <v>2.1815511295642475E-2</v>
      </c>
      <c r="C1163">
        <v>0.61620469083155638</v>
      </c>
      <c r="D1163">
        <v>1</v>
      </c>
      <c r="E1163">
        <f t="shared" si="54"/>
        <v>0.17936375660201928</v>
      </c>
      <c r="F1163">
        <f t="shared" si="55"/>
        <v>5.3167347389523369E-2</v>
      </c>
      <c r="G1163">
        <f t="shared" si="56"/>
        <v>0.61983008908759063</v>
      </c>
    </row>
    <row r="1164" spans="1:7" x14ac:dyDescent="0.25">
      <c r="A1164">
        <v>0.2267307066417045</v>
      </c>
      <c r="B1164">
        <v>0.23434785565009111</v>
      </c>
      <c r="C1164">
        <v>0.56289978678038366</v>
      </c>
      <c r="D1164">
        <v>1</v>
      </c>
      <c r="E1164">
        <f t="shared" si="54"/>
        <v>0.17936375660201928</v>
      </c>
      <c r="F1164">
        <f t="shared" si="55"/>
        <v>5.3167347389523369E-2</v>
      </c>
      <c r="G1164">
        <f t="shared" si="56"/>
        <v>0.61983008908759063</v>
      </c>
    </row>
    <row r="1165" spans="1:7" x14ac:dyDescent="0.25">
      <c r="A1165">
        <v>0.24331495983542378</v>
      </c>
      <c r="B1165">
        <v>7.367917943438064E-2</v>
      </c>
      <c r="C1165">
        <v>0.55756929637526631</v>
      </c>
      <c r="D1165">
        <v>1</v>
      </c>
      <c r="E1165">
        <f t="shared" si="54"/>
        <v>0.17936375660201928</v>
      </c>
      <c r="F1165">
        <f t="shared" si="55"/>
        <v>5.3167347389523369E-2</v>
      </c>
      <c r="G1165">
        <f t="shared" si="56"/>
        <v>0.61983008908759063</v>
      </c>
    </row>
    <row r="1166" spans="1:7" x14ac:dyDescent="0.25">
      <c r="A1166">
        <v>0.17015832586880486</v>
      </c>
      <c r="B1166">
        <v>4.1708857078167218E-2</v>
      </c>
      <c r="C1166">
        <v>0.51492537313432829</v>
      </c>
      <c r="D1166">
        <v>1</v>
      </c>
      <c r="E1166">
        <f t="shared" si="54"/>
        <v>0.17936375660201928</v>
      </c>
      <c r="F1166">
        <f t="shared" si="55"/>
        <v>5.3167347389523369E-2</v>
      </c>
      <c r="G1166">
        <f t="shared" si="56"/>
        <v>0.61983008908759063</v>
      </c>
    </row>
    <row r="1167" spans="1:7" x14ac:dyDescent="0.25">
      <c r="A1167">
        <v>0.23607920550235734</v>
      </c>
      <c r="B1167">
        <v>1.3270422394186679E-2</v>
      </c>
      <c r="C1167">
        <v>0.6961620469083154</v>
      </c>
      <c r="D1167">
        <v>1</v>
      </c>
      <c r="E1167">
        <f t="shared" si="54"/>
        <v>0.17936375660201928</v>
      </c>
      <c r="F1167">
        <f t="shared" si="55"/>
        <v>5.3167347389523369E-2</v>
      </c>
      <c r="G1167">
        <f t="shared" si="56"/>
        <v>0.61983008908759063</v>
      </c>
    </row>
    <row r="1168" spans="1:7" x14ac:dyDescent="0.25">
      <c r="A1168">
        <v>0.12085713765452337</v>
      </c>
      <c r="B1168">
        <v>6.0405403709192645E-2</v>
      </c>
      <c r="C1168">
        <v>0.61620469083155638</v>
      </c>
      <c r="D1168">
        <v>1</v>
      </c>
      <c r="E1168">
        <f t="shared" si="54"/>
        <v>0.17936375660201928</v>
      </c>
      <c r="F1168">
        <f t="shared" si="55"/>
        <v>5.3167347389523369E-2</v>
      </c>
      <c r="G1168">
        <f t="shared" si="56"/>
        <v>0.61983008908759063</v>
      </c>
    </row>
    <row r="1169" spans="1:7" x14ac:dyDescent="0.25">
      <c r="A1169">
        <v>0.18726156594437823</v>
      </c>
      <c r="B1169">
        <v>2.4074527477786399E-2</v>
      </c>
      <c r="C1169">
        <v>0.65884861407249451</v>
      </c>
      <c r="D1169">
        <v>1</v>
      </c>
      <c r="E1169">
        <f t="shared" si="54"/>
        <v>0.17936375660201928</v>
      </c>
      <c r="F1169">
        <f t="shared" si="55"/>
        <v>5.3167347389523369E-2</v>
      </c>
      <c r="G1169">
        <f t="shared" si="56"/>
        <v>0.61983008908759063</v>
      </c>
    </row>
    <row r="1170" spans="1:7" x14ac:dyDescent="0.25">
      <c r="A1170">
        <v>0.17992796837155758</v>
      </c>
      <c r="B1170">
        <v>6.1021426382606341E-3</v>
      </c>
      <c r="C1170">
        <v>0.71215351812366723</v>
      </c>
      <c r="D1170">
        <v>1</v>
      </c>
      <c r="E1170">
        <f t="shared" si="54"/>
        <v>0.17936375660201928</v>
      </c>
      <c r="F1170">
        <f t="shared" si="55"/>
        <v>5.3167347389523369E-2</v>
      </c>
      <c r="G1170">
        <f t="shared" si="56"/>
        <v>0.61983008908759063</v>
      </c>
    </row>
    <row r="1171" spans="1:7" x14ac:dyDescent="0.25">
      <c r="A1171">
        <v>0.12262736535574864</v>
      </c>
      <c r="B1171">
        <v>4.8104390362823157E-2</v>
      </c>
      <c r="C1171">
        <v>0.46695095948827281</v>
      </c>
      <c r="D1171">
        <v>1</v>
      </c>
      <c r="E1171">
        <f t="shared" si="54"/>
        <v>0.17936375660201928</v>
      </c>
      <c r="F1171">
        <f t="shared" si="55"/>
        <v>5.3167347389523369E-2</v>
      </c>
      <c r="G1171">
        <f t="shared" si="56"/>
        <v>0.61983008908759063</v>
      </c>
    </row>
    <row r="1172" spans="1:7" x14ac:dyDescent="0.25">
      <c r="A1172">
        <v>0.2465875504349343</v>
      </c>
      <c r="B1172">
        <v>4.7489876846857987E-2</v>
      </c>
      <c r="C1172">
        <v>0.53624733475479736</v>
      </c>
      <c r="D1172">
        <v>1</v>
      </c>
      <c r="E1172">
        <f t="shared" si="54"/>
        <v>0.17936375660201928</v>
      </c>
      <c r="F1172">
        <f t="shared" si="55"/>
        <v>5.3167347389523369E-2</v>
      </c>
      <c r="G1172">
        <f t="shared" si="56"/>
        <v>0.61983008908759063</v>
      </c>
    </row>
    <row r="1173" spans="1:7" x14ac:dyDescent="0.25">
      <c r="A1173">
        <v>0.23817412690622808</v>
      </c>
      <c r="B1173">
        <v>3.4175016813084859E-2</v>
      </c>
      <c r="C1173">
        <v>0.61087420042643903</v>
      </c>
      <c r="D1173">
        <v>1</v>
      </c>
      <c r="E1173">
        <f t="shared" si="54"/>
        <v>0.17936375660201928</v>
      </c>
      <c r="F1173">
        <f t="shared" si="55"/>
        <v>5.3167347389523369E-2</v>
      </c>
      <c r="G1173">
        <f t="shared" si="56"/>
        <v>0.61983008908759063</v>
      </c>
    </row>
    <row r="1174" spans="1:7" x14ac:dyDescent="0.25">
      <c r="A1174">
        <v>0.2025732751054998</v>
      </c>
      <c r="B1174">
        <v>2.922745569736648E-2</v>
      </c>
      <c r="C1174">
        <v>0.61087420042643903</v>
      </c>
      <c r="D1174">
        <v>1</v>
      </c>
      <c r="E1174">
        <f t="shared" si="54"/>
        <v>0.17936375660201928</v>
      </c>
      <c r="F1174">
        <f t="shared" si="55"/>
        <v>5.3167347389523369E-2</v>
      </c>
      <c r="G1174">
        <f t="shared" si="56"/>
        <v>0.61983008908759063</v>
      </c>
    </row>
    <row r="1175" spans="1:7" x14ac:dyDescent="0.25">
      <c r="A1175">
        <v>0.27567272834518214</v>
      </c>
      <c r="B1175">
        <v>0.10923362065512317</v>
      </c>
      <c r="C1175">
        <v>0.77078891257995708</v>
      </c>
      <c r="D1175">
        <v>1</v>
      </c>
      <c r="E1175">
        <f t="shared" si="54"/>
        <v>0.17936375660201928</v>
      </c>
      <c r="F1175">
        <f t="shared" si="55"/>
        <v>5.3167347389523369E-2</v>
      </c>
      <c r="G1175">
        <f t="shared" si="56"/>
        <v>0.61983008908759063</v>
      </c>
    </row>
    <row r="1176" spans="1:7" x14ac:dyDescent="0.25">
      <c r="A1176">
        <v>0.19425871633042524</v>
      </c>
      <c r="B1176">
        <v>6.7422987099225964E-2</v>
      </c>
      <c r="C1176">
        <v>0.52025586353944553</v>
      </c>
      <c r="D1176">
        <v>1</v>
      </c>
      <c r="E1176">
        <f t="shared" si="54"/>
        <v>0.17936375660201928</v>
      </c>
      <c r="F1176">
        <f t="shared" si="55"/>
        <v>5.3167347389523369E-2</v>
      </c>
      <c r="G1176">
        <f t="shared" si="56"/>
        <v>0.61983008908759063</v>
      </c>
    </row>
    <row r="1177" spans="1:7" x14ac:dyDescent="0.25">
      <c r="A1177">
        <v>0.21545934600931663</v>
      </c>
      <c r="B1177">
        <v>4.0285857779188639E-2</v>
      </c>
      <c r="C1177">
        <v>0.58422174840085273</v>
      </c>
      <c r="D1177">
        <v>1</v>
      </c>
      <c r="E1177">
        <f t="shared" si="54"/>
        <v>0.17936375660201928</v>
      </c>
      <c r="F1177">
        <f t="shared" si="55"/>
        <v>5.3167347389523369E-2</v>
      </c>
      <c r="G1177">
        <f t="shared" si="56"/>
        <v>0.61983008908759063</v>
      </c>
    </row>
    <row r="1178" spans="1:7" x14ac:dyDescent="0.25">
      <c r="A1178">
        <v>0.12813147112037473</v>
      </c>
      <c r="B1178">
        <v>3.2180543349132194E-2</v>
      </c>
      <c r="C1178">
        <v>0.61087420042643903</v>
      </c>
      <c r="D1178">
        <v>1</v>
      </c>
      <c r="E1178">
        <f t="shared" si="54"/>
        <v>0.17936375660201928</v>
      </c>
      <c r="F1178">
        <f t="shared" si="55"/>
        <v>5.3167347389523369E-2</v>
      </c>
      <c r="G1178">
        <f t="shared" si="56"/>
        <v>0.61983008908759063</v>
      </c>
    </row>
    <row r="1179" spans="1:7" x14ac:dyDescent="0.25">
      <c r="A1179">
        <v>0.23708513726423125</v>
      </c>
      <c r="B1179">
        <v>1.0232022927457764E-2</v>
      </c>
      <c r="C1179">
        <v>0.63219616204690821</v>
      </c>
      <c r="D1179">
        <v>1</v>
      </c>
      <c r="E1179">
        <f t="shared" si="54"/>
        <v>0.17936375660201928</v>
      </c>
      <c r="F1179">
        <f t="shared" si="55"/>
        <v>5.3167347389523369E-2</v>
      </c>
      <c r="G1179">
        <f t="shared" si="56"/>
        <v>0.61983008908759063</v>
      </c>
    </row>
    <row r="1180" spans="1:7" x14ac:dyDescent="0.25">
      <c r="A1180">
        <v>0.13255426434129211</v>
      </c>
      <c r="B1180">
        <v>6.0848675403034826E-2</v>
      </c>
      <c r="C1180">
        <v>0.63752665245202533</v>
      </c>
      <c r="D1180">
        <v>1</v>
      </c>
      <c r="E1180">
        <f t="shared" si="54"/>
        <v>0.17936375660201928</v>
      </c>
      <c r="F1180">
        <f t="shared" si="55"/>
        <v>5.3167347389523369E-2</v>
      </c>
      <c r="G1180">
        <f t="shared" si="56"/>
        <v>0.61983008908759063</v>
      </c>
    </row>
    <row r="1181" spans="1:7" x14ac:dyDescent="0.25">
      <c r="A1181">
        <v>6.6868029792603076E-2</v>
      </c>
      <c r="B1181">
        <v>9.8643604226763146E-2</v>
      </c>
      <c r="C1181">
        <v>0.66417910447761175</v>
      </c>
      <c r="D1181">
        <v>1</v>
      </c>
      <c r="E1181">
        <f t="shared" si="54"/>
        <v>0.17936375660201928</v>
      </c>
      <c r="F1181">
        <f t="shared" si="55"/>
        <v>5.3167347389523369E-2</v>
      </c>
      <c r="G1181">
        <f t="shared" si="56"/>
        <v>0.61983008908759063</v>
      </c>
    </row>
    <row r="1182" spans="1:7" x14ac:dyDescent="0.25">
      <c r="A1182">
        <v>0.16120226989138223</v>
      </c>
      <c r="B1182">
        <v>1.966383653661195E-2</v>
      </c>
      <c r="C1182">
        <v>0.68017057569296357</v>
      </c>
      <c r="D1182">
        <v>1</v>
      </c>
      <c r="E1182">
        <f t="shared" si="54"/>
        <v>0.17936375660201928</v>
      </c>
      <c r="F1182">
        <f t="shared" si="55"/>
        <v>5.3167347389523369E-2</v>
      </c>
      <c r="G1182">
        <f t="shared" si="56"/>
        <v>0.61983008908759063</v>
      </c>
    </row>
    <row r="1183" spans="1:7" x14ac:dyDescent="0.25">
      <c r="A1183">
        <v>0.15767466777407488</v>
      </c>
      <c r="B1183">
        <v>0.17456618231406631</v>
      </c>
      <c r="C1183">
        <v>0.62153518123667373</v>
      </c>
      <c r="D1183">
        <v>1</v>
      </c>
      <c r="E1183">
        <f t="shared" si="54"/>
        <v>0.17936375660201928</v>
      </c>
      <c r="F1183">
        <f t="shared" si="55"/>
        <v>5.3167347389523369E-2</v>
      </c>
      <c r="G1183">
        <f t="shared" si="56"/>
        <v>0.61983008908759063</v>
      </c>
    </row>
    <row r="1184" spans="1:7" x14ac:dyDescent="0.25">
      <c r="A1184">
        <v>0.10717582284592499</v>
      </c>
      <c r="B1184">
        <v>9.7018883136006637E-2</v>
      </c>
      <c r="C1184">
        <v>0.57889125799573549</v>
      </c>
      <c r="D1184">
        <v>1</v>
      </c>
      <c r="E1184">
        <f t="shared" si="54"/>
        <v>0.17936375660201928</v>
      </c>
      <c r="F1184">
        <f t="shared" si="55"/>
        <v>5.3167347389523369E-2</v>
      </c>
      <c r="G1184">
        <f t="shared" si="56"/>
        <v>0.61983008908759063</v>
      </c>
    </row>
    <row r="1185" spans="1:7" x14ac:dyDescent="0.25">
      <c r="A1185">
        <v>0.28440551076989645</v>
      </c>
      <c r="B1185">
        <v>2.7374818968957201E-2</v>
      </c>
      <c r="C1185">
        <v>0.65351812366737716</v>
      </c>
      <c r="D1185">
        <v>1</v>
      </c>
      <c r="E1185">
        <f t="shared" si="54"/>
        <v>0.17936375660201928</v>
      </c>
      <c r="F1185">
        <f t="shared" si="55"/>
        <v>5.3167347389523369E-2</v>
      </c>
      <c r="G1185">
        <f t="shared" si="56"/>
        <v>0.61983008908759063</v>
      </c>
    </row>
    <row r="1186" spans="1:7" x14ac:dyDescent="0.25">
      <c r="A1186">
        <v>0.30924305744388508</v>
      </c>
      <c r="B1186">
        <v>9.3968103599455736E-3</v>
      </c>
      <c r="C1186">
        <v>0.65351812366737716</v>
      </c>
      <c r="D1186">
        <v>1</v>
      </c>
      <c r="E1186">
        <f t="shared" si="54"/>
        <v>0.17936375660201928</v>
      </c>
      <c r="F1186">
        <f t="shared" si="55"/>
        <v>5.3167347389523369E-2</v>
      </c>
      <c r="G1186">
        <f t="shared" si="56"/>
        <v>0.61983008908759063</v>
      </c>
    </row>
    <row r="1187" spans="1:7" x14ac:dyDescent="0.25">
      <c r="A1187">
        <v>0.28819833681643309</v>
      </c>
      <c r="B1187">
        <v>1.7021874997298514E-2</v>
      </c>
      <c r="C1187">
        <v>0.62153518123667373</v>
      </c>
      <c r="D1187">
        <v>1</v>
      </c>
      <c r="E1187">
        <f t="shared" si="54"/>
        <v>0.17936375660201928</v>
      </c>
      <c r="F1187">
        <f t="shared" si="55"/>
        <v>5.3167347389523369E-2</v>
      </c>
      <c r="G1187">
        <f t="shared" si="56"/>
        <v>0.61983008908759063</v>
      </c>
    </row>
    <row r="1188" spans="1:7" x14ac:dyDescent="0.25">
      <c r="A1188">
        <v>0.26387262562134994</v>
      </c>
      <c r="B1188">
        <v>1.4202479912037536E-2</v>
      </c>
      <c r="C1188">
        <v>0.64818763326226003</v>
      </c>
      <c r="D1188">
        <v>1</v>
      </c>
      <c r="E1188">
        <f t="shared" si="54"/>
        <v>0.17936375660201928</v>
      </c>
      <c r="F1188">
        <f t="shared" si="55"/>
        <v>5.3167347389523369E-2</v>
      </c>
      <c r="G1188">
        <f t="shared" si="56"/>
        <v>0.61983008908759063</v>
      </c>
    </row>
    <row r="1189" spans="1:7" x14ac:dyDescent="0.25">
      <c r="A1189">
        <v>0.13830413909260061</v>
      </c>
      <c r="B1189">
        <v>5.2936990822424042E-2</v>
      </c>
      <c r="C1189">
        <v>0.61620469083155638</v>
      </c>
      <c r="D1189">
        <v>1</v>
      </c>
      <c r="E1189">
        <f t="shared" si="54"/>
        <v>0.17936375660201928</v>
      </c>
      <c r="F1189">
        <f t="shared" si="55"/>
        <v>5.3167347389523369E-2</v>
      </c>
      <c r="G1189">
        <f t="shared" si="56"/>
        <v>0.61983008908759063</v>
      </c>
    </row>
    <row r="1190" spans="1:7" x14ac:dyDescent="0.25">
      <c r="A1190">
        <v>0.25071195852244754</v>
      </c>
      <c r="B1190">
        <v>1.0302527732949027E-2</v>
      </c>
      <c r="C1190">
        <v>0.6695095948827291</v>
      </c>
      <c r="D1190">
        <v>1</v>
      </c>
      <c r="E1190">
        <f t="shared" si="54"/>
        <v>0.17936375660201928</v>
      </c>
      <c r="F1190">
        <f t="shared" si="55"/>
        <v>5.3167347389523369E-2</v>
      </c>
      <c r="G1190">
        <f t="shared" si="56"/>
        <v>0.61983008908759063</v>
      </c>
    </row>
    <row r="1191" spans="1:7" x14ac:dyDescent="0.25">
      <c r="A1191">
        <v>0.25796588092611844</v>
      </c>
      <c r="B1191">
        <v>1.9889148915466316E-2</v>
      </c>
      <c r="C1191">
        <v>0.57889125799573549</v>
      </c>
      <c r="D1191">
        <v>1</v>
      </c>
      <c r="E1191">
        <f t="shared" si="54"/>
        <v>0.17936375660201928</v>
      </c>
      <c r="F1191">
        <f t="shared" si="55"/>
        <v>5.3167347389523369E-2</v>
      </c>
      <c r="G1191">
        <f t="shared" si="56"/>
        <v>0.61983008908759063</v>
      </c>
    </row>
    <row r="1192" spans="1:7" x14ac:dyDescent="0.25">
      <c r="A1192">
        <v>0.16185844459934776</v>
      </c>
      <c r="B1192">
        <v>5.8252358474782648E-2</v>
      </c>
      <c r="C1192">
        <v>0.65351812366737716</v>
      </c>
      <c r="D1192">
        <v>1</v>
      </c>
      <c r="E1192">
        <f t="shared" si="54"/>
        <v>0.17936375660201928</v>
      </c>
      <c r="F1192">
        <f t="shared" si="55"/>
        <v>5.3167347389523369E-2</v>
      </c>
      <c r="G1192">
        <f t="shared" si="56"/>
        <v>0.61983008908759063</v>
      </c>
    </row>
    <row r="1193" spans="1:7" x14ac:dyDescent="0.25">
      <c r="A1193">
        <v>0.11537799030044446</v>
      </c>
      <c r="B1193">
        <v>2.2948229124229926E-2</v>
      </c>
      <c r="C1193">
        <v>0.62686567164179086</v>
      </c>
      <c r="D1193">
        <v>1</v>
      </c>
      <c r="E1193">
        <f t="shared" si="54"/>
        <v>0.17936375660201928</v>
      </c>
      <c r="F1193">
        <f t="shared" si="55"/>
        <v>5.3167347389523369E-2</v>
      </c>
      <c r="G1193">
        <f t="shared" si="56"/>
        <v>0.61983008908759063</v>
      </c>
    </row>
    <row r="1194" spans="1:7" x14ac:dyDescent="0.25">
      <c r="A1194">
        <v>0.11927755283200621</v>
      </c>
      <c r="B1194">
        <v>4.9230419540853491E-2</v>
      </c>
      <c r="C1194">
        <v>0.56289978678038366</v>
      </c>
      <c r="D1194">
        <v>1</v>
      </c>
      <c r="E1194">
        <f t="shared" si="54"/>
        <v>0.17936375660201928</v>
      </c>
      <c r="F1194">
        <f t="shared" si="55"/>
        <v>5.3167347389523369E-2</v>
      </c>
      <c r="G1194">
        <f t="shared" si="56"/>
        <v>0.61983008908759063</v>
      </c>
    </row>
    <row r="1195" spans="1:7" x14ac:dyDescent="0.25">
      <c r="A1195">
        <v>9.2050494966296179E-2</v>
      </c>
      <c r="B1195">
        <v>4.2170651346342812E-2</v>
      </c>
      <c r="C1195">
        <v>0.62686567164179086</v>
      </c>
      <c r="D1195">
        <v>1</v>
      </c>
      <c r="E1195">
        <f t="shared" si="54"/>
        <v>0.17936375660201928</v>
      </c>
      <c r="F1195">
        <f t="shared" si="55"/>
        <v>5.3167347389523369E-2</v>
      </c>
      <c r="G1195">
        <f t="shared" si="56"/>
        <v>0.61983008908759063</v>
      </c>
    </row>
    <row r="1196" spans="1:7" x14ac:dyDescent="0.25">
      <c r="A1196">
        <v>9.7417004857125386E-2</v>
      </c>
      <c r="B1196">
        <v>6.2639421600754558E-2</v>
      </c>
      <c r="C1196">
        <v>0.57356076759061814</v>
      </c>
      <c r="D1196">
        <v>1</v>
      </c>
      <c r="E1196">
        <f t="shared" si="54"/>
        <v>0.17936375660201928</v>
      </c>
      <c r="F1196">
        <f t="shared" si="55"/>
        <v>5.3167347389523369E-2</v>
      </c>
      <c r="G1196">
        <f t="shared" si="56"/>
        <v>0.61983008908759063</v>
      </c>
    </row>
    <row r="1197" spans="1:7" x14ac:dyDescent="0.25">
      <c r="A1197">
        <v>0.14893680009459639</v>
      </c>
      <c r="B1197">
        <v>8.3422352904202718E-2</v>
      </c>
      <c r="C1197">
        <v>0.44029850746268645</v>
      </c>
      <c r="D1197">
        <v>1</v>
      </c>
      <c r="E1197">
        <f t="shared" si="54"/>
        <v>0.17936375660201928</v>
      </c>
      <c r="F1197">
        <f t="shared" si="55"/>
        <v>5.3167347389523369E-2</v>
      </c>
      <c r="G1197">
        <f t="shared" si="56"/>
        <v>0.61983008908759063</v>
      </c>
    </row>
    <row r="1198" spans="1:7" x14ac:dyDescent="0.25">
      <c r="A1198">
        <v>0.17588411068231727</v>
      </c>
      <c r="B1198">
        <v>2.4553389384313326E-2</v>
      </c>
      <c r="C1198">
        <v>0.65351812366737716</v>
      </c>
      <c r="D1198">
        <v>1</v>
      </c>
      <c r="E1198">
        <f t="shared" si="54"/>
        <v>0.17936375660201928</v>
      </c>
      <c r="F1198">
        <f t="shared" si="55"/>
        <v>5.3167347389523369E-2</v>
      </c>
      <c r="G1198">
        <f t="shared" si="56"/>
        <v>0.61983008908759063</v>
      </c>
    </row>
    <row r="1199" spans="1:7" x14ac:dyDescent="0.25">
      <c r="A1199">
        <v>0.12080128861473147</v>
      </c>
      <c r="B1199">
        <v>8.5872956833592584E-2</v>
      </c>
      <c r="C1199">
        <v>0.61087420042643903</v>
      </c>
      <c r="D1199">
        <v>1</v>
      </c>
      <c r="E1199">
        <f t="shared" si="54"/>
        <v>0.17936375660201928</v>
      </c>
      <c r="F1199">
        <f t="shared" si="55"/>
        <v>5.3167347389523369E-2</v>
      </c>
      <c r="G1199">
        <f t="shared" si="56"/>
        <v>0.61983008908759063</v>
      </c>
    </row>
    <row r="1200" spans="1:7" x14ac:dyDescent="0.25">
      <c r="A1200">
        <v>0.2155154733620521</v>
      </c>
      <c r="B1200">
        <v>6.8016690185034104E-2</v>
      </c>
      <c r="C1200">
        <v>0.64818763326226003</v>
      </c>
      <c r="D1200">
        <v>1</v>
      </c>
      <c r="E1200">
        <f t="shared" si="54"/>
        <v>0.17936375660201928</v>
      </c>
      <c r="F1200">
        <f t="shared" si="55"/>
        <v>5.3167347389523369E-2</v>
      </c>
      <c r="G1200">
        <f t="shared" si="56"/>
        <v>0.61983008908759063</v>
      </c>
    </row>
    <row r="1201" spans="1:7" x14ac:dyDescent="0.25">
      <c r="A1201">
        <v>0.23781137331969041</v>
      </c>
      <c r="B1201">
        <v>4.1477166241420706E-2</v>
      </c>
      <c r="C1201">
        <v>0.56823027718550101</v>
      </c>
      <c r="D1201">
        <v>1</v>
      </c>
      <c r="E1201">
        <f t="shared" si="54"/>
        <v>0.17936375660201928</v>
      </c>
      <c r="F1201">
        <f t="shared" si="55"/>
        <v>5.3167347389523369E-2</v>
      </c>
      <c r="G1201">
        <f t="shared" si="56"/>
        <v>0.61983008908759063</v>
      </c>
    </row>
    <row r="1202" spans="1:7" x14ac:dyDescent="0.25">
      <c r="A1202">
        <v>0.27817283508812934</v>
      </c>
      <c r="B1202">
        <v>1.5751112843198741E-2</v>
      </c>
      <c r="C1202">
        <v>0.61087420042643903</v>
      </c>
      <c r="D1202">
        <v>1</v>
      </c>
      <c r="E1202">
        <f t="shared" si="54"/>
        <v>0.17936375660201928</v>
      </c>
      <c r="F1202">
        <f t="shared" si="55"/>
        <v>5.3167347389523369E-2</v>
      </c>
      <c r="G1202">
        <f t="shared" si="56"/>
        <v>0.61983008908759063</v>
      </c>
    </row>
    <row r="1203" spans="1:7" x14ac:dyDescent="0.25">
      <c r="A1203">
        <v>9.3815062315320677E-2</v>
      </c>
      <c r="B1203">
        <v>7.4550277206561724E-2</v>
      </c>
      <c r="C1203">
        <v>0.64818763326226003</v>
      </c>
      <c r="D1203">
        <v>1</v>
      </c>
      <c r="E1203">
        <f t="shared" si="54"/>
        <v>0.17936375660201928</v>
      </c>
      <c r="F1203">
        <f t="shared" si="55"/>
        <v>5.3167347389523369E-2</v>
      </c>
      <c r="G1203">
        <f t="shared" si="56"/>
        <v>0.61983008908759063</v>
      </c>
    </row>
    <row r="1204" spans="1:7" x14ac:dyDescent="0.25">
      <c r="A1204">
        <v>0.19888407835663069</v>
      </c>
      <c r="B1204">
        <v>1.311440184497569E-2</v>
      </c>
      <c r="C1204">
        <v>0.65884861407249451</v>
      </c>
      <c r="D1204">
        <v>1</v>
      </c>
      <c r="E1204">
        <f t="shared" si="54"/>
        <v>0.17936375660201928</v>
      </c>
      <c r="F1204">
        <f t="shared" si="55"/>
        <v>5.3167347389523369E-2</v>
      </c>
      <c r="G1204">
        <f t="shared" si="56"/>
        <v>0.61983008908759063</v>
      </c>
    </row>
    <row r="1205" spans="1:7" x14ac:dyDescent="0.25">
      <c r="A1205">
        <v>0.11505961250405125</v>
      </c>
      <c r="B1205">
        <v>3.972500576446359E-2</v>
      </c>
      <c r="C1205">
        <v>0.70149253731343275</v>
      </c>
      <c r="D1205">
        <v>1</v>
      </c>
      <c r="E1205">
        <f t="shared" si="54"/>
        <v>0.17936375660201928</v>
      </c>
      <c r="F1205">
        <f t="shared" si="55"/>
        <v>5.3167347389523369E-2</v>
      </c>
      <c r="G1205">
        <f t="shared" si="56"/>
        <v>0.61983008908759063</v>
      </c>
    </row>
    <row r="1206" spans="1:7" x14ac:dyDescent="0.25">
      <c r="A1206">
        <v>0.24064002086836625</v>
      </c>
      <c r="B1206">
        <v>2.4354981098228378E-2</v>
      </c>
      <c r="C1206">
        <v>0.64285714285714268</v>
      </c>
      <c r="D1206">
        <v>1</v>
      </c>
      <c r="E1206">
        <f t="shared" si="54"/>
        <v>0.17936375660201928</v>
      </c>
      <c r="F1206">
        <f t="shared" si="55"/>
        <v>5.3167347389523369E-2</v>
      </c>
      <c r="G1206">
        <f t="shared" si="56"/>
        <v>0.61983008908759063</v>
      </c>
    </row>
    <row r="1207" spans="1:7" x14ac:dyDescent="0.25">
      <c r="A1207">
        <v>0.15087112240904049</v>
      </c>
      <c r="B1207">
        <v>0.21851640455289653</v>
      </c>
      <c r="C1207">
        <v>0.67484008528784645</v>
      </c>
      <c r="D1207">
        <v>1</v>
      </c>
      <c r="E1207">
        <f t="shared" si="54"/>
        <v>0.17936375660201928</v>
      </c>
      <c r="F1207">
        <f t="shared" si="55"/>
        <v>5.3167347389523369E-2</v>
      </c>
      <c r="G1207">
        <f t="shared" si="56"/>
        <v>0.61983008908759063</v>
      </c>
    </row>
    <row r="1208" spans="1:7" x14ac:dyDescent="0.25">
      <c r="A1208">
        <v>0.19849642642307419</v>
      </c>
      <c r="B1208">
        <v>0.13769614524795087</v>
      </c>
      <c r="C1208">
        <v>0.64285714285714268</v>
      </c>
      <c r="D1208">
        <v>1</v>
      </c>
      <c r="E1208">
        <f t="shared" si="54"/>
        <v>0.17936375660201928</v>
      </c>
      <c r="F1208">
        <f t="shared" si="55"/>
        <v>5.3167347389523369E-2</v>
      </c>
      <c r="G1208">
        <f t="shared" si="56"/>
        <v>0.61983008908759063</v>
      </c>
    </row>
    <row r="1209" spans="1:7" x14ac:dyDescent="0.25">
      <c r="A1209">
        <v>0.13641919693255475</v>
      </c>
      <c r="B1209">
        <v>8.4946118038660381E-2</v>
      </c>
      <c r="C1209">
        <v>0.58955223880596996</v>
      </c>
      <c r="D1209">
        <v>1</v>
      </c>
      <c r="E1209">
        <f t="shared" si="54"/>
        <v>0.17936375660201928</v>
      </c>
      <c r="F1209">
        <f t="shared" si="55"/>
        <v>5.3167347389523369E-2</v>
      </c>
      <c r="G1209">
        <f t="shared" si="56"/>
        <v>0.61983008908759063</v>
      </c>
    </row>
    <row r="1210" spans="1:7" x14ac:dyDescent="0.25">
      <c r="A1210">
        <v>0.25856610772811284</v>
      </c>
      <c r="B1210">
        <v>5.3894486099182501E-2</v>
      </c>
      <c r="C1210">
        <v>0.6055437100213219</v>
      </c>
      <c r="D1210">
        <v>1</v>
      </c>
      <c r="E1210">
        <f t="shared" si="54"/>
        <v>0.17936375660201928</v>
      </c>
      <c r="F1210">
        <f t="shared" si="55"/>
        <v>5.3167347389523369E-2</v>
      </c>
      <c r="G1210">
        <f t="shared" si="56"/>
        <v>0.61983008908759063</v>
      </c>
    </row>
    <row r="1211" spans="1:7" x14ac:dyDescent="0.25">
      <c r="A1211">
        <v>0.23721963785180311</v>
      </c>
      <c r="B1211">
        <v>4.1973873092664163E-2</v>
      </c>
      <c r="C1211">
        <v>0.55756929637526631</v>
      </c>
      <c r="D1211">
        <v>1</v>
      </c>
      <c r="E1211">
        <f t="shared" si="54"/>
        <v>0.17936375660201928</v>
      </c>
      <c r="F1211">
        <f t="shared" si="55"/>
        <v>5.3167347389523369E-2</v>
      </c>
      <c r="G1211">
        <f t="shared" si="56"/>
        <v>0.61983008908759063</v>
      </c>
    </row>
    <row r="1212" spans="1:7" x14ac:dyDescent="0.25">
      <c r="A1212">
        <v>0.14338193308633021</v>
      </c>
      <c r="B1212">
        <v>7.1373489389567973E-2</v>
      </c>
      <c r="C1212">
        <v>0.62153518123667373</v>
      </c>
      <c r="D1212">
        <v>1</v>
      </c>
      <c r="E1212">
        <f t="shared" si="54"/>
        <v>0.17936375660201928</v>
      </c>
      <c r="F1212">
        <f t="shared" si="55"/>
        <v>5.3167347389523369E-2</v>
      </c>
      <c r="G1212">
        <f t="shared" si="56"/>
        <v>0.61983008908759063</v>
      </c>
    </row>
    <row r="1213" spans="1:7" x14ac:dyDescent="0.25">
      <c r="A1213">
        <v>0.22409984568853727</v>
      </c>
      <c r="B1213">
        <v>7.9807839924578322E-2</v>
      </c>
      <c r="C1213">
        <v>0.47761194029850729</v>
      </c>
      <c r="D1213">
        <v>1</v>
      </c>
      <c r="E1213">
        <f t="shared" si="54"/>
        <v>0.17936375660201928</v>
      </c>
      <c r="F1213">
        <f t="shared" si="55"/>
        <v>5.3167347389523369E-2</v>
      </c>
      <c r="G1213">
        <f t="shared" si="56"/>
        <v>0.61983008908759063</v>
      </c>
    </row>
    <row r="1214" spans="1:7" x14ac:dyDescent="0.25">
      <c r="A1214">
        <v>0.18384152874249485</v>
      </c>
      <c r="B1214">
        <v>7.8244594700997594E-2</v>
      </c>
      <c r="C1214">
        <v>0.63219616204690821</v>
      </c>
      <c r="D1214">
        <v>1</v>
      </c>
      <c r="E1214">
        <f t="shared" si="54"/>
        <v>0.17936375660201928</v>
      </c>
      <c r="F1214">
        <f t="shared" si="55"/>
        <v>5.3167347389523369E-2</v>
      </c>
      <c r="G1214">
        <f t="shared" si="56"/>
        <v>0.61983008908759063</v>
      </c>
    </row>
    <row r="1215" spans="1:7" x14ac:dyDescent="0.25">
      <c r="A1215">
        <v>0.22631921376435959</v>
      </c>
      <c r="B1215">
        <v>3.4772077643226158E-2</v>
      </c>
      <c r="C1215">
        <v>0.62686567164179086</v>
      </c>
      <c r="D1215">
        <v>1</v>
      </c>
      <c r="E1215">
        <f t="shared" si="54"/>
        <v>0.17936375660201928</v>
      </c>
      <c r="F1215">
        <f t="shared" si="55"/>
        <v>5.3167347389523369E-2</v>
      </c>
      <c r="G1215">
        <f t="shared" si="56"/>
        <v>0.61983008908759063</v>
      </c>
    </row>
    <row r="1216" spans="1:7" x14ac:dyDescent="0.25">
      <c r="A1216">
        <v>0.13417548540001892</v>
      </c>
      <c r="B1216">
        <v>9.2452824860765434E-2</v>
      </c>
      <c r="C1216">
        <v>0.59488272921108731</v>
      </c>
      <c r="D1216">
        <v>1</v>
      </c>
      <c r="E1216">
        <f t="shared" si="54"/>
        <v>0.17936375660201928</v>
      </c>
      <c r="F1216">
        <f t="shared" si="55"/>
        <v>5.3167347389523369E-2</v>
      </c>
      <c r="G1216">
        <f t="shared" si="56"/>
        <v>0.61983008908759063</v>
      </c>
    </row>
    <row r="1217" spans="1:7" x14ac:dyDescent="0.25">
      <c r="A1217">
        <v>0.16059140564636204</v>
      </c>
      <c r="B1217">
        <v>2.7872233870157963E-2</v>
      </c>
      <c r="C1217">
        <v>0.73347547974413629</v>
      </c>
      <c r="D1217">
        <v>1</v>
      </c>
      <c r="E1217">
        <f t="shared" si="54"/>
        <v>0.17936375660201928</v>
      </c>
      <c r="F1217">
        <f t="shared" si="55"/>
        <v>5.3167347389523369E-2</v>
      </c>
      <c r="G1217">
        <f t="shared" si="56"/>
        <v>0.61983008908759063</v>
      </c>
    </row>
    <row r="1218" spans="1:7" x14ac:dyDescent="0.25">
      <c r="A1218">
        <v>5.3668030318401255E-2</v>
      </c>
      <c r="B1218">
        <v>6.2411894810209451E-2</v>
      </c>
      <c r="C1218">
        <v>0.63752665245202533</v>
      </c>
      <c r="D1218">
        <v>1</v>
      </c>
      <c r="E1218">
        <f t="shared" si="54"/>
        <v>0.17936375660201928</v>
      </c>
      <c r="F1218">
        <f t="shared" si="55"/>
        <v>5.3167347389523369E-2</v>
      </c>
      <c r="G1218">
        <f t="shared" si="56"/>
        <v>0.61983008908759063</v>
      </c>
    </row>
    <row r="1219" spans="1:7" x14ac:dyDescent="0.25">
      <c r="A1219">
        <v>0.24900112354720225</v>
      </c>
      <c r="B1219">
        <v>5.9204384676009331E-2</v>
      </c>
      <c r="C1219">
        <v>0.63219616204690821</v>
      </c>
      <c r="D1219">
        <v>1</v>
      </c>
      <c r="E1219">
        <f t="shared" ref="E1219:E1282" si="57">INDEX($K$3:$N$6,MATCH(D1219,$K$3:$K$6,0),2)</f>
        <v>0.17936375660201928</v>
      </c>
      <c r="F1219">
        <f t="shared" ref="F1219:F1282" si="58">INDEX($K$3:$N$6,MATCH(D1219,$K$3:$K$6,0),3)</f>
        <v>5.3167347389523369E-2</v>
      </c>
      <c r="G1219">
        <f t="shared" ref="G1219:G1282" si="59">INDEX($K$3:$N$6,MATCH(D1219,$K$3:$K$6,0),4)</f>
        <v>0.61983008908759063</v>
      </c>
    </row>
    <row r="1220" spans="1:7" x14ac:dyDescent="0.25">
      <c r="A1220">
        <v>0.16871537813509319</v>
      </c>
      <c r="B1220">
        <v>3.8962448368389045E-2</v>
      </c>
      <c r="C1220">
        <v>0.68017057569296357</v>
      </c>
      <c r="D1220">
        <v>1</v>
      </c>
      <c r="E1220">
        <f t="shared" si="57"/>
        <v>0.17936375660201928</v>
      </c>
      <c r="F1220">
        <f t="shared" si="58"/>
        <v>5.3167347389523369E-2</v>
      </c>
      <c r="G1220">
        <f t="shared" si="59"/>
        <v>0.61983008908759063</v>
      </c>
    </row>
    <row r="1221" spans="1:7" x14ac:dyDescent="0.25">
      <c r="A1221">
        <v>0.12811762954534905</v>
      </c>
      <c r="B1221">
        <v>6.669156869160503E-2</v>
      </c>
      <c r="C1221">
        <v>0.55223880597014918</v>
      </c>
      <c r="D1221">
        <v>1</v>
      </c>
      <c r="E1221">
        <f t="shared" si="57"/>
        <v>0.17936375660201928</v>
      </c>
      <c r="F1221">
        <f t="shared" si="58"/>
        <v>5.3167347389523369E-2</v>
      </c>
      <c r="G1221">
        <f t="shared" si="59"/>
        <v>0.61983008908759063</v>
      </c>
    </row>
    <row r="1222" spans="1:7" x14ac:dyDescent="0.25">
      <c r="A1222">
        <v>0.15010888208041251</v>
      </c>
      <c r="B1222">
        <v>7.9517298288855259E-2</v>
      </c>
      <c r="C1222">
        <v>0.62686567164179086</v>
      </c>
      <c r="D1222">
        <v>1</v>
      </c>
      <c r="E1222">
        <f t="shared" si="57"/>
        <v>0.17936375660201928</v>
      </c>
      <c r="F1222">
        <f t="shared" si="58"/>
        <v>5.3167347389523369E-2</v>
      </c>
      <c r="G1222">
        <f t="shared" si="59"/>
        <v>0.61983008908759063</v>
      </c>
    </row>
    <row r="1223" spans="1:7" x14ac:dyDescent="0.25">
      <c r="A1223">
        <v>0.2507415814951201</v>
      </c>
      <c r="B1223">
        <v>0.16180228581100489</v>
      </c>
      <c r="C1223">
        <v>0.65938166311300617</v>
      </c>
      <c r="D1223">
        <v>1</v>
      </c>
      <c r="E1223">
        <f t="shared" si="57"/>
        <v>0.17936375660201928</v>
      </c>
      <c r="F1223">
        <f t="shared" si="58"/>
        <v>5.3167347389523369E-2</v>
      </c>
      <c r="G1223">
        <f t="shared" si="59"/>
        <v>0.61983008908759063</v>
      </c>
    </row>
    <row r="1224" spans="1:7" x14ac:dyDescent="0.25">
      <c r="A1224">
        <v>0.21154438768919978</v>
      </c>
      <c r="B1224">
        <v>6.117461553407675E-2</v>
      </c>
      <c r="C1224">
        <v>0.55223880597014918</v>
      </c>
      <c r="D1224">
        <v>1</v>
      </c>
      <c r="E1224">
        <f t="shared" si="57"/>
        <v>0.17936375660201928</v>
      </c>
      <c r="F1224">
        <f t="shared" si="58"/>
        <v>5.3167347389523369E-2</v>
      </c>
      <c r="G1224">
        <f t="shared" si="59"/>
        <v>0.61983008908759063</v>
      </c>
    </row>
    <row r="1225" spans="1:7" x14ac:dyDescent="0.25">
      <c r="A1225">
        <v>0.29357912726052104</v>
      </c>
      <c r="B1225">
        <v>2.1534957609963958E-2</v>
      </c>
      <c r="C1225">
        <v>0.58955223880596996</v>
      </c>
      <c r="D1225">
        <v>1</v>
      </c>
      <c r="E1225">
        <f t="shared" si="57"/>
        <v>0.17936375660201928</v>
      </c>
      <c r="F1225">
        <f t="shared" si="58"/>
        <v>5.3167347389523369E-2</v>
      </c>
      <c r="G1225">
        <f t="shared" si="59"/>
        <v>0.61983008908759063</v>
      </c>
    </row>
    <row r="1226" spans="1:7" x14ac:dyDescent="0.25">
      <c r="A1226">
        <v>0.12909708984122975</v>
      </c>
      <c r="B1226">
        <v>4.2360314871777521E-2</v>
      </c>
      <c r="C1226">
        <v>0.69083155650319805</v>
      </c>
      <c r="D1226">
        <v>1</v>
      </c>
      <c r="E1226">
        <f t="shared" si="57"/>
        <v>0.17936375660201928</v>
      </c>
      <c r="F1226">
        <f t="shared" si="58"/>
        <v>5.3167347389523369E-2</v>
      </c>
      <c r="G1226">
        <f t="shared" si="59"/>
        <v>0.61983008908759063</v>
      </c>
    </row>
    <row r="1227" spans="1:7" x14ac:dyDescent="0.25">
      <c r="A1227">
        <v>0.12207180957876516</v>
      </c>
      <c r="B1227">
        <v>8.1923010490090611E-2</v>
      </c>
      <c r="C1227">
        <v>0.57889125799573549</v>
      </c>
      <c r="D1227">
        <v>1</v>
      </c>
      <c r="E1227">
        <f t="shared" si="57"/>
        <v>0.17936375660201928</v>
      </c>
      <c r="F1227">
        <f t="shared" si="58"/>
        <v>5.3167347389523369E-2</v>
      </c>
      <c r="G1227">
        <f t="shared" si="59"/>
        <v>0.61983008908759063</v>
      </c>
    </row>
    <row r="1228" spans="1:7" x14ac:dyDescent="0.25">
      <c r="A1228">
        <v>0.29141596513449708</v>
      </c>
      <c r="B1228">
        <v>4.3302254056861297E-3</v>
      </c>
      <c r="C1228">
        <v>0.67484008528784645</v>
      </c>
      <c r="D1228">
        <v>1</v>
      </c>
      <c r="E1228">
        <f t="shared" si="57"/>
        <v>0.17936375660201928</v>
      </c>
      <c r="F1228">
        <f t="shared" si="58"/>
        <v>5.3167347389523369E-2</v>
      </c>
      <c r="G1228">
        <f t="shared" si="59"/>
        <v>0.61983008908759063</v>
      </c>
    </row>
    <row r="1229" spans="1:7" x14ac:dyDescent="0.25">
      <c r="A1229">
        <v>0.14589299872685232</v>
      </c>
      <c r="B1229">
        <v>8.1252367504520973E-2</v>
      </c>
      <c r="C1229">
        <v>0.56289978678038366</v>
      </c>
      <c r="D1229">
        <v>1</v>
      </c>
      <c r="E1229">
        <f t="shared" si="57"/>
        <v>0.17936375660201928</v>
      </c>
      <c r="F1229">
        <f t="shared" si="58"/>
        <v>5.3167347389523369E-2</v>
      </c>
      <c r="G1229">
        <f t="shared" si="59"/>
        <v>0.61983008908759063</v>
      </c>
    </row>
    <row r="1230" spans="1:7" x14ac:dyDescent="0.25">
      <c r="A1230">
        <v>0.11315278279756746</v>
      </c>
      <c r="B1230">
        <v>7.5510687735928256E-2</v>
      </c>
      <c r="C1230">
        <v>0.61087420042643903</v>
      </c>
      <c r="D1230">
        <v>1</v>
      </c>
      <c r="E1230">
        <f t="shared" si="57"/>
        <v>0.17936375660201928</v>
      </c>
      <c r="F1230">
        <f t="shared" si="58"/>
        <v>5.3167347389523369E-2</v>
      </c>
      <c r="G1230">
        <f t="shared" si="59"/>
        <v>0.61983008908759063</v>
      </c>
    </row>
    <row r="1231" spans="1:7" x14ac:dyDescent="0.25">
      <c r="A1231">
        <v>0.14471686260783473</v>
      </c>
      <c r="B1231">
        <v>8.5425444444839696E-2</v>
      </c>
      <c r="C1231">
        <v>0.52558635394456277</v>
      </c>
      <c r="D1231">
        <v>1</v>
      </c>
      <c r="E1231">
        <f t="shared" si="57"/>
        <v>0.17936375660201928</v>
      </c>
      <c r="F1231">
        <f t="shared" si="58"/>
        <v>5.3167347389523369E-2</v>
      </c>
      <c r="G1231">
        <f t="shared" si="59"/>
        <v>0.61983008908759063</v>
      </c>
    </row>
    <row r="1232" spans="1:7" x14ac:dyDescent="0.25">
      <c r="A1232">
        <v>0.17317657513304549</v>
      </c>
      <c r="B1232">
        <v>7.5954723115083264E-2</v>
      </c>
      <c r="C1232">
        <v>0.64818763326226003</v>
      </c>
      <c r="D1232">
        <v>1</v>
      </c>
      <c r="E1232">
        <f t="shared" si="57"/>
        <v>0.17936375660201928</v>
      </c>
      <c r="F1232">
        <f t="shared" si="58"/>
        <v>5.3167347389523369E-2</v>
      </c>
      <c r="G1232">
        <f t="shared" si="59"/>
        <v>0.61983008908759063</v>
      </c>
    </row>
    <row r="1233" spans="1:7" x14ac:dyDescent="0.25">
      <c r="A1233">
        <v>0.2414961018751213</v>
      </c>
      <c r="B1233">
        <v>7.0080407262712672E-3</v>
      </c>
      <c r="C1233">
        <v>0.68550106609808092</v>
      </c>
      <c r="D1233">
        <v>1</v>
      </c>
      <c r="E1233">
        <f t="shared" si="57"/>
        <v>0.17936375660201928</v>
      </c>
      <c r="F1233">
        <f t="shared" si="58"/>
        <v>5.3167347389523369E-2</v>
      </c>
      <c r="G1233">
        <f t="shared" si="59"/>
        <v>0.61983008908759063</v>
      </c>
    </row>
    <row r="1234" spans="1:7" x14ac:dyDescent="0.25">
      <c r="A1234">
        <v>0.1637431022479435</v>
      </c>
      <c r="B1234">
        <v>7.8479449348307709E-2</v>
      </c>
      <c r="C1234">
        <v>0.56289978678038366</v>
      </c>
      <c r="D1234">
        <v>1</v>
      </c>
      <c r="E1234">
        <f t="shared" si="57"/>
        <v>0.17936375660201928</v>
      </c>
      <c r="F1234">
        <f t="shared" si="58"/>
        <v>5.3167347389523369E-2</v>
      </c>
      <c r="G1234">
        <f t="shared" si="59"/>
        <v>0.61983008908759063</v>
      </c>
    </row>
    <row r="1235" spans="1:7" x14ac:dyDescent="0.25">
      <c r="A1235">
        <v>0.1454477997346228</v>
      </c>
      <c r="B1235">
        <v>2.2549162117289887E-2</v>
      </c>
      <c r="C1235">
        <v>0.68550106609808092</v>
      </c>
      <c r="D1235">
        <v>1</v>
      </c>
      <c r="E1235">
        <f t="shared" si="57"/>
        <v>0.17936375660201928</v>
      </c>
      <c r="F1235">
        <f t="shared" si="58"/>
        <v>5.3167347389523369E-2</v>
      </c>
      <c r="G1235">
        <f t="shared" si="59"/>
        <v>0.61983008908759063</v>
      </c>
    </row>
    <row r="1236" spans="1:7" x14ac:dyDescent="0.25">
      <c r="A1236">
        <v>0.15783291719562798</v>
      </c>
      <c r="B1236">
        <v>5.3604916281037945E-2</v>
      </c>
      <c r="C1236">
        <v>0.56289978678038366</v>
      </c>
      <c r="D1236">
        <v>1</v>
      </c>
      <c r="E1236">
        <f t="shared" si="57"/>
        <v>0.17936375660201928</v>
      </c>
      <c r="F1236">
        <f t="shared" si="58"/>
        <v>5.3167347389523369E-2</v>
      </c>
      <c r="G1236">
        <f t="shared" si="59"/>
        <v>0.61983008908759063</v>
      </c>
    </row>
    <row r="1237" spans="1:7" x14ac:dyDescent="0.25">
      <c r="A1237">
        <v>0.11262497327143189</v>
      </c>
      <c r="B1237">
        <v>2.8538155455334231E-2</v>
      </c>
      <c r="C1237">
        <v>0.63752665245202533</v>
      </c>
      <c r="D1237">
        <v>1</v>
      </c>
      <c r="E1237">
        <f t="shared" si="57"/>
        <v>0.17936375660201928</v>
      </c>
      <c r="F1237">
        <f t="shared" si="58"/>
        <v>5.3167347389523369E-2</v>
      </c>
      <c r="G1237">
        <f t="shared" si="59"/>
        <v>0.61983008908759063</v>
      </c>
    </row>
    <row r="1238" spans="1:7" x14ac:dyDescent="0.25">
      <c r="A1238">
        <v>0.1725659467411991</v>
      </c>
      <c r="B1238">
        <v>4.32327959230158E-2</v>
      </c>
      <c r="C1238">
        <v>0.58422174840085273</v>
      </c>
      <c r="D1238">
        <v>1</v>
      </c>
      <c r="E1238">
        <f t="shared" si="57"/>
        <v>0.17936375660201928</v>
      </c>
      <c r="F1238">
        <f t="shared" si="58"/>
        <v>5.3167347389523369E-2</v>
      </c>
      <c r="G1238">
        <f t="shared" si="59"/>
        <v>0.61983008908759063</v>
      </c>
    </row>
    <row r="1239" spans="1:7" x14ac:dyDescent="0.25">
      <c r="A1239">
        <v>0.15917906353456446</v>
      </c>
      <c r="B1239">
        <v>4.513009603265563E-2</v>
      </c>
      <c r="C1239">
        <v>0.60021321961620455</v>
      </c>
      <c r="D1239">
        <v>1</v>
      </c>
      <c r="E1239">
        <f t="shared" si="57"/>
        <v>0.17936375660201928</v>
      </c>
      <c r="F1239">
        <f t="shared" si="58"/>
        <v>5.3167347389523369E-2</v>
      </c>
      <c r="G1239">
        <f t="shared" si="59"/>
        <v>0.61983008908759063</v>
      </c>
    </row>
    <row r="1240" spans="1:7" x14ac:dyDescent="0.25">
      <c r="A1240">
        <v>0.26682468729475817</v>
      </c>
      <c r="B1240">
        <v>3.1403210758544124E-2</v>
      </c>
      <c r="C1240">
        <v>0.63752665245202533</v>
      </c>
      <c r="D1240">
        <v>1</v>
      </c>
      <c r="E1240">
        <f t="shared" si="57"/>
        <v>0.17936375660201928</v>
      </c>
      <c r="F1240">
        <f t="shared" si="58"/>
        <v>5.3167347389523369E-2</v>
      </c>
      <c r="G1240">
        <f t="shared" si="59"/>
        <v>0.61983008908759063</v>
      </c>
    </row>
    <row r="1241" spans="1:7" x14ac:dyDescent="0.25">
      <c r="A1241">
        <v>0.19570921892787607</v>
      </c>
      <c r="B1241">
        <v>9.2045368927409194E-2</v>
      </c>
      <c r="C1241">
        <v>0.57889125799573549</v>
      </c>
      <c r="D1241">
        <v>1</v>
      </c>
      <c r="E1241">
        <f t="shared" si="57"/>
        <v>0.17936375660201928</v>
      </c>
      <c r="F1241">
        <f t="shared" si="58"/>
        <v>5.3167347389523369E-2</v>
      </c>
      <c r="G1241">
        <f t="shared" si="59"/>
        <v>0.61983008908759063</v>
      </c>
    </row>
    <row r="1242" spans="1:7" x14ac:dyDescent="0.25">
      <c r="A1242">
        <v>0.14447548179187114</v>
      </c>
      <c r="B1242">
        <v>7.358338215636008E-2</v>
      </c>
      <c r="C1242">
        <v>0.61620469083155638</v>
      </c>
      <c r="D1242">
        <v>1</v>
      </c>
      <c r="E1242">
        <f t="shared" si="57"/>
        <v>0.17936375660201928</v>
      </c>
      <c r="F1242">
        <f t="shared" si="58"/>
        <v>5.3167347389523369E-2</v>
      </c>
      <c r="G1242">
        <f t="shared" si="59"/>
        <v>0.61983008908759063</v>
      </c>
    </row>
    <row r="1243" spans="1:7" x14ac:dyDescent="0.25">
      <c r="A1243">
        <v>0.14262878534694345</v>
      </c>
      <c r="B1243">
        <v>8.5434985708198033E-2</v>
      </c>
      <c r="C1243">
        <v>0.52025586353944553</v>
      </c>
      <c r="D1243">
        <v>1</v>
      </c>
      <c r="E1243">
        <f t="shared" si="57"/>
        <v>0.17936375660201928</v>
      </c>
      <c r="F1243">
        <f t="shared" si="58"/>
        <v>5.3167347389523369E-2</v>
      </c>
      <c r="G1243">
        <f t="shared" si="59"/>
        <v>0.61983008908759063</v>
      </c>
    </row>
    <row r="1244" spans="1:7" x14ac:dyDescent="0.25">
      <c r="A1244">
        <v>0.1746726811348607</v>
      </c>
      <c r="B1244">
        <v>2.3031935118384767E-2</v>
      </c>
      <c r="C1244">
        <v>0.53624733475479736</v>
      </c>
      <c r="D1244">
        <v>1</v>
      </c>
      <c r="E1244">
        <f t="shared" si="57"/>
        <v>0.17936375660201928</v>
      </c>
      <c r="F1244">
        <f t="shared" si="58"/>
        <v>5.3167347389523369E-2</v>
      </c>
      <c r="G1244">
        <f t="shared" si="59"/>
        <v>0.61983008908759063</v>
      </c>
    </row>
    <row r="1245" spans="1:7" x14ac:dyDescent="0.25">
      <c r="A1245">
        <v>0.18015371314485265</v>
      </c>
      <c r="B1245">
        <v>8.5076204707177194E-2</v>
      </c>
      <c r="C1245">
        <v>0.58422174840085273</v>
      </c>
      <c r="D1245">
        <v>1</v>
      </c>
      <c r="E1245">
        <f t="shared" si="57"/>
        <v>0.17936375660201928</v>
      </c>
      <c r="F1245">
        <f t="shared" si="58"/>
        <v>5.3167347389523369E-2</v>
      </c>
      <c r="G1245">
        <f t="shared" si="59"/>
        <v>0.61983008908759063</v>
      </c>
    </row>
    <row r="1246" spans="1:7" x14ac:dyDescent="0.25">
      <c r="A1246">
        <v>0.10790042584285156</v>
      </c>
      <c r="B1246">
        <v>1.9807327518950674E-2</v>
      </c>
      <c r="C1246">
        <v>0.6961620469083154</v>
      </c>
      <c r="D1246">
        <v>1</v>
      </c>
      <c r="E1246">
        <f t="shared" si="57"/>
        <v>0.17936375660201928</v>
      </c>
      <c r="F1246">
        <f t="shared" si="58"/>
        <v>5.3167347389523369E-2</v>
      </c>
      <c r="G1246">
        <f t="shared" si="59"/>
        <v>0.61983008908759063</v>
      </c>
    </row>
    <row r="1247" spans="1:7" x14ac:dyDescent="0.25">
      <c r="A1247">
        <v>0.14254440470552524</v>
      </c>
      <c r="B1247">
        <v>8.1264358518015282E-3</v>
      </c>
      <c r="C1247">
        <v>0.65884861407249451</v>
      </c>
      <c r="D1247">
        <v>1</v>
      </c>
      <c r="E1247">
        <f t="shared" si="57"/>
        <v>0.17936375660201928</v>
      </c>
      <c r="F1247">
        <f t="shared" si="58"/>
        <v>5.3167347389523369E-2</v>
      </c>
      <c r="G1247">
        <f t="shared" si="59"/>
        <v>0.61983008908759063</v>
      </c>
    </row>
    <row r="1248" spans="1:7" x14ac:dyDescent="0.25">
      <c r="A1248">
        <v>0.18019714508840645</v>
      </c>
      <c r="B1248">
        <v>6.4236987834925513E-2</v>
      </c>
      <c r="C1248">
        <v>0.68017057569296357</v>
      </c>
      <c r="D1248">
        <v>1</v>
      </c>
      <c r="E1248">
        <f t="shared" si="57"/>
        <v>0.17936375660201928</v>
      </c>
      <c r="F1248">
        <f t="shared" si="58"/>
        <v>5.3167347389523369E-2</v>
      </c>
      <c r="G1248">
        <f t="shared" si="59"/>
        <v>0.61983008908759063</v>
      </c>
    </row>
    <row r="1249" spans="1:7" x14ac:dyDescent="0.25">
      <c r="A1249">
        <v>0.24604874655576642</v>
      </c>
      <c r="B1249">
        <v>7.4124569874660762E-2</v>
      </c>
      <c r="C1249">
        <v>0.55223880597014918</v>
      </c>
      <c r="D1249">
        <v>1</v>
      </c>
      <c r="E1249">
        <f t="shared" si="57"/>
        <v>0.17936375660201928</v>
      </c>
      <c r="F1249">
        <f t="shared" si="58"/>
        <v>5.3167347389523369E-2</v>
      </c>
      <c r="G1249">
        <f t="shared" si="59"/>
        <v>0.61983008908759063</v>
      </c>
    </row>
    <row r="1250" spans="1:7" x14ac:dyDescent="0.25">
      <c r="A1250">
        <v>0.11806413213829427</v>
      </c>
      <c r="B1250">
        <v>4.4890339271923513E-2</v>
      </c>
      <c r="C1250">
        <v>0.62153518123667373</v>
      </c>
      <c r="D1250">
        <v>1</v>
      </c>
      <c r="E1250">
        <f t="shared" si="57"/>
        <v>0.17936375660201928</v>
      </c>
      <c r="F1250">
        <f t="shared" si="58"/>
        <v>5.3167347389523369E-2</v>
      </c>
      <c r="G1250">
        <f t="shared" si="59"/>
        <v>0.61983008908759063</v>
      </c>
    </row>
    <row r="1251" spans="1:7" x14ac:dyDescent="0.25">
      <c r="A1251">
        <v>9.4158560551221973E-2</v>
      </c>
      <c r="B1251">
        <v>0.12123068884799497</v>
      </c>
      <c r="C1251">
        <v>0.62153518123667373</v>
      </c>
      <c r="D1251">
        <v>1</v>
      </c>
      <c r="E1251">
        <f t="shared" si="57"/>
        <v>0.17936375660201928</v>
      </c>
      <c r="F1251">
        <f t="shared" si="58"/>
        <v>5.3167347389523369E-2</v>
      </c>
      <c r="G1251">
        <f t="shared" si="59"/>
        <v>0.61983008908759063</v>
      </c>
    </row>
    <row r="1252" spans="1:7" x14ac:dyDescent="0.25">
      <c r="A1252">
        <v>6.7604846016887668E-2</v>
      </c>
      <c r="B1252">
        <v>7.3668039354993942E-2</v>
      </c>
      <c r="C1252">
        <v>0.50959488272921094</v>
      </c>
      <c r="D1252">
        <v>1</v>
      </c>
      <c r="E1252">
        <f t="shared" si="57"/>
        <v>0.17936375660201928</v>
      </c>
      <c r="F1252">
        <f t="shared" si="58"/>
        <v>5.3167347389523369E-2</v>
      </c>
      <c r="G1252">
        <f t="shared" si="59"/>
        <v>0.61983008908759063</v>
      </c>
    </row>
    <row r="1253" spans="1:7" x14ac:dyDescent="0.25">
      <c r="A1253">
        <v>0.15543678965604238</v>
      </c>
      <c r="B1253">
        <v>8.5326011656495837E-2</v>
      </c>
      <c r="C1253">
        <v>0.48294243070362464</v>
      </c>
      <c r="D1253">
        <v>1</v>
      </c>
      <c r="E1253">
        <f t="shared" si="57"/>
        <v>0.17936375660201928</v>
      </c>
      <c r="F1253">
        <f t="shared" si="58"/>
        <v>5.3167347389523369E-2</v>
      </c>
      <c r="G1253">
        <f t="shared" si="59"/>
        <v>0.61983008908759063</v>
      </c>
    </row>
    <row r="1254" spans="1:7" x14ac:dyDescent="0.25">
      <c r="A1254">
        <v>0.12580841101799872</v>
      </c>
      <c r="B1254">
        <v>8.6499886239706961E-2</v>
      </c>
      <c r="C1254">
        <v>0.58955223880596996</v>
      </c>
      <c r="D1254">
        <v>1</v>
      </c>
      <c r="E1254">
        <f t="shared" si="57"/>
        <v>0.17936375660201928</v>
      </c>
      <c r="F1254">
        <f t="shared" si="58"/>
        <v>5.3167347389523369E-2</v>
      </c>
      <c r="G1254">
        <f t="shared" si="59"/>
        <v>0.61983008908759063</v>
      </c>
    </row>
    <row r="1255" spans="1:7" x14ac:dyDescent="0.25">
      <c r="A1255">
        <v>0.19820526887226403</v>
      </c>
      <c r="B1255">
        <v>4.2141533839056604E-2</v>
      </c>
      <c r="C1255">
        <v>0.52558635394456277</v>
      </c>
      <c r="D1255">
        <v>1</v>
      </c>
      <c r="E1255">
        <f t="shared" si="57"/>
        <v>0.17936375660201928</v>
      </c>
      <c r="F1255">
        <f t="shared" si="58"/>
        <v>5.3167347389523369E-2</v>
      </c>
      <c r="G1255">
        <f t="shared" si="59"/>
        <v>0.61983008908759063</v>
      </c>
    </row>
    <row r="1256" spans="1:7" x14ac:dyDescent="0.25">
      <c r="A1256">
        <v>0.17665468186571801</v>
      </c>
      <c r="B1256">
        <v>2.4842851133781537E-2</v>
      </c>
      <c r="C1256">
        <v>0.64818763326226003</v>
      </c>
      <c r="D1256">
        <v>1</v>
      </c>
      <c r="E1256">
        <f t="shared" si="57"/>
        <v>0.17936375660201928</v>
      </c>
      <c r="F1256">
        <f t="shared" si="58"/>
        <v>5.3167347389523369E-2</v>
      </c>
      <c r="G1256">
        <f t="shared" si="59"/>
        <v>0.61983008908759063</v>
      </c>
    </row>
    <row r="1257" spans="1:7" x14ac:dyDescent="0.25">
      <c r="A1257">
        <v>6.88690549797282E-2</v>
      </c>
      <c r="B1257">
        <v>8.9553787157093181E-2</v>
      </c>
      <c r="C1257">
        <v>0.54157782515991471</v>
      </c>
      <c r="D1257">
        <v>1</v>
      </c>
      <c r="E1257">
        <f t="shared" si="57"/>
        <v>0.17936375660201928</v>
      </c>
      <c r="F1257">
        <f t="shared" si="58"/>
        <v>5.3167347389523369E-2</v>
      </c>
      <c r="G1257">
        <f t="shared" si="59"/>
        <v>0.61983008908759063</v>
      </c>
    </row>
    <row r="1258" spans="1:7" x14ac:dyDescent="0.25">
      <c r="A1258">
        <v>0.20501333902310134</v>
      </c>
      <c r="B1258">
        <v>4.012303971025967E-2</v>
      </c>
      <c r="C1258">
        <v>0.53091684434968001</v>
      </c>
      <c r="D1258">
        <v>1</v>
      </c>
      <c r="E1258">
        <f t="shared" si="57"/>
        <v>0.17936375660201928</v>
      </c>
      <c r="F1258">
        <f t="shared" si="58"/>
        <v>5.3167347389523369E-2</v>
      </c>
      <c r="G1258">
        <f t="shared" si="59"/>
        <v>0.61983008908759063</v>
      </c>
    </row>
    <row r="1259" spans="1:7" x14ac:dyDescent="0.25">
      <c r="A1259">
        <v>0.24256169711374076</v>
      </c>
      <c r="B1259">
        <v>0.14722740384841643</v>
      </c>
      <c r="C1259">
        <v>0.64285714285714268</v>
      </c>
      <c r="D1259">
        <v>1</v>
      </c>
      <c r="E1259">
        <f t="shared" si="57"/>
        <v>0.17936375660201928</v>
      </c>
      <c r="F1259">
        <f t="shared" si="58"/>
        <v>5.3167347389523369E-2</v>
      </c>
      <c r="G1259">
        <f t="shared" si="59"/>
        <v>0.61983008908759063</v>
      </c>
    </row>
    <row r="1260" spans="1:7" x14ac:dyDescent="0.25">
      <c r="A1260">
        <v>0.24519116637821997</v>
      </c>
      <c r="B1260">
        <v>2.0405953938857007E-2</v>
      </c>
      <c r="C1260">
        <v>0.72281449893390171</v>
      </c>
      <c r="D1260">
        <v>1</v>
      </c>
      <c r="E1260">
        <f t="shared" si="57"/>
        <v>0.17936375660201928</v>
      </c>
      <c r="F1260">
        <f t="shared" si="58"/>
        <v>5.3167347389523369E-2</v>
      </c>
      <c r="G1260">
        <f t="shared" si="59"/>
        <v>0.61983008908759063</v>
      </c>
    </row>
    <row r="1261" spans="1:7" x14ac:dyDescent="0.25">
      <c r="A1261">
        <v>0.21271543440045382</v>
      </c>
      <c r="B1261">
        <v>9.937823587636091E-2</v>
      </c>
      <c r="C1261">
        <v>0.50959488272921094</v>
      </c>
      <c r="D1261">
        <v>1</v>
      </c>
      <c r="E1261">
        <f t="shared" si="57"/>
        <v>0.17936375660201928</v>
      </c>
      <c r="F1261">
        <f t="shared" si="58"/>
        <v>5.3167347389523369E-2</v>
      </c>
      <c r="G1261">
        <f t="shared" si="59"/>
        <v>0.61983008908759063</v>
      </c>
    </row>
    <row r="1262" spans="1:7" x14ac:dyDescent="0.25">
      <c r="A1262">
        <v>0.1897252050138078</v>
      </c>
      <c r="B1262">
        <v>6.6300131137736765E-2</v>
      </c>
      <c r="C1262">
        <v>0.56823027718550101</v>
      </c>
      <c r="D1262">
        <v>1</v>
      </c>
      <c r="E1262">
        <f t="shared" si="57"/>
        <v>0.17936375660201928</v>
      </c>
      <c r="F1262">
        <f t="shared" si="58"/>
        <v>5.3167347389523369E-2</v>
      </c>
      <c r="G1262">
        <f t="shared" si="59"/>
        <v>0.61983008908759063</v>
      </c>
    </row>
    <row r="1263" spans="1:7" x14ac:dyDescent="0.25">
      <c r="A1263">
        <v>0.17576619450891434</v>
      </c>
      <c r="B1263">
        <v>2.0355961973341852E-3</v>
      </c>
      <c r="C1263">
        <v>0.75479744136460547</v>
      </c>
      <c r="D1263">
        <v>1</v>
      </c>
      <c r="E1263">
        <f t="shared" si="57"/>
        <v>0.17936375660201928</v>
      </c>
      <c r="F1263">
        <f t="shared" si="58"/>
        <v>5.3167347389523369E-2</v>
      </c>
      <c r="G1263">
        <f t="shared" si="59"/>
        <v>0.61983008908759063</v>
      </c>
    </row>
    <row r="1264" spans="1:7" x14ac:dyDescent="0.25">
      <c r="A1264">
        <v>0.24506356739378321</v>
      </c>
      <c r="B1264">
        <v>0.17657559607239667</v>
      </c>
      <c r="C1264">
        <v>0.72814498933901906</v>
      </c>
      <c r="D1264">
        <v>1</v>
      </c>
      <c r="E1264">
        <f t="shared" si="57"/>
        <v>0.17936375660201928</v>
      </c>
      <c r="F1264">
        <f t="shared" si="58"/>
        <v>5.3167347389523369E-2</v>
      </c>
      <c r="G1264">
        <f t="shared" si="59"/>
        <v>0.61983008908759063</v>
      </c>
    </row>
    <row r="1265" spans="1:7" x14ac:dyDescent="0.25">
      <c r="A1265">
        <v>0.18862886140166868</v>
      </c>
      <c r="B1265">
        <v>5.8051770403470405E-2</v>
      </c>
      <c r="C1265">
        <v>0.57356076759061814</v>
      </c>
      <c r="D1265">
        <v>1</v>
      </c>
      <c r="E1265">
        <f t="shared" si="57"/>
        <v>0.17936375660201928</v>
      </c>
      <c r="F1265">
        <f t="shared" si="58"/>
        <v>5.3167347389523369E-2</v>
      </c>
      <c r="G1265">
        <f t="shared" si="59"/>
        <v>0.61983008908759063</v>
      </c>
    </row>
    <row r="1266" spans="1:7" x14ac:dyDescent="0.25">
      <c r="A1266">
        <v>0.14280543739058843</v>
      </c>
      <c r="B1266">
        <v>4.4990390253121459E-2</v>
      </c>
      <c r="C1266">
        <v>0.58955223880596996</v>
      </c>
      <c r="D1266">
        <v>1</v>
      </c>
      <c r="E1266">
        <f t="shared" si="57"/>
        <v>0.17936375660201928</v>
      </c>
      <c r="F1266">
        <f t="shared" si="58"/>
        <v>5.3167347389523369E-2</v>
      </c>
      <c r="G1266">
        <f t="shared" si="59"/>
        <v>0.61983008908759063</v>
      </c>
    </row>
    <row r="1267" spans="1:7" x14ac:dyDescent="0.25">
      <c r="A1267">
        <v>0.23411954201958726</v>
      </c>
      <c r="B1267">
        <v>3.6335836788249122E-2</v>
      </c>
      <c r="C1267">
        <v>0.59488272921108731</v>
      </c>
      <c r="D1267">
        <v>1</v>
      </c>
      <c r="E1267">
        <f t="shared" si="57"/>
        <v>0.17936375660201928</v>
      </c>
      <c r="F1267">
        <f t="shared" si="58"/>
        <v>5.3167347389523369E-2</v>
      </c>
      <c r="G1267">
        <f t="shared" si="59"/>
        <v>0.61983008908759063</v>
      </c>
    </row>
    <row r="1268" spans="1:7" x14ac:dyDescent="0.25">
      <c r="A1268">
        <v>0.26805231750684383</v>
      </c>
      <c r="B1268">
        <v>1.0257485108368054E-2</v>
      </c>
      <c r="C1268">
        <v>0.5980810234541577</v>
      </c>
      <c r="D1268">
        <v>1</v>
      </c>
      <c r="E1268">
        <f t="shared" si="57"/>
        <v>0.17936375660201928</v>
      </c>
      <c r="F1268">
        <f t="shared" si="58"/>
        <v>5.3167347389523369E-2</v>
      </c>
      <c r="G1268">
        <f t="shared" si="59"/>
        <v>0.61983008908759063</v>
      </c>
    </row>
    <row r="1269" spans="1:7" x14ac:dyDescent="0.25">
      <c r="A1269">
        <v>0.24233458402012734</v>
      </c>
      <c r="B1269">
        <v>4.0554824904569256E-2</v>
      </c>
      <c r="C1269">
        <v>0.48294243070362464</v>
      </c>
      <c r="D1269">
        <v>1</v>
      </c>
      <c r="E1269">
        <f t="shared" si="57"/>
        <v>0.17936375660201928</v>
      </c>
      <c r="F1269">
        <f t="shared" si="58"/>
        <v>5.3167347389523369E-2</v>
      </c>
      <c r="G1269">
        <f t="shared" si="59"/>
        <v>0.61983008908759063</v>
      </c>
    </row>
    <row r="1270" spans="1:7" x14ac:dyDescent="0.25">
      <c r="A1270">
        <v>0.1559198353655242</v>
      </c>
      <c r="B1270">
        <v>5.8888902791057206E-2</v>
      </c>
      <c r="C1270">
        <v>0.4722814498933901</v>
      </c>
      <c r="D1270">
        <v>1</v>
      </c>
      <c r="E1270">
        <f t="shared" si="57"/>
        <v>0.17936375660201928</v>
      </c>
      <c r="F1270">
        <f t="shared" si="58"/>
        <v>5.3167347389523369E-2</v>
      </c>
      <c r="G1270">
        <f t="shared" si="59"/>
        <v>0.61983008908759063</v>
      </c>
    </row>
    <row r="1271" spans="1:7" x14ac:dyDescent="0.25">
      <c r="A1271">
        <v>0.11491362007131231</v>
      </c>
      <c r="B1271">
        <v>3.4171533799671597E-2</v>
      </c>
      <c r="C1271">
        <v>0.60021321961620455</v>
      </c>
      <c r="D1271">
        <v>1</v>
      </c>
      <c r="E1271">
        <f t="shared" si="57"/>
        <v>0.17936375660201928</v>
      </c>
      <c r="F1271">
        <f t="shared" si="58"/>
        <v>5.3167347389523369E-2</v>
      </c>
      <c r="G1271">
        <f t="shared" si="59"/>
        <v>0.61983008908759063</v>
      </c>
    </row>
    <row r="1272" spans="1:7" x14ac:dyDescent="0.25">
      <c r="A1272">
        <v>0.15196416134940371</v>
      </c>
      <c r="B1272">
        <v>6.8537269015512658E-2</v>
      </c>
      <c r="C1272">
        <v>0.58422174840085273</v>
      </c>
      <c r="D1272">
        <v>1</v>
      </c>
      <c r="E1272">
        <f t="shared" si="57"/>
        <v>0.17936375660201928</v>
      </c>
      <c r="F1272">
        <f t="shared" si="58"/>
        <v>5.3167347389523369E-2</v>
      </c>
      <c r="G1272">
        <f t="shared" si="59"/>
        <v>0.61983008908759063</v>
      </c>
    </row>
    <row r="1273" spans="1:7" x14ac:dyDescent="0.25">
      <c r="A1273">
        <v>0.12885882228716017</v>
      </c>
      <c r="B1273">
        <v>6.1416505051962784E-2</v>
      </c>
      <c r="C1273">
        <v>0.60021321961620455</v>
      </c>
      <c r="D1273">
        <v>1</v>
      </c>
      <c r="E1273">
        <f t="shared" si="57"/>
        <v>0.17936375660201928</v>
      </c>
      <c r="F1273">
        <f t="shared" si="58"/>
        <v>5.3167347389523369E-2</v>
      </c>
      <c r="G1273">
        <f t="shared" si="59"/>
        <v>0.61983008908759063</v>
      </c>
    </row>
    <row r="1274" spans="1:7" x14ac:dyDescent="0.25">
      <c r="A1274">
        <v>0.13237795346344702</v>
      </c>
      <c r="B1274">
        <v>3.1699838266820789E-2</v>
      </c>
      <c r="C1274">
        <v>0.62153518123667373</v>
      </c>
      <c r="D1274">
        <v>1</v>
      </c>
      <c r="E1274">
        <f t="shared" si="57"/>
        <v>0.17936375660201928</v>
      </c>
      <c r="F1274">
        <f t="shared" si="58"/>
        <v>5.3167347389523369E-2</v>
      </c>
      <c r="G1274">
        <f t="shared" si="59"/>
        <v>0.61983008908759063</v>
      </c>
    </row>
    <row r="1275" spans="1:7" x14ac:dyDescent="0.25">
      <c r="A1275">
        <v>0.13633023540884939</v>
      </c>
      <c r="B1275">
        <v>4.3932970675668974E-2</v>
      </c>
      <c r="C1275">
        <v>0.61620469083155638</v>
      </c>
      <c r="D1275">
        <v>1</v>
      </c>
      <c r="E1275">
        <f t="shared" si="57"/>
        <v>0.17936375660201928</v>
      </c>
      <c r="F1275">
        <f t="shared" si="58"/>
        <v>5.3167347389523369E-2</v>
      </c>
      <c r="G1275">
        <f t="shared" si="59"/>
        <v>0.61983008908759063</v>
      </c>
    </row>
    <row r="1276" spans="1:7" x14ac:dyDescent="0.25">
      <c r="A1276">
        <v>0.18323325138219343</v>
      </c>
      <c r="B1276">
        <v>4.5610677838438494E-2</v>
      </c>
      <c r="C1276">
        <v>0.60021321961620455</v>
      </c>
      <c r="D1276">
        <v>1</v>
      </c>
      <c r="E1276">
        <f t="shared" si="57"/>
        <v>0.17936375660201928</v>
      </c>
      <c r="F1276">
        <f t="shared" si="58"/>
        <v>5.3167347389523369E-2</v>
      </c>
      <c r="G1276">
        <f t="shared" si="59"/>
        <v>0.61983008908759063</v>
      </c>
    </row>
    <row r="1277" spans="1:7" x14ac:dyDescent="0.25">
      <c r="A1277">
        <v>0.12508519004008997</v>
      </c>
      <c r="B1277">
        <v>9.9806753394101194E-2</v>
      </c>
      <c r="C1277">
        <v>0.58955223880596996</v>
      </c>
      <c r="D1277">
        <v>1</v>
      </c>
      <c r="E1277">
        <f t="shared" si="57"/>
        <v>0.17936375660201928</v>
      </c>
      <c r="F1277">
        <f t="shared" si="58"/>
        <v>5.3167347389523369E-2</v>
      </c>
      <c r="G1277">
        <f t="shared" si="59"/>
        <v>0.61983008908759063</v>
      </c>
    </row>
    <row r="1278" spans="1:7" x14ac:dyDescent="0.25">
      <c r="A1278">
        <v>0.15268378446617731</v>
      </c>
      <c r="B1278">
        <v>8.6571689269670876E-2</v>
      </c>
      <c r="C1278">
        <v>0.59488272921108731</v>
      </c>
      <c r="D1278">
        <v>1</v>
      </c>
      <c r="E1278">
        <f t="shared" si="57"/>
        <v>0.17936375660201928</v>
      </c>
      <c r="F1278">
        <f t="shared" si="58"/>
        <v>5.3167347389523369E-2</v>
      </c>
      <c r="G1278">
        <f t="shared" si="59"/>
        <v>0.61983008908759063</v>
      </c>
    </row>
    <row r="1279" spans="1:7" x14ac:dyDescent="0.25">
      <c r="A1279">
        <v>0.17609623498131485</v>
      </c>
      <c r="B1279">
        <v>2.5478732228586775E-2</v>
      </c>
      <c r="C1279">
        <v>0.54157782515991471</v>
      </c>
      <c r="D1279">
        <v>1</v>
      </c>
      <c r="E1279">
        <f t="shared" si="57"/>
        <v>0.17936375660201928</v>
      </c>
      <c r="F1279">
        <f t="shared" si="58"/>
        <v>5.3167347389523369E-2</v>
      </c>
      <c r="G1279">
        <f t="shared" si="59"/>
        <v>0.61983008908759063</v>
      </c>
    </row>
    <row r="1280" spans="1:7" x14ac:dyDescent="0.25">
      <c r="A1280">
        <v>0.24149409337304761</v>
      </c>
      <c r="B1280">
        <v>6.2106056453603883E-2</v>
      </c>
      <c r="C1280">
        <v>0.58422174840085273</v>
      </c>
      <c r="D1280">
        <v>1</v>
      </c>
      <c r="E1280">
        <f t="shared" si="57"/>
        <v>0.17936375660201928</v>
      </c>
      <c r="F1280">
        <f t="shared" si="58"/>
        <v>5.3167347389523369E-2</v>
      </c>
      <c r="G1280">
        <f t="shared" si="59"/>
        <v>0.61983008908759063</v>
      </c>
    </row>
    <row r="1281" spans="1:7" x14ac:dyDescent="0.25">
      <c r="A1281">
        <v>0.20728652904112227</v>
      </c>
      <c r="B1281">
        <v>5.8719252180129751E-2</v>
      </c>
      <c r="C1281">
        <v>0.63219616204690821</v>
      </c>
      <c r="D1281">
        <v>1</v>
      </c>
      <c r="E1281">
        <f t="shared" si="57"/>
        <v>0.17936375660201928</v>
      </c>
      <c r="F1281">
        <f t="shared" si="58"/>
        <v>5.3167347389523369E-2</v>
      </c>
      <c r="G1281">
        <f t="shared" si="59"/>
        <v>0.61983008908759063</v>
      </c>
    </row>
    <row r="1282" spans="1:7" x14ac:dyDescent="0.25">
      <c r="A1282">
        <v>9.890035451843969E-2</v>
      </c>
      <c r="B1282">
        <v>3.5793885384635613E-2</v>
      </c>
      <c r="C1282">
        <v>0.61620469083155638</v>
      </c>
      <c r="D1282">
        <v>1</v>
      </c>
      <c r="E1282">
        <f t="shared" si="57"/>
        <v>0.17936375660201928</v>
      </c>
      <c r="F1282">
        <f t="shared" si="58"/>
        <v>5.3167347389523369E-2</v>
      </c>
      <c r="G1282">
        <f t="shared" si="59"/>
        <v>0.61983008908759063</v>
      </c>
    </row>
    <row r="1283" spans="1:7" x14ac:dyDescent="0.25">
      <c r="A1283">
        <v>0.20135730620574993</v>
      </c>
      <c r="B1283">
        <v>7.2731393931680681E-3</v>
      </c>
      <c r="C1283">
        <v>0.6055437100213219</v>
      </c>
      <c r="D1283">
        <v>1</v>
      </c>
      <c r="E1283">
        <f t="shared" ref="E1283:E1346" si="60">INDEX($K$3:$N$6,MATCH(D1283,$K$3:$K$6,0),2)</f>
        <v>0.17936375660201928</v>
      </c>
      <c r="F1283">
        <f t="shared" ref="F1283:F1346" si="61">INDEX($K$3:$N$6,MATCH(D1283,$K$3:$K$6,0),3)</f>
        <v>5.3167347389523369E-2</v>
      </c>
      <c r="G1283">
        <f t="shared" ref="G1283:G1346" si="62">INDEX($K$3:$N$6,MATCH(D1283,$K$3:$K$6,0),4)</f>
        <v>0.61983008908759063</v>
      </c>
    </row>
    <row r="1284" spans="1:7" x14ac:dyDescent="0.25">
      <c r="A1284">
        <v>0.1544369561708562</v>
      </c>
      <c r="B1284">
        <v>4.407550184764384E-2</v>
      </c>
      <c r="C1284">
        <v>0.57889125799573549</v>
      </c>
      <c r="D1284">
        <v>1</v>
      </c>
      <c r="E1284">
        <f t="shared" si="60"/>
        <v>0.17936375660201928</v>
      </c>
      <c r="F1284">
        <f t="shared" si="61"/>
        <v>5.3167347389523369E-2</v>
      </c>
      <c r="G1284">
        <f t="shared" si="62"/>
        <v>0.61983008908759063</v>
      </c>
    </row>
    <row r="1285" spans="1:7" x14ac:dyDescent="0.25">
      <c r="A1285">
        <v>7.2686710631846133E-2</v>
      </c>
      <c r="B1285">
        <v>2.9743006323602918E-2</v>
      </c>
      <c r="C1285">
        <v>0.68017057569296357</v>
      </c>
      <c r="D1285">
        <v>1</v>
      </c>
      <c r="E1285">
        <f t="shared" si="60"/>
        <v>0.17936375660201928</v>
      </c>
      <c r="F1285">
        <f t="shared" si="61"/>
        <v>5.3167347389523369E-2</v>
      </c>
      <c r="G1285">
        <f t="shared" si="62"/>
        <v>0.61983008908759063</v>
      </c>
    </row>
    <row r="1286" spans="1:7" x14ac:dyDescent="0.25">
      <c r="A1286">
        <v>0.19479077635844944</v>
      </c>
      <c r="B1286">
        <v>8.0629407020608987E-2</v>
      </c>
      <c r="C1286">
        <v>0.55223880597014918</v>
      </c>
      <c r="D1286">
        <v>1</v>
      </c>
      <c r="E1286">
        <f t="shared" si="60"/>
        <v>0.17936375660201928</v>
      </c>
      <c r="F1286">
        <f t="shared" si="61"/>
        <v>5.3167347389523369E-2</v>
      </c>
      <c r="G1286">
        <f t="shared" si="62"/>
        <v>0.61983008908759063</v>
      </c>
    </row>
    <row r="1287" spans="1:7" x14ac:dyDescent="0.25">
      <c r="A1287">
        <v>7.8630045359114331E-2</v>
      </c>
      <c r="B1287">
        <v>3.2907003605907842E-2</v>
      </c>
      <c r="C1287">
        <v>0.70149253731343275</v>
      </c>
      <c r="D1287">
        <v>1</v>
      </c>
      <c r="E1287">
        <f t="shared" si="60"/>
        <v>0.17936375660201928</v>
      </c>
      <c r="F1287">
        <f t="shared" si="61"/>
        <v>5.3167347389523369E-2</v>
      </c>
      <c r="G1287">
        <f t="shared" si="62"/>
        <v>0.61983008908759063</v>
      </c>
    </row>
    <row r="1288" spans="1:7" x14ac:dyDescent="0.25">
      <c r="A1288">
        <v>0.11737504652184795</v>
      </c>
      <c r="B1288">
        <v>1.9723730597855763E-2</v>
      </c>
      <c r="C1288">
        <v>0.57356076759061814</v>
      </c>
      <c r="D1288">
        <v>1</v>
      </c>
      <c r="E1288">
        <f t="shared" si="60"/>
        <v>0.17936375660201928</v>
      </c>
      <c r="F1288">
        <f t="shared" si="61"/>
        <v>5.3167347389523369E-2</v>
      </c>
      <c r="G1288">
        <f t="shared" si="62"/>
        <v>0.61983008908759063</v>
      </c>
    </row>
    <row r="1289" spans="1:7" x14ac:dyDescent="0.25">
      <c r="A1289">
        <v>0.17529156488367018</v>
      </c>
      <c r="B1289">
        <v>1.149904730709498E-2</v>
      </c>
      <c r="C1289">
        <v>0.59488272921108731</v>
      </c>
      <c r="D1289">
        <v>1</v>
      </c>
      <c r="E1289">
        <f t="shared" si="60"/>
        <v>0.17936375660201928</v>
      </c>
      <c r="F1289">
        <f t="shared" si="61"/>
        <v>5.3167347389523369E-2</v>
      </c>
      <c r="G1289">
        <f t="shared" si="62"/>
        <v>0.61983008908759063</v>
      </c>
    </row>
    <row r="1290" spans="1:7" x14ac:dyDescent="0.25">
      <c r="A1290">
        <v>0.18794468791569888</v>
      </c>
      <c r="B1290">
        <v>4.9839642498048023E-3</v>
      </c>
      <c r="C1290">
        <v>0.88272921108741997</v>
      </c>
      <c r="D1290">
        <v>1</v>
      </c>
      <c r="E1290">
        <f t="shared" si="60"/>
        <v>0.17936375660201928</v>
      </c>
      <c r="F1290">
        <f t="shared" si="61"/>
        <v>5.3167347389523369E-2</v>
      </c>
      <c r="G1290">
        <f t="shared" si="62"/>
        <v>0.61983008908759063</v>
      </c>
    </row>
    <row r="1291" spans="1:7" x14ac:dyDescent="0.25">
      <c r="A1291">
        <v>0.1048583139400496</v>
      </c>
      <c r="B1291">
        <v>4.2183580158988418E-2</v>
      </c>
      <c r="C1291">
        <v>0.63219616204690821</v>
      </c>
      <c r="D1291">
        <v>1</v>
      </c>
      <c r="E1291">
        <f t="shared" si="60"/>
        <v>0.17936375660201928</v>
      </c>
      <c r="F1291">
        <f t="shared" si="61"/>
        <v>5.3167347389523369E-2</v>
      </c>
      <c r="G1291">
        <f t="shared" si="62"/>
        <v>0.61983008908759063</v>
      </c>
    </row>
    <row r="1292" spans="1:7" x14ac:dyDescent="0.25">
      <c r="A1292">
        <v>8.8170655400704054E-2</v>
      </c>
      <c r="B1292">
        <v>7.0810197630872318E-2</v>
      </c>
      <c r="C1292">
        <v>0.60021321961620455</v>
      </c>
      <c r="D1292">
        <v>1</v>
      </c>
      <c r="E1292">
        <f t="shared" si="60"/>
        <v>0.17936375660201928</v>
      </c>
      <c r="F1292">
        <f t="shared" si="61"/>
        <v>5.3167347389523369E-2</v>
      </c>
      <c r="G1292">
        <f t="shared" si="62"/>
        <v>0.61983008908759063</v>
      </c>
    </row>
    <row r="1293" spans="1:7" x14ac:dyDescent="0.25">
      <c r="A1293">
        <v>0.12447402696506957</v>
      </c>
      <c r="B1293">
        <v>4.8671151532745573E-2</v>
      </c>
      <c r="C1293">
        <v>0.70682302771854988</v>
      </c>
      <c r="D1293">
        <v>1</v>
      </c>
      <c r="E1293">
        <f t="shared" si="60"/>
        <v>0.17936375660201928</v>
      </c>
      <c r="F1293">
        <f t="shared" si="61"/>
        <v>5.3167347389523369E-2</v>
      </c>
      <c r="G1293">
        <f t="shared" si="62"/>
        <v>0.61983008908759063</v>
      </c>
    </row>
    <row r="1294" spans="1:7" x14ac:dyDescent="0.25">
      <c r="A1294">
        <v>0.13591077267775256</v>
      </c>
      <c r="B1294">
        <v>3.0760966825286125E-2</v>
      </c>
      <c r="C1294">
        <v>0.64285714285714268</v>
      </c>
      <c r="D1294">
        <v>1</v>
      </c>
      <c r="E1294">
        <f t="shared" si="60"/>
        <v>0.17936375660201928</v>
      </c>
      <c r="F1294">
        <f t="shared" si="61"/>
        <v>5.3167347389523369E-2</v>
      </c>
      <c r="G1294">
        <f t="shared" si="62"/>
        <v>0.61983008908759063</v>
      </c>
    </row>
    <row r="1295" spans="1:7" x14ac:dyDescent="0.25">
      <c r="A1295">
        <v>0.23678978673367312</v>
      </c>
      <c r="B1295">
        <v>4.5862226894845225E-2</v>
      </c>
      <c r="C1295">
        <v>0.58422174840085273</v>
      </c>
      <c r="D1295">
        <v>1</v>
      </c>
      <c r="E1295">
        <f t="shared" si="60"/>
        <v>0.17936375660201928</v>
      </c>
      <c r="F1295">
        <f t="shared" si="61"/>
        <v>5.3167347389523369E-2</v>
      </c>
      <c r="G1295">
        <f t="shared" si="62"/>
        <v>0.61983008908759063</v>
      </c>
    </row>
    <row r="1296" spans="1:7" x14ac:dyDescent="0.25">
      <c r="A1296">
        <v>0.22827084063546227</v>
      </c>
      <c r="B1296">
        <v>4.4375496695644383E-2</v>
      </c>
      <c r="C1296">
        <v>0.64285714285714268</v>
      </c>
      <c r="D1296">
        <v>1</v>
      </c>
      <c r="E1296">
        <f t="shared" si="60"/>
        <v>0.17936375660201928</v>
      </c>
      <c r="F1296">
        <f t="shared" si="61"/>
        <v>5.3167347389523369E-2</v>
      </c>
      <c r="G1296">
        <f t="shared" si="62"/>
        <v>0.61983008908759063</v>
      </c>
    </row>
    <row r="1297" spans="1:7" x14ac:dyDescent="0.25">
      <c r="A1297">
        <v>0.19513922403983663</v>
      </c>
      <c r="B1297">
        <v>1.7190253599879961E-2</v>
      </c>
      <c r="C1297">
        <v>0.60021321961620455</v>
      </c>
      <c r="D1297">
        <v>1</v>
      </c>
      <c r="E1297">
        <f t="shared" si="60"/>
        <v>0.17936375660201928</v>
      </c>
      <c r="F1297">
        <f t="shared" si="61"/>
        <v>5.3167347389523369E-2</v>
      </c>
      <c r="G1297">
        <f t="shared" si="62"/>
        <v>0.61983008908759063</v>
      </c>
    </row>
    <row r="1298" spans="1:7" x14ac:dyDescent="0.25">
      <c r="A1298">
        <v>0.27626530997119703</v>
      </c>
      <c r="B1298">
        <v>2.3592318632872505E-3</v>
      </c>
      <c r="C1298">
        <v>0.76545842217483995</v>
      </c>
      <c r="D1298">
        <v>1</v>
      </c>
      <c r="E1298">
        <f t="shared" si="60"/>
        <v>0.17936375660201928</v>
      </c>
      <c r="F1298">
        <f t="shared" si="61"/>
        <v>5.3167347389523369E-2</v>
      </c>
      <c r="G1298">
        <f t="shared" si="62"/>
        <v>0.61983008908759063</v>
      </c>
    </row>
    <row r="1299" spans="1:7" x14ac:dyDescent="0.25">
      <c r="A1299">
        <v>0.20968359875370174</v>
      </c>
      <c r="B1299">
        <v>3.7051234011178748E-2</v>
      </c>
      <c r="C1299">
        <v>0.68017057569296357</v>
      </c>
      <c r="D1299">
        <v>1</v>
      </c>
      <c r="E1299">
        <f t="shared" si="60"/>
        <v>0.17936375660201928</v>
      </c>
      <c r="F1299">
        <f t="shared" si="61"/>
        <v>5.3167347389523369E-2</v>
      </c>
      <c r="G1299">
        <f t="shared" si="62"/>
        <v>0.61983008908759063</v>
      </c>
    </row>
    <row r="1300" spans="1:7" x14ac:dyDescent="0.25">
      <c r="A1300">
        <v>0.19965749806371116</v>
      </c>
      <c r="B1300">
        <v>7.3893348336147718E-2</v>
      </c>
      <c r="C1300">
        <v>0.55223880597014918</v>
      </c>
      <c r="D1300">
        <v>1</v>
      </c>
      <c r="E1300">
        <f t="shared" si="60"/>
        <v>0.17936375660201928</v>
      </c>
      <c r="F1300">
        <f t="shared" si="61"/>
        <v>5.3167347389523369E-2</v>
      </c>
      <c r="G1300">
        <f t="shared" si="62"/>
        <v>0.61983008908759063</v>
      </c>
    </row>
    <row r="1301" spans="1:7" x14ac:dyDescent="0.25">
      <c r="A1301">
        <v>0.27106943461386523</v>
      </c>
      <c r="B1301">
        <v>1.0505933195069091E-2</v>
      </c>
      <c r="C1301">
        <v>0.73347547974413629</v>
      </c>
      <c r="D1301">
        <v>1</v>
      </c>
      <c r="E1301">
        <f t="shared" si="60"/>
        <v>0.17936375660201928</v>
      </c>
      <c r="F1301">
        <f t="shared" si="61"/>
        <v>5.3167347389523369E-2</v>
      </c>
      <c r="G1301">
        <f t="shared" si="62"/>
        <v>0.61983008908759063</v>
      </c>
    </row>
    <row r="1302" spans="1:7" x14ac:dyDescent="0.25">
      <c r="A1302">
        <v>6.9383102767602317E-2</v>
      </c>
      <c r="B1302">
        <v>5.4904144725123311E-2</v>
      </c>
      <c r="C1302">
        <v>0.77611940298507442</v>
      </c>
      <c r="D1302">
        <v>1</v>
      </c>
      <c r="E1302">
        <f t="shared" si="60"/>
        <v>0.17936375660201928</v>
      </c>
      <c r="F1302">
        <f t="shared" si="61"/>
        <v>5.3167347389523369E-2</v>
      </c>
      <c r="G1302">
        <f t="shared" si="62"/>
        <v>0.61983008908759063</v>
      </c>
    </row>
    <row r="1303" spans="1:7" x14ac:dyDescent="0.25">
      <c r="A1303">
        <v>0.1851975664722102</v>
      </c>
      <c r="B1303">
        <v>6.7692455142934149E-2</v>
      </c>
      <c r="C1303">
        <v>0.6695095948827291</v>
      </c>
      <c r="D1303">
        <v>1</v>
      </c>
      <c r="E1303">
        <f t="shared" si="60"/>
        <v>0.17936375660201928</v>
      </c>
      <c r="F1303">
        <f t="shared" si="61"/>
        <v>5.3167347389523369E-2</v>
      </c>
      <c r="G1303">
        <f t="shared" si="62"/>
        <v>0.61983008908759063</v>
      </c>
    </row>
    <row r="1304" spans="1:7" x14ac:dyDescent="0.25">
      <c r="A1304">
        <v>0.10130376858841642</v>
      </c>
      <c r="B1304">
        <v>6.2285226514027285E-2</v>
      </c>
      <c r="C1304">
        <v>0.61620469083155638</v>
      </c>
      <c r="D1304">
        <v>1</v>
      </c>
      <c r="E1304">
        <f t="shared" si="60"/>
        <v>0.17936375660201928</v>
      </c>
      <c r="F1304">
        <f t="shared" si="61"/>
        <v>5.3167347389523369E-2</v>
      </c>
      <c r="G1304">
        <f t="shared" si="62"/>
        <v>0.61983008908759063</v>
      </c>
    </row>
    <row r="1305" spans="1:7" x14ac:dyDescent="0.25">
      <c r="A1305">
        <v>0.13878954531734242</v>
      </c>
      <c r="B1305">
        <v>4.6325512907546919E-2</v>
      </c>
      <c r="C1305">
        <v>0.63219616204690821</v>
      </c>
      <c r="D1305">
        <v>1</v>
      </c>
      <c r="E1305">
        <f t="shared" si="60"/>
        <v>0.17936375660201928</v>
      </c>
      <c r="F1305">
        <f t="shared" si="61"/>
        <v>5.3167347389523369E-2</v>
      </c>
      <c r="G1305">
        <f t="shared" si="62"/>
        <v>0.61983008908759063</v>
      </c>
    </row>
    <row r="1306" spans="1:7" x14ac:dyDescent="0.25">
      <c r="A1306">
        <v>0.27201255957434289</v>
      </c>
      <c r="B1306">
        <v>4.0319912823151239E-3</v>
      </c>
      <c r="C1306">
        <v>0.72814498933901906</v>
      </c>
      <c r="D1306">
        <v>1</v>
      </c>
      <c r="E1306">
        <f t="shared" si="60"/>
        <v>0.17936375660201928</v>
      </c>
      <c r="F1306">
        <f t="shared" si="61"/>
        <v>5.3167347389523369E-2</v>
      </c>
      <c r="G1306">
        <f t="shared" si="62"/>
        <v>0.61983008908759063</v>
      </c>
    </row>
    <row r="1307" spans="1:7" x14ac:dyDescent="0.25">
      <c r="A1307">
        <v>0.10818702414416242</v>
      </c>
      <c r="B1307">
        <v>7.8947613861237775E-2</v>
      </c>
      <c r="C1307">
        <v>0.6055437100213219</v>
      </c>
      <c r="D1307">
        <v>1</v>
      </c>
      <c r="E1307">
        <f t="shared" si="60"/>
        <v>0.17936375660201928</v>
      </c>
      <c r="F1307">
        <f t="shared" si="61"/>
        <v>5.3167347389523369E-2</v>
      </c>
      <c r="G1307">
        <f t="shared" si="62"/>
        <v>0.61983008908759063</v>
      </c>
    </row>
    <row r="1308" spans="1:7" x14ac:dyDescent="0.25">
      <c r="A1308">
        <v>0.19591934117124679</v>
      </c>
      <c r="B1308">
        <v>1.6836956283675056E-2</v>
      </c>
      <c r="C1308">
        <v>0.46695095948827281</v>
      </c>
      <c r="D1308">
        <v>1</v>
      </c>
      <c r="E1308">
        <f t="shared" si="60"/>
        <v>0.17936375660201928</v>
      </c>
      <c r="F1308">
        <f t="shared" si="61"/>
        <v>5.3167347389523369E-2</v>
      </c>
      <c r="G1308">
        <f t="shared" si="62"/>
        <v>0.61983008908759063</v>
      </c>
    </row>
    <row r="1309" spans="1:7" x14ac:dyDescent="0.25">
      <c r="A1309">
        <v>0.22600858992773559</v>
      </c>
      <c r="B1309">
        <v>7.6828328881064251E-2</v>
      </c>
      <c r="C1309">
        <v>0.62153518123667373</v>
      </c>
      <c r="D1309">
        <v>1</v>
      </c>
      <c r="E1309">
        <f t="shared" si="60"/>
        <v>0.17936375660201928</v>
      </c>
      <c r="F1309">
        <f t="shared" si="61"/>
        <v>5.3167347389523369E-2</v>
      </c>
      <c r="G1309">
        <f t="shared" si="62"/>
        <v>0.61983008908759063</v>
      </c>
    </row>
    <row r="1310" spans="1:7" x14ac:dyDescent="0.25">
      <c r="A1310">
        <v>8.0307815702916688E-2</v>
      </c>
      <c r="B1310">
        <v>7.3594618296792425E-2</v>
      </c>
      <c r="C1310">
        <v>0.66417910447761175</v>
      </c>
      <c r="D1310">
        <v>1</v>
      </c>
      <c r="E1310">
        <f t="shared" si="60"/>
        <v>0.17936375660201928</v>
      </c>
      <c r="F1310">
        <f t="shared" si="61"/>
        <v>5.3167347389523369E-2</v>
      </c>
      <c r="G1310">
        <f t="shared" si="62"/>
        <v>0.61983008908759063</v>
      </c>
    </row>
    <row r="1311" spans="1:7" x14ac:dyDescent="0.25">
      <c r="A1311">
        <v>0.18345590774960568</v>
      </c>
      <c r="B1311">
        <v>7.3696871871654357E-2</v>
      </c>
      <c r="C1311">
        <v>0.53624733475479736</v>
      </c>
      <c r="D1311">
        <v>1</v>
      </c>
      <c r="E1311">
        <f t="shared" si="60"/>
        <v>0.17936375660201928</v>
      </c>
      <c r="F1311">
        <f t="shared" si="61"/>
        <v>5.3167347389523369E-2</v>
      </c>
      <c r="G1311">
        <f t="shared" si="62"/>
        <v>0.61983008908759063</v>
      </c>
    </row>
    <row r="1312" spans="1:7" x14ac:dyDescent="0.25">
      <c r="A1312">
        <v>0.28059701855594948</v>
      </c>
      <c r="B1312">
        <v>3.3842173495150334E-2</v>
      </c>
      <c r="C1312">
        <v>0.58422174840085273</v>
      </c>
      <c r="D1312">
        <v>1</v>
      </c>
      <c r="E1312">
        <f t="shared" si="60"/>
        <v>0.17936375660201928</v>
      </c>
      <c r="F1312">
        <f t="shared" si="61"/>
        <v>5.3167347389523369E-2</v>
      </c>
      <c r="G1312">
        <f t="shared" si="62"/>
        <v>0.61983008908759063</v>
      </c>
    </row>
    <row r="1313" spans="1:7" x14ac:dyDescent="0.25">
      <c r="A1313">
        <v>0.29336539990376248</v>
      </c>
      <c r="B1313">
        <v>1.4798953957652922E-2</v>
      </c>
      <c r="C1313">
        <v>0.67164179104477595</v>
      </c>
      <c r="D1313">
        <v>1</v>
      </c>
      <c r="E1313">
        <f t="shared" si="60"/>
        <v>0.17936375660201928</v>
      </c>
      <c r="F1313">
        <f t="shared" si="61"/>
        <v>5.3167347389523369E-2</v>
      </c>
      <c r="G1313">
        <f t="shared" si="62"/>
        <v>0.61983008908759063</v>
      </c>
    </row>
    <row r="1314" spans="1:7" x14ac:dyDescent="0.25">
      <c r="A1314">
        <v>0.19845740694838482</v>
      </c>
      <c r="B1314">
        <v>7.9818347201826928E-2</v>
      </c>
      <c r="C1314">
        <v>0.64285714285714268</v>
      </c>
      <c r="D1314">
        <v>1</v>
      </c>
      <c r="E1314">
        <f t="shared" si="60"/>
        <v>0.17936375660201928</v>
      </c>
      <c r="F1314">
        <f t="shared" si="61"/>
        <v>5.3167347389523369E-2</v>
      </c>
      <c r="G1314">
        <f t="shared" si="62"/>
        <v>0.61983008908759063</v>
      </c>
    </row>
    <row r="1315" spans="1:7" x14ac:dyDescent="0.25">
      <c r="A1315">
        <v>0.14998073322646074</v>
      </c>
      <c r="B1315">
        <v>9.3074085464423889E-2</v>
      </c>
      <c r="C1315">
        <v>0.63219616204690821</v>
      </c>
      <c r="D1315">
        <v>1</v>
      </c>
      <c r="E1315">
        <f t="shared" si="60"/>
        <v>0.17936375660201928</v>
      </c>
      <c r="F1315">
        <f t="shared" si="61"/>
        <v>5.3167347389523369E-2</v>
      </c>
      <c r="G1315">
        <f t="shared" si="62"/>
        <v>0.61983008908759063</v>
      </c>
    </row>
    <row r="1316" spans="1:7" x14ac:dyDescent="0.25">
      <c r="A1316">
        <v>0.17866153482670549</v>
      </c>
      <c r="B1316">
        <v>5.1434469988464307E-2</v>
      </c>
      <c r="C1316">
        <v>0.62153518123667373</v>
      </c>
      <c r="D1316">
        <v>1</v>
      </c>
      <c r="E1316">
        <f t="shared" si="60"/>
        <v>0.17936375660201928</v>
      </c>
      <c r="F1316">
        <f t="shared" si="61"/>
        <v>5.3167347389523369E-2</v>
      </c>
      <c r="G1316">
        <f t="shared" si="62"/>
        <v>0.61983008908759063</v>
      </c>
    </row>
    <row r="1317" spans="1:7" x14ac:dyDescent="0.25">
      <c r="A1317">
        <v>0.21074292606250952</v>
      </c>
      <c r="B1317">
        <v>0.25975561817828396</v>
      </c>
      <c r="C1317">
        <v>0.56289978678038366</v>
      </c>
      <c r="D1317">
        <v>1</v>
      </c>
      <c r="E1317">
        <f t="shared" si="60"/>
        <v>0.17936375660201928</v>
      </c>
      <c r="F1317">
        <f t="shared" si="61"/>
        <v>5.3167347389523369E-2</v>
      </c>
      <c r="G1317">
        <f t="shared" si="62"/>
        <v>0.61983008908759063</v>
      </c>
    </row>
    <row r="1318" spans="1:7" x14ac:dyDescent="0.25">
      <c r="A1318">
        <v>0.19643806907949773</v>
      </c>
      <c r="B1318">
        <v>7.4224645071247347E-2</v>
      </c>
      <c r="C1318">
        <v>0.61407249466950953</v>
      </c>
      <c r="D1318">
        <v>1</v>
      </c>
      <c r="E1318">
        <f t="shared" si="60"/>
        <v>0.17936375660201928</v>
      </c>
      <c r="F1318">
        <f t="shared" si="61"/>
        <v>5.3167347389523369E-2</v>
      </c>
      <c r="G1318">
        <f t="shared" si="62"/>
        <v>0.61983008908759063</v>
      </c>
    </row>
    <row r="1319" spans="1:7" x14ac:dyDescent="0.25">
      <c r="A1319">
        <v>0.11289823492805971</v>
      </c>
      <c r="B1319">
        <v>6.1711191321550805E-2</v>
      </c>
      <c r="C1319">
        <v>0.65884861407249451</v>
      </c>
      <c r="D1319">
        <v>1</v>
      </c>
      <c r="E1319">
        <f t="shared" si="60"/>
        <v>0.17936375660201928</v>
      </c>
      <c r="F1319">
        <f t="shared" si="61"/>
        <v>5.3167347389523369E-2</v>
      </c>
      <c r="G1319">
        <f t="shared" si="62"/>
        <v>0.61983008908759063</v>
      </c>
    </row>
    <row r="1320" spans="1:7" x14ac:dyDescent="0.25">
      <c r="A1320">
        <v>0.25532270800338402</v>
      </c>
      <c r="B1320">
        <v>2.898193247030199E-2</v>
      </c>
      <c r="C1320">
        <v>0.64285714285714268</v>
      </c>
      <c r="D1320">
        <v>1</v>
      </c>
      <c r="E1320">
        <f t="shared" si="60"/>
        <v>0.17936375660201928</v>
      </c>
      <c r="F1320">
        <f t="shared" si="61"/>
        <v>5.3167347389523369E-2</v>
      </c>
      <c r="G1320">
        <f t="shared" si="62"/>
        <v>0.61983008908759063</v>
      </c>
    </row>
    <row r="1321" spans="1:7" x14ac:dyDescent="0.25">
      <c r="A1321">
        <v>0.15456463046714736</v>
      </c>
      <c r="B1321">
        <v>1.8799229077960878E-2</v>
      </c>
      <c r="C1321">
        <v>0.68017057569296357</v>
      </c>
      <c r="D1321">
        <v>1</v>
      </c>
      <c r="E1321">
        <f t="shared" si="60"/>
        <v>0.17936375660201928</v>
      </c>
      <c r="F1321">
        <f t="shared" si="61"/>
        <v>5.3167347389523369E-2</v>
      </c>
      <c r="G1321">
        <f t="shared" si="62"/>
        <v>0.61983008908759063</v>
      </c>
    </row>
    <row r="1322" spans="1:7" x14ac:dyDescent="0.25">
      <c r="A1322">
        <v>0.22585395132219629</v>
      </c>
      <c r="B1322">
        <v>2.6560321365504177E-2</v>
      </c>
      <c r="C1322">
        <v>0.62686567164179086</v>
      </c>
      <c r="D1322">
        <v>1</v>
      </c>
      <c r="E1322">
        <f t="shared" si="60"/>
        <v>0.17936375660201928</v>
      </c>
      <c r="F1322">
        <f t="shared" si="61"/>
        <v>5.3167347389523369E-2</v>
      </c>
      <c r="G1322">
        <f t="shared" si="62"/>
        <v>0.61983008908759063</v>
      </c>
    </row>
    <row r="1323" spans="1:7" x14ac:dyDescent="0.25">
      <c r="A1323">
        <v>0.20101010584983345</v>
      </c>
      <c r="B1323">
        <v>9.462402583292881E-2</v>
      </c>
      <c r="C1323">
        <v>0.54157782515991471</v>
      </c>
      <c r="D1323">
        <v>1</v>
      </c>
      <c r="E1323">
        <f t="shared" si="60"/>
        <v>0.17936375660201928</v>
      </c>
      <c r="F1323">
        <f t="shared" si="61"/>
        <v>5.3167347389523369E-2</v>
      </c>
      <c r="G1323">
        <f t="shared" si="62"/>
        <v>0.61983008908759063</v>
      </c>
    </row>
    <row r="1324" spans="1:7" x14ac:dyDescent="0.25">
      <c r="A1324">
        <v>0.12752476675507757</v>
      </c>
      <c r="B1324">
        <v>8.7036300324420793E-2</v>
      </c>
      <c r="C1324">
        <v>0.48720682302771834</v>
      </c>
      <c r="D1324">
        <v>1</v>
      </c>
      <c r="E1324">
        <f t="shared" si="60"/>
        <v>0.17936375660201928</v>
      </c>
      <c r="F1324">
        <f t="shared" si="61"/>
        <v>5.3167347389523369E-2</v>
      </c>
      <c r="G1324">
        <f t="shared" si="62"/>
        <v>0.61983008908759063</v>
      </c>
    </row>
    <row r="1325" spans="1:7" x14ac:dyDescent="0.25">
      <c r="A1325">
        <v>0.1258765764902825</v>
      </c>
      <c r="B1325">
        <v>5.5048655560024834E-2</v>
      </c>
      <c r="C1325">
        <v>0.63219616204690821</v>
      </c>
      <c r="D1325">
        <v>1</v>
      </c>
      <c r="E1325">
        <f t="shared" si="60"/>
        <v>0.17936375660201928</v>
      </c>
      <c r="F1325">
        <f t="shared" si="61"/>
        <v>5.3167347389523369E-2</v>
      </c>
      <c r="G1325">
        <f t="shared" si="62"/>
        <v>0.61983008908759063</v>
      </c>
    </row>
    <row r="1326" spans="1:7" x14ac:dyDescent="0.25">
      <c r="A1326">
        <v>0.32858075133453885</v>
      </c>
      <c r="B1326">
        <v>9.3901052987945379E-4</v>
      </c>
      <c r="C1326">
        <v>0.72814498933901906</v>
      </c>
      <c r="D1326">
        <v>1</v>
      </c>
      <c r="E1326">
        <f t="shared" si="60"/>
        <v>0.17936375660201928</v>
      </c>
      <c r="F1326">
        <f t="shared" si="61"/>
        <v>5.3167347389523369E-2</v>
      </c>
      <c r="G1326">
        <f t="shared" si="62"/>
        <v>0.61983008908759063</v>
      </c>
    </row>
    <row r="1327" spans="1:7" x14ac:dyDescent="0.25">
      <c r="A1327">
        <v>0.17923488137120042</v>
      </c>
      <c r="B1327">
        <v>0.19598262420589102</v>
      </c>
      <c r="C1327">
        <v>0.53091684434968001</v>
      </c>
      <c r="D1327">
        <v>1</v>
      </c>
      <c r="E1327">
        <f t="shared" si="60"/>
        <v>0.17936375660201928</v>
      </c>
      <c r="F1327">
        <f t="shared" si="61"/>
        <v>5.3167347389523369E-2</v>
      </c>
      <c r="G1327">
        <f t="shared" si="62"/>
        <v>0.61983008908759063</v>
      </c>
    </row>
    <row r="1328" spans="1:7" x14ac:dyDescent="0.25">
      <c r="A1328">
        <v>0.24432527387943528</v>
      </c>
      <c r="B1328">
        <v>2.1804116854611959E-2</v>
      </c>
      <c r="C1328">
        <v>0.60021321961620455</v>
      </c>
      <c r="D1328">
        <v>1</v>
      </c>
      <c r="E1328">
        <f t="shared" si="60"/>
        <v>0.17936375660201928</v>
      </c>
      <c r="F1328">
        <f t="shared" si="61"/>
        <v>5.3167347389523369E-2</v>
      </c>
      <c r="G1328">
        <f t="shared" si="62"/>
        <v>0.61983008908759063</v>
      </c>
    </row>
    <row r="1329" spans="1:7" x14ac:dyDescent="0.25">
      <c r="A1329">
        <v>0.21534035861001374</v>
      </c>
      <c r="B1329">
        <v>6.2329633740109318E-3</v>
      </c>
      <c r="C1329">
        <v>0.67484008528784645</v>
      </c>
      <c r="D1329">
        <v>1</v>
      </c>
      <c r="E1329">
        <f t="shared" si="60"/>
        <v>0.17936375660201928</v>
      </c>
      <c r="F1329">
        <f t="shared" si="61"/>
        <v>5.3167347389523369E-2</v>
      </c>
      <c r="G1329">
        <f t="shared" si="62"/>
        <v>0.61983008908759063</v>
      </c>
    </row>
    <row r="1330" spans="1:7" x14ac:dyDescent="0.25">
      <c r="A1330">
        <v>0.17321502186573068</v>
      </c>
      <c r="B1330">
        <v>4.9487149089400786E-2</v>
      </c>
      <c r="C1330">
        <v>0.50426439232409359</v>
      </c>
      <c r="D1330">
        <v>1</v>
      </c>
      <c r="E1330">
        <f t="shared" si="60"/>
        <v>0.17936375660201928</v>
      </c>
      <c r="F1330">
        <f t="shared" si="61"/>
        <v>5.3167347389523369E-2</v>
      </c>
      <c r="G1330">
        <f t="shared" si="62"/>
        <v>0.61983008908759063</v>
      </c>
    </row>
    <row r="1331" spans="1:7" x14ac:dyDescent="0.25">
      <c r="A1331">
        <v>0.16549813486825538</v>
      </c>
      <c r="B1331">
        <v>0.13128276602241434</v>
      </c>
      <c r="C1331">
        <v>0.65351812366737716</v>
      </c>
      <c r="D1331">
        <v>1</v>
      </c>
      <c r="E1331">
        <f t="shared" si="60"/>
        <v>0.17936375660201928</v>
      </c>
      <c r="F1331">
        <f t="shared" si="61"/>
        <v>5.3167347389523369E-2</v>
      </c>
      <c r="G1331">
        <f t="shared" si="62"/>
        <v>0.61983008908759063</v>
      </c>
    </row>
    <row r="1332" spans="1:7" x14ac:dyDescent="0.25">
      <c r="A1332">
        <v>0.13288031601275005</v>
      </c>
      <c r="B1332">
        <v>7.5229857871919617E-2</v>
      </c>
      <c r="C1332">
        <v>0.57356076759061814</v>
      </c>
      <c r="D1332">
        <v>1</v>
      </c>
      <c r="E1332">
        <f t="shared" si="60"/>
        <v>0.17936375660201928</v>
      </c>
      <c r="F1332">
        <f t="shared" si="61"/>
        <v>5.3167347389523369E-2</v>
      </c>
      <c r="G1332">
        <f t="shared" si="62"/>
        <v>0.61983008908759063</v>
      </c>
    </row>
    <row r="1333" spans="1:7" x14ac:dyDescent="0.25">
      <c r="A1333">
        <v>8.2974080046028895E-2</v>
      </c>
      <c r="B1333">
        <v>7.0430488530295446E-2</v>
      </c>
      <c r="C1333">
        <v>0.52025586353944553</v>
      </c>
      <c r="D1333">
        <v>1</v>
      </c>
      <c r="E1333">
        <f t="shared" si="60"/>
        <v>0.17936375660201928</v>
      </c>
      <c r="F1333">
        <f t="shared" si="61"/>
        <v>5.3167347389523369E-2</v>
      </c>
      <c r="G1333">
        <f t="shared" si="62"/>
        <v>0.61983008908759063</v>
      </c>
    </row>
    <row r="1334" spans="1:7" x14ac:dyDescent="0.25">
      <c r="A1334">
        <v>0.150848758383405</v>
      </c>
      <c r="B1334">
        <v>2.391387818261876E-2</v>
      </c>
      <c r="C1334">
        <v>0.63219616204690821</v>
      </c>
      <c r="D1334">
        <v>1</v>
      </c>
      <c r="E1334">
        <f t="shared" si="60"/>
        <v>0.17936375660201928</v>
      </c>
      <c r="F1334">
        <f t="shared" si="61"/>
        <v>5.3167347389523369E-2</v>
      </c>
      <c r="G1334">
        <f t="shared" si="62"/>
        <v>0.61983008908759063</v>
      </c>
    </row>
    <row r="1335" spans="1:7" x14ac:dyDescent="0.25">
      <c r="A1335">
        <v>0.13845038473433163</v>
      </c>
      <c r="B1335">
        <v>2.5584687156755308E-2</v>
      </c>
      <c r="C1335">
        <v>0.6695095948827291</v>
      </c>
      <c r="D1335">
        <v>1</v>
      </c>
      <c r="E1335">
        <f t="shared" si="60"/>
        <v>0.17936375660201928</v>
      </c>
      <c r="F1335">
        <f t="shared" si="61"/>
        <v>5.3167347389523369E-2</v>
      </c>
      <c r="G1335">
        <f t="shared" si="62"/>
        <v>0.61983008908759063</v>
      </c>
    </row>
    <row r="1336" spans="1:7" x14ac:dyDescent="0.25">
      <c r="A1336">
        <v>0.19302940297587409</v>
      </c>
      <c r="B1336">
        <v>8.1264258865247796E-2</v>
      </c>
      <c r="C1336">
        <v>0.4722814498933901</v>
      </c>
      <c r="D1336">
        <v>1</v>
      </c>
      <c r="E1336">
        <f t="shared" si="60"/>
        <v>0.17936375660201928</v>
      </c>
      <c r="F1336">
        <f t="shared" si="61"/>
        <v>5.3167347389523369E-2</v>
      </c>
      <c r="G1336">
        <f t="shared" si="62"/>
        <v>0.61983008908759063</v>
      </c>
    </row>
    <row r="1337" spans="1:7" x14ac:dyDescent="0.25">
      <c r="A1337">
        <v>0.14506428697777751</v>
      </c>
      <c r="B1337">
        <v>3.2653538131640444E-2</v>
      </c>
      <c r="C1337">
        <v>0.65351812366737716</v>
      </c>
      <c r="D1337">
        <v>1</v>
      </c>
      <c r="E1337">
        <f t="shared" si="60"/>
        <v>0.17936375660201928</v>
      </c>
      <c r="F1337">
        <f t="shared" si="61"/>
        <v>5.3167347389523369E-2</v>
      </c>
      <c r="G1337">
        <f t="shared" si="62"/>
        <v>0.61983008908759063</v>
      </c>
    </row>
    <row r="1338" spans="1:7" x14ac:dyDescent="0.25">
      <c r="A1338">
        <v>0.12262180870456224</v>
      </c>
      <c r="B1338">
        <v>3.3218854584181071E-2</v>
      </c>
      <c r="C1338">
        <v>0.60021321961620455</v>
      </c>
      <c r="D1338">
        <v>1</v>
      </c>
      <c r="E1338">
        <f t="shared" si="60"/>
        <v>0.17936375660201928</v>
      </c>
      <c r="F1338">
        <f t="shared" si="61"/>
        <v>5.3167347389523369E-2</v>
      </c>
      <c r="G1338">
        <f t="shared" si="62"/>
        <v>0.61983008908759063</v>
      </c>
    </row>
    <row r="1339" spans="1:7" x14ac:dyDescent="0.25">
      <c r="A1339">
        <v>0.10585277790696181</v>
      </c>
      <c r="B1339">
        <v>2.7404809227406537E-2</v>
      </c>
      <c r="C1339">
        <v>0.56289978678038366</v>
      </c>
      <c r="D1339">
        <v>1</v>
      </c>
      <c r="E1339">
        <f t="shared" si="60"/>
        <v>0.17936375660201928</v>
      </c>
      <c r="F1339">
        <f t="shared" si="61"/>
        <v>5.3167347389523369E-2</v>
      </c>
      <c r="G1339">
        <f t="shared" si="62"/>
        <v>0.61983008908759063</v>
      </c>
    </row>
    <row r="1340" spans="1:7" x14ac:dyDescent="0.25">
      <c r="A1340">
        <v>0.24021406755710284</v>
      </c>
      <c r="B1340">
        <v>7.5308600311795204E-2</v>
      </c>
      <c r="C1340">
        <v>0.58955223880596996</v>
      </c>
      <c r="D1340">
        <v>1</v>
      </c>
      <c r="E1340">
        <f t="shared" si="60"/>
        <v>0.17936375660201928</v>
      </c>
      <c r="F1340">
        <f t="shared" si="61"/>
        <v>5.3167347389523369E-2</v>
      </c>
      <c r="G1340">
        <f t="shared" si="62"/>
        <v>0.61983008908759063</v>
      </c>
    </row>
    <row r="1341" spans="1:7" x14ac:dyDescent="0.25">
      <c r="A1341">
        <v>0.1121127630308211</v>
      </c>
      <c r="B1341">
        <v>2.6180019087970446E-2</v>
      </c>
      <c r="C1341">
        <v>0.69083155650319805</v>
      </c>
      <c r="D1341">
        <v>1</v>
      </c>
      <c r="E1341">
        <f t="shared" si="60"/>
        <v>0.17936375660201928</v>
      </c>
      <c r="F1341">
        <f t="shared" si="61"/>
        <v>5.3167347389523369E-2</v>
      </c>
      <c r="G1341">
        <f t="shared" si="62"/>
        <v>0.61983008908759063</v>
      </c>
    </row>
    <row r="1342" spans="1:7" x14ac:dyDescent="0.25">
      <c r="A1342">
        <v>0.11646060812566005</v>
      </c>
      <c r="B1342">
        <v>2.0060812605681471E-2</v>
      </c>
      <c r="C1342">
        <v>0.64818763326226003</v>
      </c>
      <c r="D1342">
        <v>1</v>
      </c>
      <c r="E1342">
        <f t="shared" si="60"/>
        <v>0.17936375660201928</v>
      </c>
      <c r="F1342">
        <f t="shared" si="61"/>
        <v>5.3167347389523369E-2</v>
      </c>
      <c r="G1342">
        <f t="shared" si="62"/>
        <v>0.61983008908759063</v>
      </c>
    </row>
    <row r="1343" spans="1:7" x14ac:dyDescent="0.25">
      <c r="A1343">
        <v>0.17666851426695399</v>
      </c>
      <c r="B1343">
        <v>5.2348203655244806E-2</v>
      </c>
      <c r="C1343">
        <v>0.64818763326226003</v>
      </c>
      <c r="D1343">
        <v>1</v>
      </c>
      <c r="E1343">
        <f t="shared" si="60"/>
        <v>0.17936375660201928</v>
      </c>
      <c r="F1343">
        <f t="shared" si="61"/>
        <v>5.3167347389523369E-2</v>
      </c>
      <c r="G1343">
        <f t="shared" si="62"/>
        <v>0.61983008908759063</v>
      </c>
    </row>
    <row r="1344" spans="1:7" x14ac:dyDescent="0.25">
      <c r="A1344">
        <v>0.15042273310748069</v>
      </c>
      <c r="B1344">
        <v>2.5341573065584599E-2</v>
      </c>
      <c r="C1344">
        <v>0.63752665245202533</v>
      </c>
      <c r="D1344">
        <v>1</v>
      </c>
      <c r="E1344">
        <f t="shared" si="60"/>
        <v>0.17936375660201928</v>
      </c>
      <c r="F1344">
        <f t="shared" si="61"/>
        <v>5.3167347389523369E-2</v>
      </c>
      <c r="G1344">
        <f t="shared" si="62"/>
        <v>0.61983008908759063</v>
      </c>
    </row>
    <row r="1345" spans="1:7" x14ac:dyDescent="0.25">
      <c r="A1345">
        <v>0.10815565040331809</v>
      </c>
      <c r="B1345">
        <v>6.0423740161788253E-2</v>
      </c>
      <c r="C1345">
        <v>0.6961620469083154</v>
      </c>
      <c r="D1345">
        <v>1</v>
      </c>
      <c r="E1345">
        <f t="shared" si="60"/>
        <v>0.17936375660201928</v>
      </c>
      <c r="F1345">
        <f t="shared" si="61"/>
        <v>5.3167347389523369E-2</v>
      </c>
      <c r="G1345">
        <f t="shared" si="62"/>
        <v>0.61983008908759063</v>
      </c>
    </row>
    <row r="1346" spans="1:7" x14ac:dyDescent="0.25">
      <c r="A1346">
        <v>0.27050515245540679</v>
      </c>
      <c r="B1346">
        <v>2.313898454645263E-4</v>
      </c>
      <c r="C1346">
        <v>0.77078891257995708</v>
      </c>
      <c r="D1346">
        <v>1</v>
      </c>
      <c r="E1346">
        <f t="shared" si="60"/>
        <v>0.17936375660201928</v>
      </c>
      <c r="F1346">
        <f t="shared" si="61"/>
        <v>5.3167347389523369E-2</v>
      </c>
      <c r="G1346">
        <f t="shared" si="62"/>
        <v>0.61983008908759063</v>
      </c>
    </row>
    <row r="1347" spans="1:7" x14ac:dyDescent="0.25">
      <c r="A1347">
        <v>0.21976354432036513</v>
      </c>
      <c r="B1347">
        <v>7.7196583902331459E-2</v>
      </c>
      <c r="C1347">
        <v>0.55756929637526631</v>
      </c>
      <c r="D1347">
        <v>1</v>
      </c>
      <c r="E1347">
        <f t="shared" ref="E1347:E1410" si="63">INDEX($K$3:$N$6,MATCH(D1347,$K$3:$K$6,0),2)</f>
        <v>0.17936375660201928</v>
      </c>
      <c r="F1347">
        <f t="shared" ref="F1347:F1410" si="64">INDEX($K$3:$N$6,MATCH(D1347,$K$3:$K$6,0),3)</f>
        <v>5.3167347389523369E-2</v>
      </c>
      <c r="G1347">
        <f t="shared" ref="G1347:G1410" si="65">INDEX($K$3:$N$6,MATCH(D1347,$K$3:$K$6,0),4)</f>
        <v>0.61983008908759063</v>
      </c>
    </row>
    <row r="1348" spans="1:7" x14ac:dyDescent="0.25">
      <c r="A1348">
        <v>0.22498298770124242</v>
      </c>
      <c r="B1348">
        <v>7.5333614007290856E-2</v>
      </c>
      <c r="C1348">
        <v>0.53624733475479736</v>
      </c>
      <c r="D1348">
        <v>1</v>
      </c>
      <c r="E1348">
        <f t="shared" si="63"/>
        <v>0.17936375660201928</v>
      </c>
      <c r="F1348">
        <f t="shared" si="64"/>
        <v>5.3167347389523369E-2</v>
      </c>
      <c r="G1348">
        <f t="shared" si="65"/>
        <v>0.61983008908759063</v>
      </c>
    </row>
    <row r="1349" spans="1:7" x14ac:dyDescent="0.25">
      <c r="A1349">
        <v>0.20725027856327374</v>
      </c>
      <c r="B1349">
        <v>5.0713863251530239E-2</v>
      </c>
      <c r="C1349">
        <v>0.62686567164179086</v>
      </c>
      <c r="D1349">
        <v>1</v>
      </c>
      <c r="E1349">
        <f t="shared" si="63"/>
        <v>0.17936375660201928</v>
      </c>
      <c r="F1349">
        <f t="shared" si="64"/>
        <v>5.3167347389523369E-2</v>
      </c>
      <c r="G1349">
        <f t="shared" si="65"/>
        <v>0.61983008908759063</v>
      </c>
    </row>
    <row r="1350" spans="1:7" x14ac:dyDescent="0.25">
      <c r="A1350">
        <v>0.16382350487382055</v>
      </c>
      <c r="B1350">
        <v>7.5822169879092349E-2</v>
      </c>
      <c r="C1350">
        <v>0.58422174840085273</v>
      </c>
      <c r="D1350">
        <v>1</v>
      </c>
      <c r="E1350">
        <f t="shared" si="63"/>
        <v>0.17936375660201928</v>
      </c>
      <c r="F1350">
        <f t="shared" si="64"/>
        <v>5.3167347389523369E-2</v>
      </c>
      <c r="G1350">
        <f t="shared" si="65"/>
        <v>0.61983008908759063</v>
      </c>
    </row>
    <row r="1351" spans="1:7" x14ac:dyDescent="0.25">
      <c r="A1351">
        <v>0.17850151808696813</v>
      </c>
      <c r="B1351">
        <v>8.0211199254592178E-2</v>
      </c>
      <c r="C1351">
        <v>0.56289978678038366</v>
      </c>
      <c r="D1351">
        <v>1</v>
      </c>
      <c r="E1351">
        <f t="shared" si="63"/>
        <v>0.17936375660201928</v>
      </c>
      <c r="F1351">
        <f t="shared" si="64"/>
        <v>5.3167347389523369E-2</v>
      </c>
      <c r="G1351">
        <f t="shared" si="65"/>
        <v>0.61983008908759063</v>
      </c>
    </row>
    <row r="1352" spans="1:7" x14ac:dyDescent="0.25">
      <c r="A1352">
        <v>0.1568804001960582</v>
      </c>
      <c r="B1352">
        <v>2.9588156918664198E-2</v>
      </c>
      <c r="C1352">
        <v>0.62686567164179086</v>
      </c>
      <c r="D1352">
        <v>1</v>
      </c>
      <c r="E1352">
        <f t="shared" si="63"/>
        <v>0.17936375660201928</v>
      </c>
      <c r="F1352">
        <f t="shared" si="64"/>
        <v>5.3167347389523369E-2</v>
      </c>
      <c r="G1352">
        <f t="shared" si="65"/>
        <v>0.61983008908759063</v>
      </c>
    </row>
    <row r="1353" spans="1:7" x14ac:dyDescent="0.25">
      <c r="A1353">
        <v>0.14882263389367911</v>
      </c>
      <c r="B1353">
        <v>5.4613742578043752E-2</v>
      </c>
      <c r="C1353">
        <v>0.63752665245202533</v>
      </c>
      <c r="D1353">
        <v>1</v>
      </c>
      <c r="E1353">
        <f t="shared" si="63"/>
        <v>0.17936375660201928</v>
      </c>
      <c r="F1353">
        <f t="shared" si="64"/>
        <v>5.3167347389523369E-2</v>
      </c>
      <c r="G1353">
        <f t="shared" si="65"/>
        <v>0.61983008908759063</v>
      </c>
    </row>
    <row r="1354" spans="1:7" x14ac:dyDescent="0.25">
      <c r="A1354">
        <v>0.19036623980756812</v>
      </c>
      <c r="B1354">
        <v>5.4114400251987591E-2</v>
      </c>
      <c r="C1354">
        <v>0.54157782515991471</v>
      </c>
      <c r="D1354">
        <v>1</v>
      </c>
      <c r="E1354">
        <f t="shared" si="63"/>
        <v>0.17936375660201928</v>
      </c>
      <c r="F1354">
        <f t="shared" si="64"/>
        <v>5.3167347389523369E-2</v>
      </c>
      <c r="G1354">
        <f t="shared" si="65"/>
        <v>0.61983008908759063</v>
      </c>
    </row>
    <row r="1355" spans="1:7" x14ac:dyDescent="0.25">
      <c r="A1355">
        <v>0.31049034274829379</v>
      </c>
      <c r="B1355">
        <v>3.0246832499091523E-2</v>
      </c>
      <c r="C1355">
        <v>0.64285714285714268</v>
      </c>
      <c r="D1355">
        <v>1</v>
      </c>
      <c r="E1355">
        <f t="shared" si="63"/>
        <v>0.17936375660201928</v>
      </c>
      <c r="F1355">
        <f t="shared" si="64"/>
        <v>5.3167347389523369E-2</v>
      </c>
      <c r="G1355">
        <f t="shared" si="65"/>
        <v>0.61983008908759063</v>
      </c>
    </row>
    <row r="1356" spans="1:7" x14ac:dyDescent="0.25">
      <c r="A1356">
        <v>0.25178834133192118</v>
      </c>
      <c r="B1356">
        <v>6.8306575609121012E-2</v>
      </c>
      <c r="C1356">
        <v>0.55756929637526631</v>
      </c>
      <c r="D1356">
        <v>1</v>
      </c>
      <c r="E1356">
        <f t="shared" si="63"/>
        <v>0.17936375660201928</v>
      </c>
      <c r="F1356">
        <f t="shared" si="64"/>
        <v>5.3167347389523369E-2</v>
      </c>
      <c r="G1356">
        <f t="shared" si="65"/>
        <v>0.61983008908759063</v>
      </c>
    </row>
    <row r="1357" spans="1:7" x14ac:dyDescent="0.25">
      <c r="A1357">
        <v>0.22398340748703341</v>
      </c>
      <c r="B1357">
        <v>5.8309797776769819E-2</v>
      </c>
      <c r="C1357">
        <v>0.62153518123667373</v>
      </c>
      <c r="D1357">
        <v>1</v>
      </c>
      <c r="E1357">
        <f t="shared" si="63"/>
        <v>0.17936375660201928</v>
      </c>
      <c r="F1357">
        <f t="shared" si="64"/>
        <v>5.3167347389523369E-2</v>
      </c>
      <c r="G1357">
        <f t="shared" si="65"/>
        <v>0.61983008908759063</v>
      </c>
    </row>
    <row r="1358" spans="1:7" x14ac:dyDescent="0.25">
      <c r="A1358">
        <v>0.21288027673951643</v>
      </c>
      <c r="B1358">
        <v>7.8248018877020362E-2</v>
      </c>
      <c r="C1358">
        <v>0.48827292110874199</v>
      </c>
      <c r="D1358">
        <v>1</v>
      </c>
      <c r="E1358">
        <f t="shared" si="63"/>
        <v>0.17936375660201928</v>
      </c>
      <c r="F1358">
        <f t="shared" si="64"/>
        <v>5.3167347389523369E-2</v>
      </c>
      <c r="G1358">
        <f t="shared" si="65"/>
        <v>0.61983008908759063</v>
      </c>
    </row>
    <row r="1359" spans="1:7" x14ac:dyDescent="0.25">
      <c r="A1359">
        <v>0.18278950203468802</v>
      </c>
      <c r="B1359">
        <v>6.328343766523524E-2</v>
      </c>
      <c r="C1359">
        <v>0.65351812366737716</v>
      </c>
      <c r="D1359">
        <v>1</v>
      </c>
      <c r="E1359">
        <f t="shared" si="63"/>
        <v>0.17936375660201928</v>
      </c>
      <c r="F1359">
        <f t="shared" si="64"/>
        <v>5.3167347389523369E-2</v>
      </c>
      <c r="G1359">
        <f t="shared" si="65"/>
        <v>0.61983008908759063</v>
      </c>
    </row>
    <row r="1360" spans="1:7" x14ac:dyDescent="0.25">
      <c r="A1360">
        <v>8.8585936929215375E-2</v>
      </c>
      <c r="B1360">
        <v>6.6615247390333893E-2</v>
      </c>
      <c r="C1360">
        <v>0.68550106609808092</v>
      </c>
      <c r="D1360">
        <v>1</v>
      </c>
      <c r="E1360">
        <f t="shared" si="63"/>
        <v>0.17936375660201928</v>
      </c>
      <c r="F1360">
        <f t="shared" si="64"/>
        <v>5.3167347389523369E-2</v>
      </c>
      <c r="G1360">
        <f t="shared" si="65"/>
        <v>0.61983008908759063</v>
      </c>
    </row>
    <row r="1361" spans="1:7" x14ac:dyDescent="0.25">
      <c r="A1361">
        <v>0.19345270599169681</v>
      </c>
      <c r="B1361">
        <v>2.148562826038565E-2</v>
      </c>
      <c r="C1361">
        <v>0.63219616204690821</v>
      </c>
      <c r="D1361">
        <v>1</v>
      </c>
      <c r="E1361">
        <f t="shared" si="63"/>
        <v>0.17936375660201928</v>
      </c>
      <c r="F1361">
        <f t="shared" si="64"/>
        <v>5.3167347389523369E-2</v>
      </c>
      <c r="G1361">
        <f t="shared" si="65"/>
        <v>0.61983008908759063</v>
      </c>
    </row>
    <row r="1362" spans="1:7" x14ac:dyDescent="0.25">
      <c r="A1362">
        <v>0.18378984168991819</v>
      </c>
      <c r="B1362">
        <v>4.8347597518051795E-2</v>
      </c>
      <c r="C1362">
        <v>0.58422174840085273</v>
      </c>
      <c r="D1362">
        <v>1</v>
      </c>
      <c r="E1362">
        <f t="shared" si="63"/>
        <v>0.17936375660201928</v>
      </c>
      <c r="F1362">
        <f t="shared" si="64"/>
        <v>5.3167347389523369E-2</v>
      </c>
      <c r="G1362">
        <f t="shared" si="65"/>
        <v>0.61983008908759063</v>
      </c>
    </row>
    <row r="1363" spans="1:7" x14ac:dyDescent="0.25">
      <c r="A1363">
        <v>0.10347150062537089</v>
      </c>
      <c r="B1363">
        <v>0.16763446469069704</v>
      </c>
      <c r="C1363">
        <v>0.71215351812366723</v>
      </c>
      <c r="D1363">
        <v>1</v>
      </c>
      <c r="E1363">
        <f t="shared" si="63"/>
        <v>0.17936375660201928</v>
      </c>
      <c r="F1363">
        <f t="shared" si="64"/>
        <v>5.3167347389523369E-2</v>
      </c>
      <c r="G1363">
        <f t="shared" si="65"/>
        <v>0.61983008908759063</v>
      </c>
    </row>
    <row r="1364" spans="1:7" x14ac:dyDescent="0.25">
      <c r="A1364">
        <v>0.23848350515296321</v>
      </c>
      <c r="B1364">
        <v>2.2349655938153162E-2</v>
      </c>
      <c r="C1364">
        <v>0.63219616204690821</v>
      </c>
      <c r="D1364">
        <v>1</v>
      </c>
      <c r="E1364">
        <f t="shared" si="63"/>
        <v>0.17936375660201928</v>
      </c>
      <c r="F1364">
        <f t="shared" si="64"/>
        <v>5.3167347389523369E-2</v>
      </c>
      <c r="G1364">
        <f t="shared" si="65"/>
        <v>0.61983008908759063</v>
      </c>
    </row>
    <row r="1365" spans="1:7" x14ac:dyDescent="0.25">
      <c r="A1365">
        <v>0.13164833823016334</v>
      </c>
      <c r="B1365">
        <v>0.23377075370873276</v>
      </c>
      <c r="C1365">
        <v>0.57356076759061814</v>
      </c>
      <c r="D1365">
        <v>1</v>
      </c>
      <c r="E1365">
        <f t="shared" si="63"/>
        <v>0.17936375660201928</v>
      </c>
      <c r="F1365">
        <f t="shared" si="64"/>
        <v>5.3167347389523369E-2</v>
      </c>
      <c r="G1365">
        <f t="shared" si="65"/>
        <v>0.61983008908759063</v>
      </c>
    </row>
    <row r="1366" spans="1:7" x14ac:dyDescent="0.25">
      <c r="A1366">
        <v>9.878915535664716E-2</v>
      </c>
      <c r="B1366">
        <v>3.5831546920801767E-2</v>
      </c>
      <c r="C1366">
        <v>0.63219616204690821</v>
      </c>
      <c r="D1366">
        <v>1</v>
      </c>
      <c r="E1366">
        <f t="shared" si="63"/>
        <v>0.17936375660201928</v>
      </c>
      <c r="F1366">
        <f t="shared" si="64"/>
        <v>5.3167347389523369E-2</v>
      </c>
      <c r="G1366">
        <f t="shared" si="65"/>
        <v>0.61983008908759063</v>
      </c>
    </row>
    <row r="1367" spans="1:7" x14ac:dyDescent="0.25">
      <c r="A1367">
        <v>0.24894794866710115</v>
      </c>
      <c r="B1367">
        <v>3.7013105789430088E-2</v>
      </c>
      <c r="C1367">
        <v>0.54690831556503183</v>
      </c>
      <c r="D1367">
        <v>1</v>
      </c>
      <c r="E1367">
        <f t="shared" si="63"/>
        <v>0.17936375660201928</v>
      </c>
      <c r="F1367">
        <f t="shared" si="64"/>
        <v>5.3167347389523369E-2</v>
      </c>
      <c r="G1367">
        <f t="shared" si="65"/>
        <v>0.61983008908759063</v>
      </c>
    </row>
    <row r="1368" spans="1:7" x14ac:dyDescent="0.25">
      <c r="A1368">
        <v>0.15362812123468325</v>
      </c>
      <c r="B1368">
        <v>5.1798757892745996E-2</v>
      </c>
      <c r="C1368">
        <v>0.65884861407249451</v>
      </c>
      <c r="D1368">
        <v>1</v>
      </c>
      <c r="E1368">
        <f t="shared" si="63"/>
        <v>0.17936375660201928</v>
      </c>
      <c r="F1368">
        <f t="shared" si="64"/>
        <v>5.3167347389523369E-2</v>
      </c>
      <c r="G1368">
        <f t="shared" si="65"/>
        <v>0.61983008908759063</v>
      </c>
    </row>
    <row r="1369" spans="1:7" x14ac:dyDescent="0.25">
      <c r="A1369">
        <v>0.23905858486187134</v>
      </c>
      <c r="B1369">
        <v>8.9591076053739505E-2</v>
      </c>
      <c r="C1369">
        <v>0.49893390191897646</v>
      </c>
      <c r="D1369">
        <v>1</v>
      </c>
      <c r="E1369">
        <f t="shared" si="63"/>
        <v>0.17936375660201928</v>
      </c>
      <c r="F1369">
        <f t="shared" si="64"/>
        <v>5.3167347389523369E-2</v>
      </c>
      <c r="G1369">
        <f t="shared" si="65"/>
        <v>0.61983008908759063</v>
      </c>
    </row>
    <row r="1370" spans="1:7" x14ac:dyDescent="0.25">
      <c r="A1370">
        <v>0.18321531643741987</v>
      </c>
      <c r="B1370">
        <v>0.26210499117663194</v>
      </c>
      <c r="C1370">
        <v>0.70149253731343275</v>
      </c>
      <c r="D1370">
        <v>1</v>
      </c>
      <c r="E1370">
        <f t="shared" si="63"/>
        <v>0.17936375660201928</v>
      </c>
      <c r="F1370">
        <f t="shared" si="64"/>
        <v>5.3167347389523369E-2</v>
      </c>
      <c r="G1370">
        <f t="shared" si="65"/>
        <v>0.61983008908759063</v>
      </c>
    </row>
    <row r="1371" spans="1:7" x14ac:dyDescent="0.25">
      <c r="A1371">
        <v>3.8921208785856788E-2</v>
      </c>
      <c r="B1371">
        <v>9.2273734050704659E-2</v>
      </c>
      <c r="C1371">
        <v>0.60021321961620455</v>
      </c>
      <c r="D1371">
        <v>1</v>
      </c>
      <c r="E1371">
        <f t="shared" si="63"/>
        <v>0.17936375660201928</v>
      </c>
      <c r="F1371">
        <f t="shared" si="64"/>
        <v>5.3167347389523369E-2</v>
      </c>
      <c r="G1371">
        <f t="shared" si="65"/>
        <v>0.61983008908759063</v>
      </c>
    </row>
    <row r="1372" spans="1:7" x14ac:dyDescent="0.25">
      <c r="A1372">
        <v>0.29856377493282599</v>
      </c>
      <c r="B1372">
        <v>3.8879578105331263E-2</v>
      </c>
      <c r="C1372">
        <v>0.62153518123667373</v>
      </c>
      <c r="D1372">
        <v>1</v>
      </c>
      <c r="E1372">
        <f t="shared" si="63"/>
        <v>0.17936375660201928</v>
      </c>
      <c r="F1372">
        <f t="shared" si="64"/>
        <v>5.3167347389523369E-2</v>
      </c>
      <c r="G1372">
        <f t="shared" si="65"/>
        <v>0.61983008908759063</v>
      </c>
    </row>
    <row r="1373" spans="1:7" x14ac:dyDescent="0.25">
      <c r="A1373">
        <v>7.7981620891814041E-2</v>
      </c>
      <c r="B1373">
        <v>4.2046609115533956E-2</v>
      </c>
      <c r="C1373">
        <v>0.69083155650319805</v>
      </c>
      <c r="D1373">
        <v>1</v>
      </c>
      <c r="E1373">
        <f t="shared" si="63"/>
        <v>0.17936375660201928</v>
      </c>
      <c r="F1373">
        <f t="shared" si="64"/>
        <v>5.3167347389523369E-2</v>
      </c>
      <c r="G1373">
        <f t="shared" si="65"/>
        <v>0.61983008908759063</v>
      </c>
    </row>
    <row r="1374" spans="1:7" x14ac:dyDescent="0.25">
      <c r="A1374">
        <v>0.21589795065838016</v>
      </c>
      <c r="B1374">
        <v>1.9593598896976126E-2</v>
      </c>
      <c r="C1374">
        <v>0.69083155650319805</v>
      </c>
      <c r="D1374">
        <v>1</v>
      </c>
      <c r="E1374">
        <f t="shared" si="63"/>
        <v>0.17936375660201928</v>
      </c>
      <c r="F1374">
        <f t="shared" si="64"/>
        <v>5.3167347389523369E-2</v>
      </c>
      <c r="G1374">
        <f t="shared" si="65"/>
        <v>0.61983008908759063</v>
      </c>
    </row>
    <row r="1375" spans="1:7" x14ac:dyDescent="0.25">
      <c r="A1375">
        <v>0.11752714274794539</v>
      </c>
      <c r="B1375">
        <v>0.14259343721823031</v>
      </c>
      <c r="C1375">
        <v>0.64818763326226003</v>
      </c>
      <c r="D1375">
        <v>1</v>
      </c>
      <c r="E1375">
        <f t="shared" si="63"/>
        <v>0.17936375660201928</v>
      </c>
      <c r="F1375">
        <f t="shared" si="64"/>
        <v>5.3167347389523369E-2</v>
      </c>
      <c r="G1375">
        <f t="shared" si="65"/>
        <v>0.61983008908759063</v>
      </c>
    </row>
    <row r="1376" spans="1:7" x14ac:dyDescent="0.25">
      <c r="A1376">
        <v>0.20998293163875556</v>
      </c>
      <c r="B1376">
        <v>2.8322661104862475E-2</v>
      </c>
      <c r="C1376">
        <v>0.70149253731343275</v>
      </c>
      <c r="D1376">
        <v>1</v>
      </c>
      <c r="E1376">
        <f t="shared" si="63"/>
        <v>0.17936375660201928</v>
      </c>
      <c r="F1376">
        <f t="shared" si="64"/>
        <v>5.3167347389523369E-2</v>
      </c>
      <c r="G1376">
        <f t="shared" si="65"/>
        <v>0.61983008908759063</v>
      </c>
    </row>
    <row r="1377" spans="1:7" x14ac:dyDescent="0.25">
      <c r="A1377">
        <v>0.31783463417054975</v>
      </c>
      <c r="B1377">
        <v>8.3254733382733728E-3</v>
      </c>
      <c r="C1377">
        <v>0.6961620469083154</v>
      </c>
      <c r="D1377">
        <v>1</v>
      </c>
      <c r="E1377">
        <f t="shared" si="63"/>
        <v>0.17936375660201928</v>
      </c>
      <c r="F1377">
        <f t="shared" si="64"/>
        <v>5.3167347389523369E-2</v>
      </c>
      <c r="G1377">
        <f t="shared" si="65"/>
        <v>0.61983008908759063</v>
      </c>
    </row>
    <row r="1378" spans="1:7" x14ac:dyDescent="0.25">
      <c r="A1378">
        <v>0.24907643794303197</v>
      </c>
      <c r="B1378">
        <v>5.891931571810731E-2</v>
      </c>
      <c r="C1378">
        <v>0.50959488272921094</v>
      </c>
      <c r="D1378">
        <v>1</v>
      </c>
      <c r="E1378">
        <f t="shared" si="63"/>
        <v>0.17936375660201928</v>
      </c>
      <c r="F1378">
        <f t="shared" si="64"/>
        <v>5.3167347389523369E-2</v>
      </c>
      <c r="G1378">
        <f t="shared" si="65"/>
        <v>0.61983008908759063</v>
      </c>
    </row>
    <row r="1379" spans="1:7" x14ac:dyDescent="0.25">
      <c r="A1379">
        <v>0.26274726469261217</v>
      </c>
      <c r="B1379">
        <v>2.6758687825008877E-2</v>
      </c>
      <c r="C1379">
        <v>0.63752665245202533</v>
      </c>
      <c r="D1379">
        <v>1</v>
      </c>
      <c r="E1379">
        <f t="shared" si="63"/>
        <v>0.17936375660201928</v>
      </c>
      <c r="F1379">
        <f t="shared" si="64"/>
        <v>5.3167347389523369E-2</v>
      </c>
      <c r="G1379">
        <f t="shared" si="65"/>
        <v>0.61983008908759063</v>
      </c>
    </row>
    <row r="1380" spans="1:7" x14ac:dyDescent="0.25">
      <c r="A1380">
        <v>0.15183311060263091</v>
      </c>
      <c r="B1380">
        <v>7.8356212827517313E-2</v>
      </c>
      <c r="C1380">
        <v>0.66417910447761175</v>
      </c>
      <c r="D1380">
        <v>1</v>
      </c>
      <c r="E1380">
        <f t="shared" si="63"/>
        <v>0.17936375660201928</v>
      </c>
      <c r="F1380">
        <f t="shared" si="64"/>
        <v>5.3167347389523369E-2</v>
      </c>
      <c r="G1380">
        <f t="shared" si="65"/>
        <v>0.61983008908759063</v>
      </c>
    </row>
    <row r="1381" spans="1:7" x14ac:dyDescent="0.25">
      <c r="A1381">
        <v>0.25891521679014767</v>
      </c>
      <c r="B1381">
        <v>0.27696805047245787</v>
      </c>
      <c r="C1381">
        <v>0.62686567164179086</v>
      </c>
      <c r="D1381">
        <v>1</v>
      </c>
      <c r="E1381">
        <f t="shared" si="63"/>
        <v>0.17936375660201928</v>
      </c>
      <c r="F1381">
        <f t="shared" si="64"/>
        <v>5.3167347389523369E-2</v>
      </c>
      <c r="G1381">
        <f t="shared" si="65"/>
        <v>0.61983008908759063</v>
      </c>
    </row>
    <row r="1382" spans="1:7" x14ac:dyDescent="0.25">
      <c r="A1382">
        <v>0.35337664187511181</v>
      </c>
      <c r="B1382">
        <v>3.3829378163766256E-4</v>
      </c>
      <c r="C1382">
        <v>0.77611940298507442</v>
      </c>
      <c r="D1382">
        <v>1</v>
      </c>
      <c r="E1382">
        <f t="shared" si="63"/>
        <v>0.17936375660201928</v>
      </c>
      <c r="F1382">
        <f t="shared" si="64"/>
        <v>5.3167347389523369E-2</v>
      </c>
      <c r="G1382">
        <f t="shared" si="65"/>
        <v>0.61983008908759063</v>
      </c>
    </row>
    <row r="1383" spans="1:7" x14ac:dyDescent="0.25">
      <c r="A1383">
        <v>0.12632157564266122</v>
      </c>
      <c r="B1383">
        <v>6.335111827545091E-2</v>
      </c>
      <c r="C1383">
        <v>0.61087420042643903</v>
      </c>
      <c r="D1383">
        <v>1</v>
      </c>
      <c r="E1383">
        <f t="shared" si="63"/>
        <v>0.17936375660201928</v>
      </c>
      <c r="F1383">
        <f t="shared" si="64"/>
        <v>5.3167347389523369E-2</v>
      </c>
      <c r="G1383">
        <f t="shared" si="65"/>
        <v>0.61983008908759063</v>
      </c>
    </row>
    <row r="1384" spans="1:7" x14ac:dyDescent="0.25">
      <c r="A1384">
        <v>0.3328493882557107</v>
      </c>
      <c r="B1384">
        <v>8.0332852567544192E-3</v>
      </c>
      <c r="C1384">
        <v>0.80810234541577808</v>
      </c>
      <c r="D1384">
        <v>1</v>
      </c>
      <c r="E1384">
        <f t="shared" si="63"/>
        <v>0.17936375660201928</v>
      </c>
      <c r="F1384">
        <f t="shared" si="64"/>
        <v>5.3167347389523369E-2</v>
      </c>
      <c r="G1384">
        <f t="shared" si="65"/>
        <v>0.61983008908759063</v>
      </c>
    </row>
    <row r="1385" spans="1:7" x14ac:dyDescent="0.25">
      <c r="A1385">
        <v>7.8118752559456286E-2</v>
      </c>
      <c r="B1385">
        <v>6.7828833209558972E-2</v>
      </c>
      <c r="C1385">
        <v>0.60021321961620455</v>
      </c>
      <c r="D1385">
        <v>1</v>
      </c>
      <c r="E1385">
        <f t="shared" si="63"/>
        <v>0.17936375660201928</v>
      </c>
      <c r="F1385">
        <f t="shared" si="64"/>
        <v>5.3167347389523369E-2</v>
      </c>
      <c r="G1385">
        <f t="shared" si="65"/>
        <v>0.61983008908759063</v>
      </c>
    </row>
    <row r="1386" spans="1:7" x14ac:dyDescent="0.25">
      <c r="A1386">
        <v>0.182634804853262</v>
      </c>
      <c r="B1386">
        <v>0.1472793920863176</v>
      </c>
      <c r="C1386">
        <v>0.61620469083155638</v>
      </c>
      <c r="D1386">
        <v>1</v>
      </c>
      <c r="E1386">
        <f t="shared" si="63"/>
        <v>0.17936375660201928</v>
      </c>
      <c r="F1386">
        <f t="shared" si="64"/>
        <v>5.3167347389523369E-2</v>
      </c>
      <c r="G1386">
        <f t="shared" si="65"/>
        <v>0.61983008908759063</v>
      </c>
    </row>
    <row r="1387" spans="1:7" x14ac:dyDescent="0.25">
      <c r="A1387">
        <v>0.23811237025580959</v>
      </c>
      <c r="B1387">
        <v>4.6134874158909774E-2</v>
      </c>
      <c r="C1387">
        <v>0.54157782515991471</v>
      </c>
      <c r="D1387">
        <v>1</v>
      </c>
      <c r="E1387">
        <f t="shared" si="63"/>
        <v>0.17936375660201928</v>
      </c>
      <c r="F1387">
        <f t="shared" si="64"/>
        <v>5.3167347389523369E-2</v>
      </c>
      <c r="G1387">
        <f t="shared" si="65"/>
        <v>0.61983008908759063</v>
      </c>
    </row>
    <row r="1388" spans="1:7" x14ac:dyDescent="0.25">
      <c r="A1388">
        <v>7.6791372570975319E-2</v>
      </c>
      <c r="B1388">
        <v>8.5210460425074921E-2</v>
      </c>
      <c r="C1388">
        <v>0.71748400852878436</v>
      </c>
      <c r="D1388">
        <v>1</v>
      </c>
      <c r="E1388">
        <f t="shared" si="63"/>
        <v>0.17936375660201928</v>
      </c>
      <c r="F1388">
        <f t="shared" si="64"/>
        <v>5.3167347389523369E-2</v>
      </c>
      <c r="G1388">
        <f t="shared" si="65"/>
        <v>0.61983008908759063</v>
      </c>
    </row>
    <row r="1389" spans="1:7" x14ac:dyDescent="0.25">
      <c r="A1389">
        <v>0.25862140491486757</v>
      </c>
      <c r="B1389">
        <v>6.0360787155908383E-2</v>
      </c>
      <c r="C1389">
        <v>0.57356076759061814</v>
      </c>
      <c r="D1389">
        <v>1</v>
      </c>
      <c r="E1389">
        <f t="shared" si="63"/>
        <v>0.17936375660201928</v>
      </c>
      <c r="F1389">
        <f t="shared" si="64"/>
        <v>5.3167347389523369E-2</v>
      </c>
      <c r="G1389">
        <f t="shared" si="65"/>
        <v>0.61983008908759063</v>
      </c>
    </row>
    <row r="1390" spans="1:7" x14ac:dyDescent="0.25">
      <c r="A1390">
        <v>0.13723077086479687</v>
      </c>
      <c r="B1390">
        <v>5.7586318214189601E-2</v>
      </c>
      <c r="C1390">
        <v>0.56823027718550101</v>
      </c>
      <c r="D1390">
        <v>1</v>
      </c>
      <c r="E1390">
        <f t="shared" si="63"/>
        <v>0.17936375660201928</v>
      </c>
      <c r="F1390">
        <f t="shared" si="64"/>
        <v>5.3167347389523369E-2</v>
      </c>
      <c r="G1390">
        <f t="shared" si="65"/>
        <v>0.61983008908759063</v>
      </c>
    </row>
    <row r="1391" spans="1:7" x14ac:dyDescent="0.25">
      <c r="A1391">
        <v>0.18500815529873638</v>
      </c>
      <c r="B1391">
        <v>8.6185745807231776E-2</v>
      </c>
      <c r="C1391">
        <v>0.55223880597014918</v>
      </c>
      <c r="D1391">
        <v>1</v>
      </c>
      <c r="E1391">
        <f t="shared" si="63"/>
        <v>0.17936375660201928</v>
      </c>
      <c r="F1391">
        <f t="shared" si="64"/>
        <v>5.3167347389523369E-2</v>
      </c>
      <c r="G1391">
        <f t="shared" si="65"/>
        <v>0.61983008908759063</v>
      </c>
    </row>
    <row r="1392" spans="1:7" x14ac:dyDescent="0.25">
      <c r="A1392">
        <v>0.15267602895678148</v>
      </c>
      <c r="B1392">
        <v>4.8332730470221387E-2</v>
      </c>
      <c r="C1392">
        <v>0.6695095948827291</v>
      </c>
      <c r="D1392">
        <v>1</v>
      </c>
      <c r="E1392">
        <f t="shared" si="63"/>
        <v>0.17936375660201928</v>
      </c>
      <c r="F1392">
        <f t="shared" si="64"/>
        <v>5.3167347389523369E-2</v>
      </c>
      <c r="G1392">
        <f t="shared" si="65"/>
        <v>0.61983008908759063</v>
      </c>
    </row>
    <row r="1393" spans="1:7" x14ac:dyDescent="0.25">
      <c r="A1393">
        <v>0.23345686483032263</v>
      </c>
      <c r="B1393">
        <v>3.2571712732581234E-2</v>
      </c>
      <c r="C1393">
        <v>0.66417910447761175</v>
      </c>
      <c r="D1393">
        <v>1</v>
      </c>
      <c r="E1393">
        <f t="shared" si="63"/>
        <v>0.17936375660201928</v>
      </c>
      <c r="F1393">
        <f t="shared" si="64"/>
        <v>5.3167347389523369E-2</v>
      </c>
      <c r="G1393">
        <f t="shared" si="65"/>
        <v>0.61983008908759063</v>
      </c>
    </row>
    <row r="1394" spans="1:7" x14ac:dyDescent="0.25">
      <c r="A1394">
        <v>0.10322739221859013</v>
      </c>
      <c r="B1394">
        <v>2.7439567315754584E-2</v>
      </c>
      <c r="C1394">
        <v>0.61620469083155638</v>
      </c>
      <c r="D1394">
        <v>1</v>
      </c>
      <c r="E1394">
        <f t="shared" si="63"/>
        <v>0.17936375660201928</v>
      </c>
      <c r="F1394">
        <f t="shared" si="64"/>
        <v>5.3167347389523369E-2</v>
      </c>
      <c r="G1394">
        <f t="shared" si="65"/>
        <v>0.61983008908759063</v>
      </c>
    </row>
    <row r="1395" spans="1:7" x14ac:dyDescent="0.25">
      <c r="A1395">
        <v>0.18191618031589174</v>
      </c>
      <c r="B1395">
        <v>3.6054769573406913E-2</v>
      </c>
      <c r="C1395">
        <v>0.63752665245202533</v>
      </c>
      <c r="D1395">
        <v>1</v>
      </c>
      <c r="E1395">
        <f t="shared" si="63"/>
        <v>0.17936375660201928</v>
      </c>
      <c r="F1395">
        <f t="shared" si="64"/>
        <v>5.3167347389523369E-2</v>
      </c>
      <c r="G1395">
        <f t="shared" si="65"/>
        <v>0.61983008908759063</v>
      </c>
    </row>
    <row r="1396" spans="1:7" x14ac:dyDescent="0.25">
      <c r="A1396">
        <v>0.24321192813577164</v>
      </c>
      <c r="B1396">
        <v>4.7680641075235883E-2</v>
      </c>
      <c r="C1396">
        <v>0.6055437100213219</v>
      </c>
      <c r="D1396">
        <v>1</v>
      </c>
      <c r="E1396">
        <f t="shared" si="63"/>
        <v>0.17936375660201928</v>
      </c>
      <c r="F1396">
        <f t="shared" si="64"/>
        <v>5.3167347389523369E-2</v>
      </c>
      <c r="G1396">
        <f t="shared" si="65"/>
        <v>0.61983008908759063</v>
      </c>
    </row>
    <row r="1397" spans="1:7" x14ac:dyDescent="0.25">
      <c r="A1397">
        <v>0.14266691074904975</v>
      </c>
      <c r="B1397">
        <v>5.6437194359769544E-2</v>
      </c>
      <c r="C1397">
        <v>0.65884861407249451</v>
      </c>
      <c r="D1397">
        <v>1</v>
      </c>
      <c r="E1397">
        <f t="shared" si="63"/>
        <v>0.17936375660201928</v>
      </c>
      <c r="F1397">
        <f t="shared" si="64"/>
        <v>5.3167347389523369E-2</v>
      </c>
      <c r="G1397">
        <f t="shared" si="65"/>
        <v>0.61983008908759063</v>
      </c>
    </row>
    <row r="1398" spans="1:7" x14ac:dyDescent="0.25">
      <c r="A1398">
        <v>8.6967542823365551E-2</v>
      </c>
      <c r="B1398">
        <v>8.9177302705742187E-2</v>
      </c>
      <c r="C1398">
        <v>0.53624733475479736</v>
      </c>
      <c r="D1398">
        <v>1</v>
      </c>
      <c r="E1398">
        <f t="shared" si="63"/>
        <v>0.17936375660201928</v>
      </c>
      <c r="F1398">
        <f t="shared" si="64"/>
        <v>5.3167347389523369E-2</v>
      </c>
      <c r="G1398">
        <f t="shared" si="65"/>
        <v>0.61983008908759063</v>
      </c>
    </row>
    <row r="1399" spans="1:7" x14ac:dyDescent="0.25">
      <c r="A1399">
        <v>0.20423182921124208</v>
      </c>
      <c r="B1399">
        <v>0.13943011956782353</v>
      </c>
      <c r="C1399">
        <v>0.69083155650319805</v>
      </c>
      <c r="D1399">
        <v>1</v>
      </c>
      <c r="E1399">
        <f t="shared" si="63"/>
        <v>0.17936375660201928</v>
      </c>
      <c r="F1399">
        <f t="shared" si="64"/>
        <v>5.3167347389523369E-2</v>
      </c>
      <c r="G1399">
        <f t="shared" si="65"/>
        <v>0.61983008908759063</v>
      </c>
    </row>
    <row r="1400" spans="1:7" x14ac:dyDescent="0.25">
      <c r="A1400">
        <v>0.12215075239436735</v>
      </c>
      <c r="B1400">
        <v>9.895962625496979E-2</v>
      </c>
      <c r="C1400">
        <v>0.59488272921108731</v>
      </c>
      <c r="D1400">
        <v>1</v>
      </c>
      <c r="E1400">
        <f t="shared" si="63"/>
        <v>0.17936375660201928</v>
      </c>
      <c r="F1400">
        <f t="shared" si="64"/>
        <v>5.3167347389523369E-2</v>
      </c>
      <c r="G1400">
        <f t="shared" si="65"/>
        <v>0.61983008908759063</v>
      </c>
    </row>
    <row r="1401" spans="1:7" x14ac:dyDescent="0.25">
      <c r="A1401">
        <v>9.9792549263989047E-2</v>
      </c>
      <c r="B1401">
        <v>6.9427553577167886E-2</v>
      </c>
      <c r="C1401">
        <v>0.6695095948827291</v>
      </c>
      <c r="D1401">
        <v>1</v>
      </c>
      <c r="E1401">
        <f t="shared" si="63"/>
        <v>0.17936375660201928</v>
      </c>
      <c r="F1401">
        <f t="shared" si="64"/>
        <v>5.3167347389523369E-2</v>
      </c>
      <c r="G1401">
        <f t="shared" si="65"/>
        <v>0.61983008908759063</v>
      </c>
    </row>
    <row r="1402" spans="1:7" x14ac:dyDescent="0.25">
      <c r="A1402">
        <v>0.13007491026022067</v>
      </c>
      <c r="B1402">
        <v>4.8125983284865968E-2</v>
      </c>
      <c r="C1402">
        <v>0.6055437100213219</v>
      </c>
      <c r="D1402">
        <v>1</v>
      </c>
      <c r="E1402">
        <f t="shared" si="63"/>
        <v>0.17936375660201928</v>
      </c>
      <c r="F1402">
        <f t="shared" si="64"/>
        <v>5.3167347389523369E-2</v>
      </c>
      <c r="G1402">
        <f t="shared" si="65"/>
        <v>0.61983008908759063</v>
      </c>
    </row>
    <row r="1403" spans="1:7" x14ac:dyDescent="0.25">
      <c r="A1403">
        <v>0.16380398267747773</v>
      </c>
      <c r="B1403">
        <v>3.5160495472947403E-2</v>
      </c>
      <c r="C1403">
        <v>0.6695095948827291</v>
      </c>
      <c r="D1403">
        <v>1</v>
      </c>
      <c r="E1403">
        <f t="shared" si="63"/>
        <v>0.17936375660201928</v>
      </c>
      <c r="F1403">
        <f t="shared" si="64"/>
        <v>5.3167347389523369E-2</v>
      </c>
      <c r="G1403">
        <f t="shared" si="65"/>
        <v>0.61983008908759063</v>
      </c>
    </row>
    <row r="1404" spans="1:7" x14ac:dyDescent="0.25">
      <c r="A1404">
        <v>0.19563305942766485</v>
      </c>
      <c r="B1404">
        <v>0.20379494884445093</v>
      </c>
      <c r="C1404">
        <v>0.63752665245202533</v>
      </c>
      <c r="D1404">
        <v>1</v>
      </c>
      <c r="E1404">
        <f t="shared" si="63"/>
        <v>0.17936375660201928</v>
      </c>
      <c r="F1404">
        <f t="shared" si="64"/>
        <v>5.3167347389523369E-2</v>
      </c>
      <c r="G1404">
        <f t="shared" si="65"/>
        <v>0.61983008908759063</v>
      </c>
    </row>
    <row r="1405" spans="1:7" x14ac:dyDescent="0.25">
      <c r="A1405">
        <v>0.22192794211866748</v>
      </c>
      <c r="B1405">
        <v>4.745334082865682E-2</v>
      </c>
      <c r="C1405">
        <v>0.58422174840085273</v>
      </c>
      <c r="D1405">
        <v>1</v>
      </c>
      <c r="E1405">
        <f t="shared" si="63"/>
        <v>0.17936375660201928</v>
      </c>
      <c r="F1405">
        <f t="shared" si="64"/>
        <v>5.3167347389523369E-2</v>
      </c>
      <c r="G1405">
        <f t="shared" si="65"/>
        <v>0.61983008908759063</v>
      </c>
    </row>
    <row r="1406" spans="1:7" x14ac:dyDescent="0.25">
      <c r="A1406">
        <v>0.13527817857630084</v>
      </c>
      <c r="B1406">
        <v>0.20213199785905483</v>
      </c>
      <c r="C1406">
        <v>0.6055437100213219</v>
      </c>
      <c r="D1406">
        <v>1</v>
      </c>
      <c r="E1406">
        <f t="shared" si="63"/>
        <v>0.17936375660201928</v>
      </c>
      <c r="F1406">
        <f t="shared" si="64"/>
        <v>5.3167347389523369E-2</v>
      </c>
      <c r="G1406">
        <f t="shared" si="65"/>
        <v>0.61983008908759063</v>
      </c>
    </row>
    <row r="1407" spans="1:7" x14ac:dyDescent="0.25">
      <c r="A1407">
        <v>0.27415995449729996</v>
      </c>
      <c r="B1407">
        <v>8.4064058102612318E-2</v>
      </c>
      <c r="C1407">
        <v>0.56289978678038366</v>
      </c>
      <c r="D1407">
        <v>1</v>
      </c>
      <c r="E1407">
        <f t="shared" si="63"/>
        <v>0.17936375660201928</v>
      </c>
      <c r="F1407">
        <f t="shared" si="64"/>
        <v>5.3167347389523369E-2</v>
      </c>
      <c r="G1407">
        <f t="shared" si="65"/>
        <v>0.61983008908759063</v>
      </c>
    </row>
    <row r="1408" spans="1:7" x14ac:dyDescent="0.25">
      <c r="A1408">
        <v>0.14017199060644855</v>
      </c>
      <c r="B1408">
        <v>9.7922421123555231E-2</v>
      </c>
      <c r="C1408">
        <v>0.57889125799573549</v>
      </c>
      <c r="D1408">
        <v>1</v>
      </c>
      <c r="E1408">
        <f t="shared" si="63"/>
        <v>0.17936375660201928</v>
      </c>
      <c r="F1408">
        <f t="shared" si="64"/>
        <v>5.3167347389523369E-2</v>
      </c>
      <c r="G1408">
        <f t="shared" si="65"/>
        <v>0.61983008908759063</v>
      </c>
    </row>
    <row r="1409" spans="1:7" x14ac:dyDescent="0.25">
      <c r="A1409">
        <v>0.23185202487475029</v>
      </c>
      <c r="B1409">
        <v>1.1218259469405727E-2</v>
      </c>
      <c r="C1409">
        <v>0.66417910447761175</v>
      </c>
      <c r="D1409">
        <v>1</v>
      </c>
      <c r="E1409">
        <f t="shared" si="63"/>
        <v>0.17936375660201928</v>
      </c>
      <c r="F1409">
        <f t="shared" si="64"/>
        <v>5.3167347389523369E-2</v>
      </c>
      <c r="G1409">
        <f t="shared" si="65"/>
        <v>0.61983008908759063</v>
      </c>
    </row>
    <row r="1410" spans="1:7" x14ac:dyDescent="0.25">
      <c r="A1410">
        <v>8.6054987719419246E-2</v>
      </c>
      <c r="B1410">
        <v>7.3244814194004092E-3</v>
      </c>
      <c r="C1410">
        <v>0.68550106609808092</v>
      </c>
      <c r="D1410">
        <v>1</v>
      </c>
      <c r="E1410">
        <f t="shared" si="63"/>
        <v>0.17936375660201928</v>
      </c>
      <c r="F1410">
        <f t="shared" si="64"/>
        <v>5.3167347389523369E-2</v>
      </c>
      <c r="G1410">
        <f t="shared" si="65"/>
        <v>0.61983008908759063</v>
      </c>
    </row>
    <row r="1411" spans="1:7" x14ac:dyDescent="0.25">
      <c r="A1411">
        <v>0.1593167932961026</v>
      </c>
      <c r="B1411">
        <v>3.92876017994927E-2</v>
      </c>
      <c r="C1411">
        <v>0.65884861407249451</v>
      </c>
      <c r="D1411">
        <v>1</v>
      </c>
      <c r="E1411">
        <f t="shared" ref="E1411:E1474" si="66">INDEX($K$3:$N$6,MATCH(D1411,$K$3:$K$6,0),2)</f>
        <v>0.17936375660201928</v>
      </c>
      <c r="F1411">
        <f t="shared" ref="F1411:F1474" si="67">INDEX($K$3:$N$6,MATCH(D1411,$K$3:$K$6,0),3)</f>
        <v>5.3167347389523369E-2</v>
      </c>
      <c r="G1411">
        <f t="shared" ref="G1411:G1474" si="68">INDEX($K$3:$N$6,MATCH(D1411,$K$3:$K$6,0),4)</f>
        <v>0.61983008908759063</v>
      </c>
    </row>
    <row r="1412" spans="1:7" x14ac:dyDescent="0.25">
      <c r="A1412">
        <v>0.14639327479686948</v>
      </c>
      <c r="B1412">
        <v>3.1586420791376142E-2</v>
      </c>
      <c r="C1412">
        <v>0.6695095948827291</v>
      </c>
      <c r="D1412">
        <v>1</v>
      </c>
      <c r="E1412">
        <f t="shared" si="66"/>
        <v>0.17936375660201928</v>
      </c>
      <c r="F1412">
        <f t="shared" si="67"/>
        <v>5.3167347389523369E-2</v>
      </c>
      <c r="G1412">
        <f t="shared" si="68"/>
        <v>0.61983008908759063</v>
      </c>
    </row>
    <row r="1413" spans="1:7" x14ac:dyDescent="0.25">
      <c r="A1413">
        <v>0.28043807074866467</v>
      </c>
      <c r="B1413">
        <v>1.2718808648708899E-3</v>
      </c>
      <c r="C1413">
        <v>0.81876332622601267</v>
      </c>
      <c r="D1413">
        <v>1</v>
      </c>
      <c r="E1413">
        <f t="shared" si="66"/>
        <v>0.17936375660201928</v>
      </c>
      <c r="F1413">
        <f t="shared" si="67"/>
        <v>5.3167347389523369E-2</v>
      </c>
      <c r="G1413">
        <f t="shared" si="68"/>
        <v>0.61983008908759063</v>
      </c>
    </row>
    <row r="1414" spans="1:7" x14ac:dyDescent="0.25">
      <c r="A1414">
        <v>0.13491848816772434</v>
      </c>
      <c r="B1414">
        <v>7.7259796068602102E-2</v>
      </c>
      <c r="C1414">
        <v>0.55756929637526631</v>
      </c>
      <c r="D1414">
        <v>1</v>
      </c>
      <c r="E1414">
        <f t="shared" si="66"/>
        <v>0.17936375660201928</v>
      </c>
      <c r="F1414">
        <f t="shared" si="67"/>
        <v>5.3167347389523369E-2</v>
      </c>
      <c r="G1414">
        <f t="shared" si="68"/>
        <v>0.61983008908759063</v>
      </c>
    </row>
    <row r="1415" spans="1:7" x14ac:dyDescent="0.25">
      <c r="A1415">
        <v>0.29163837002849907</v>
      </c>
      <c r="B1415">
        <v>2.2184344884962591E-2</v>
      </c>
      <c r="C1415">
        <v>0.6695095948827291</v>
      </c>
      <c r="D1415">
        <v>1</v>
      </c>
      <c r="E1415">
        <f t="shared" si="66"/>
        <v>0.17936375660201928</v>
      </c>
      <c r="F1415">
        <f t="shared" si="67"/>
        <v>5.3167347389523369E-2</v>
      </c>
      <c r="G1415">
        <f t="shared" si="68"/>
        <v>0.61983008908759063</v>
      </c>
    </row>
    <row r="1416" spans="1:7" x14ac:dyDescent="0.25">
      <c r="A1416">
        <v>0.10992618964148199</v>
      </c>
      <c r="B1416">
        <v>0.21646406171365018</v>
      </c>
      <c r="C1416">
        <v>0.56289978678038366</v>
      </c>
      <c r="D1416">
        <v>1</v>
      </c>
      <c r="E1416">
        <f t="shared" si="66"/>
        <v>0.17936375660201928</v>
      </c>
      <c r="F1416">
        <f t="shared" si="67"/>
        <v>5.3167347389523369E-2</v>
      </c>
      <c r="G1416">
        <f t="shared" si="68"/>
        <v>0.61983008908759063</v>
      </c>
    </row>
    <row r="1417" spans="1:7" x14ac:dyDescent="0.25">
      <c r="A1417">
        <v>0.21424316034779309</v>
      </c>
      <c r="B1417">
        <v>3.7085464167453147E-2</v>
      </c>
      <c r="C1417">
        <v>0.63219616204690821</v>
      </c>
      <c r="D1417">
        <v>1</v>
      </c>
      <c r="E1417">
        <f t="shared" si="66"/>
        <v>0.17936375660201928</v>
      </c>
      <c r="F1417">
        <f t="shared" si="67"/>
        <v>5.3167347389523369E-2</v>
      </c>
      <c r="G1417">
        <f t="shared" si="68"/>
        <v>0.61983008908759063</v>
      </c>
    </row>
    <row r="1418" spans="1:7" x14ac:dyDescent="0.25">
      <c r="A1418">
        <v>0.15785537828987589</v>
      </c>
      <c r="B1418">
        <v>9.4837336789481974E-2</v>
      </c>
      <c r="C1418">
        <v>0.53091684434968001</v>
      </c>
      <c r="D1418">
        <v>1</v>
      </c>
      <c r="E1418">
        <f t="shared" si="66"/>
        <v>0.17936375660201928</v>
      </c>
      <c r="F1418">
        <f t="shared" si="67"/>
        <v>5.3167347389523369E-2</v>
      </c>
      <c r="G1418">
        <f t="shared" si="68"/>
        <v>0.61983008908759063</v>
      </c>
    </row>
    <row r="1419" spans="1:7" x14ac:dyDescent="0.25">
      <c r="A1419">
        <v>0.14791131210657874</v>
      </c>
      <c r="B1419">
        <v>2.1255940695240835E-2</v>
      </c>
      <c r="C1419">
        <v>0.58422174840085273</v>
      </c>
      <c r="D1419">
        <v>1</v>
      </c>
      <c r="E1419">
        <f t="shared" si="66"/>
        <v>0.17936375660201928</v>
      </c>
      <c r="F1419">
        <f t="shared" si="67"/>
        <v>5.3167347389523369E-2</v>
      </c>
      <c r="G1419">
        <f t="shared" si="68"/>
        <v>0.61983008908759063</v>
      </c>
    </row>
    <row r="1420" spans="1:7" x14ac:dyDescent="0.25">
      <c r="A1420">
        <v>0.15278989824923556</v>
      </c>
      <c r="B1420">
        <v>4.4330445065874351E-2</v>
      </c>
      <c r="C1420">
        <v>0.55223880597014918</v>
      </c>
      <c r="D1420">
        <v>1</v>
      </c>
      <c r="E1420">
        <f t="shared" si="66"/>
        <v>0.17936375660201928</v>
      </c>
      <c r="F1420">
        <f t="shared" si="67"/>
        <v>5.3167347389523369E-2</v>
      </c>
      <c r="G1420">
        <f t="shared" si="68"/>
        <v>0.61983008908759063</v>
      </c>
    </row>
    <row r="1421" spans="1:7" x14ac:dyDescent="0.25">
      <c r="A1421">
        <v>0.19932465220923642</v>
      </c>
      <c r="B1421">
        <v>5.636834540708633E-2</v>
      </c>
      <c r="C1421">
        <v>0.62686567164179086</v>
      </c>
      <c r="D1421">
        <v>1</v>
      </c>
      <c r="E1421">
        <f t="shared" si="66"/>
        <v>0.17936375660201928</v>
      </c>
      <c r="F1421">
        <f t="shared" si="67"/>
        <v>5.3167347389523369E-2</v>
      </c>
      <c r="G1421">
        <f t="shared" si="68"/>
        <v>0.61983008908759063</v>
      </c>
    </row>
    <row r="1422" spans="1:7" x14ac:dyDescent="0.25">
      <c r="A1422">
        <v>0.1942687987591756</v>
      </c>
      <c r="B1422">
        <v>2.5603365027377995E-2</v>
      </c>
      <c r="C1422">
        <v>0.61620469083155638</v>
      </c>
      <c r="D1422">
        <v>1</v>
      </c>
      <c r="E1422">
        <f t="shared" si="66"/>
        <v>0.17936375660201928</v>
      </c>
      <c r="F1422">
        <f t="shared" si="67"/>
        <v>5.3167347389523369E-2</v>
      </c>
      <c r="G1422">
        <f t="shared" si="68"/>
        <v>0.61983008908759063</v>
      </c>
    </row>
    <row r="1423" spans="1:7" x14ac:dyDescent="0.25">
      <c r="A1423">
        <v>0.1644771301980319</v>
      </c>
      <c r="B1423">
        <v>0.28073666338073866</v>
      </c>
      <c r="C1423">
        <v>0.62153518123667373</v>
      </c>
      <c r="D1423">
        <v>1</v>
      </c>
      <c r="E1423">
        <f t="shared" si="66"/>
        <v>0.17936375660201928</v>
      </c>
      <c r="F1423">
        <f t="shared" si="67"/>
        <v>5.3167347389523369E-2</v>
      </c>
      <c r="G1423">
        <f t="shared" si="68"/>
        <v>0.61983008908759063</v>
      </c>
    </row>
    <row r="1424" spans="1:7" x14ac:dyDescent="0.25">
      <c r="A1424">
        <v>9.5221514110324867E-2</v>
      </c>
      <c r="B1424">
        <v>6.1201407560087837E-2</v>
      </c>
      <c r="C1424">
        <v>0.68017057569296357</v>
      </c>
      <c r="D1424">
        <v>1</v>
      </c>
      <c r="E1424">
        <f t="shared" si="66"/>
        <v>0.17936375660201928</v>
      </c>
      <c r="F1424">
        <f t="shared" si="67"/>
        <v>5.3167347389523369E-2</v>
      </c>
      <c r="G1424">
        <f t="shared" si="68"/>
        <v>0.61983008908759063</v>
      </c>
    </row>
    <row r="1425" spans="1:7" x14ac:dyDescent="0.25">
      <c r="A1425">
        <v>0.12020054733669444</v>
      </c>
      <c r="B1425">
        <v>9.5614330559699021E-2</v>
      </c>
      <c r="C1425">
        <v>0.7601279317697226</v>
      </c>
      <c r="D1425">
        <v>1</v>
      </c>
      <c r="E1425">
        <f t="shared" si="66"/>
        <v>0.17936375660201928</v>
      </c>
      <c r="F1425">
        <f t="shared" si="67"/>
        <v>5.3167347389523369E-2</v>
      </c>
      <c r="G1425">
        <f t="shared" si="68"/>
        <v>0.61983008908759063</v>
      </c>
    </row>
    <row r="1426" spans="1:7" x14ac:dyDescent="0.25">
      <c r="A1426">
        <v>0.22772793346893608</v>
      </c>
      <c r="B1426">
        <v>5.4345065837199065E-2</v>
      </c>
      <c r="C1426">
        <v>0.61620469083155638</v>
      </c>
      <c r="D1426">
        <v>1</v>
      </c>
      <c r="E1426">
        <f t="shared" si="66"/>
        <v>0.17936375660201928</v>
      </c>
      <c r="F1426">
        <f t="shared" si="67"/>
        <v>5.3167347389523369E-2</v>
      </c>
      <c r="G1426">
        <f t="shared" si="68"/>
        <v>0.61983008908759063</v>
      </c>
    </row>
    <row r="1427" spans="1:7" x14ac:dyDescent="0.25">
      <c r="A1427">
        <v>0.20332455783823924</v>
      </c>
      <c r="B1427">
        <v>1.3037155355822548E-2</v>
      </c>
      <c r="C1427">
        <v>0.71215351812366723</v>
      </c>
      <c r="D1427">
        <v>1</v>
      </c>
      <c r="E1427">
        <f t="shared" si="66"/>
        <v>0.17936375660201928</v>
      </c>
      <c r="F1427">
        <f t="shared" si="67"/>
        <v>5.3167347389523369E-2</v>
      </c>
      <c r="G1427">
        <f t="shared" si="68"/>
        <v>0.61983008908759063</v>
      </c>
    </row>
    <row r="1428" spans="1:7" x14ac:dyDescent="0.25">
      <c r="A1428">
        <v>0.30377080617627045</v>
      </c>
      <c r="B1428">
        <v>2.1702769649679366E-2</v>
      </c>
      <c r="C1428">
        <v>0.62686567164179086</v>
      </c>
      <c r="D1428">
        <v>1</v>
      </c>
      <c r="E1428">
        <f t="shared" si="66"/>
        <v>0.17936375660201928</v>
      </c>
      <c r="F1428">
        <f t="shared" si="67"/>
        <v>5.3167347389523369E-2</v>
      </c>
      <c r="G1428">
        <f t="shared" si="68"/>
        <v>0.61983008908759063</v>
      </c>
    </row>
    <row r="1429" spans="1:7" x14ac:dyDescent="0.25">
      <c r="A1429">
        <v>0.26140188926193381</v>
      </c>
      <c r="B1429">
        <v>1.2792893731115312E-2</v>
      </c>
      <c r="C1429">
        <v>0.70149253731343275</v>
      </c>
      <c r="D1429">
        <v>1</v>
      </c>
      <c r="E1429">
        <f t="shared" si="66"/>
        <v>0.17936375660201928</v>
      </c>
      <c r="F1429">
        <f t="shared" si="67"/>
        <v>5.3167347389523369E-2</v>
      </c>
      <c r="G1429">
        <f t="shared" si="68"/>
        <v>0.61983008908759063</v>
      </c>
    </row>
    <row r="1430" spans="1:7" x14ac:dyDescent="0.25">
      <c r="A1430">
        <v>0.1297051216786872</v>
      </c>
      <c r="B1430">
        <v>7.9308017688459131E-2</v>
      </c>
      <c r="C1430">
        <v>0.6055437100213219</v>
      </c>
      <c r="D1430">
        <v>1</v>
      </c>
      <c r="E1430">
        <f t="shared" si="66"/>
        <v>0.17936375660201928</v>
      </c>
      <c r="F1430">
        <f t="shared" si="67"/>
        <v>5.3167347389523369E-2</v>
      </c>
      <c r="G1430">
        <f t="shared" si="68"/>
        <v>0.61983008908759063</v>
      </c>
    </row>
    <row r="1431" spans="1:7" x14ac:dyDescent="0.25">
      <c r="A1431">
        <v>0.24607916045787326</v>
      </c>
      <c r="B1431">
        <v>7.6767447991989771E-2</v>
      </c>
      <c r="C1431">
        <v>0.54690831556503183</v>
      </c>
      <c r="D1431">
        <v>1</v>
      </c>
      <c r="E1431">
        <f t="shared" si="66"/>
        <v>0.17936375660201928</v>
      </c>
      <c r="F1431">
        <f t="shared" si="67"/>
        <v>5.3167347389523369E-2</v>
      </c>
      <c r="G1431">
        <f t="shared" si="68"/>
        <v>0.61983008908759063</v>
      </c>
    </row>
    <row r="1432" spans="1:7" x14ac:dyDescent="0.25">
      <c r="A1432">
        <v>0.23694775871007359</v>
      </c>
      <c r="B1432">
        <v>2.5032513862169512E-2</v>
      </c>
      <c r="C1432">
        <v>0.65351812366737716</v>
      </c>
      <c r="D1432">
        <v>1</v>
      </c>
      <c r="E1432">
        <f t="shared" si="66"/>
        <v>0.17936375660201928</v>
      </c>
      <c r="F1432">
        <f t="shared" si="67"/>
        <v>5.3167347389523369E-2</v>
      </c>
      <c r="G1432">
        <f t="shared" si="68"/>
        <v>0.61983008908759063</v>
      </c>
    </row>
    <row r="1433" spans="1:7" x14ac:dyDescent="0.25">
      <c r="A1433">
        <v>0.27423959266136561</v>
      </c>
      <c r="B1433">
        <v>2.5551539700291994E-3</v>
      </c>
      <c r="C1433">
        <v>0.82409381663112979</v>
      </c>
      <c r="D1433">
        <v>1</v>
      </c>
      <c r="E1433">
        <f t="shared" si="66"/>
        <v>0.17936375660201928</v>
      </c>
      <c r="F1433">
        <f t="shared" si="67"/>
        <v>5.3167347389523369E-2</v>
      </c>
      <c r="G1433">
        <f t="shared" si="68"/>
        <v>0.61983008908759063</v>
      </c>
    </row>
    <row r="1434" spans="1:7" x14ac:dyDescent="0.25">
      <c r="A1434">
        <v>0.12513449110154479</v>
      </c>
      <c r="B1434">
        <v>6.6985975983906307E-2</v>
      </c>
      <c r="C1434">
        <v>0.63219616204690821</v>
      </c>
      <c r="D1434">
        <v>1</v>
      </c>
      <c r="E1434">
        <f t="shared" si="66"/>
        <v>0.17936375660201928</v>
      </c>
      <c r="F1434">
        <f t="shared" si="67"/>
        <v>5.3167347389523369E-2</v>
      </c>
      <c r="G1434">
        <f t="shared" si="68"/>
        <v>0.61983008908759063</v>
      </c>
    </row>
    <row r="1435" spans="1:7" x14ac:dyDescent="0.25">
      <c r="A1435">
        <v>0.18330469381892892</v>
      </c>
      <c r="B1435">
        <v>4.2826771299239695E-2</v>
      </c>
      <c r="C1435">
        <v>0.58955223880596996</v>
      </c>
      <c r="D1435">
        <v>1</v>
      </c>
      <c r="E1435">
        <f t="shared" si="66"/>
        <v>0.17936375660201928</v>
      </c>
      <c r="F1435">
        <f t="shared" si="67"/>
        <v>5.3167347389523369E-2</v>
      </c>
      <c r="G1435">
        <f t="shared" si="68"/>
        <v>0.61983008908759063</v>
      </c>
    </row>
    <row r="1436" spans="1:7" x14ac:dyDescent="0.25">
      <c r="A1436">
        <v>0.24755101040191718</v>
      </c>
      <c r="B1436">
        <v>8.4523204081915868E-2</v>
      </c>
      <c r="C1436">
        <v>0.56289978678038366</v>
      </c>
      <c r="D1436">
        <v>1</v>
      </c>
      <c r="E1436">
        <f t="shared" si="66"/>
        <v>0.17936375660201928</v>
      </c>
      <c r="F1436">
        <f t="shared" si="67"/>
        <v>5.3167347389523369E-2</v>
      </c>
      <c r="G1436">
        <f t="shared" si="68"/>
        <v>0.61983008908759063</v>
      </c>
    </row>
    <row r="1437" spans="1:7" x14ac:dyDescent="0.25">
      <c r="A1437">
        <v>0.18972109558992803</v>
      </c>
      <c r="B1437">
        <v>2.9847287589898023E-4</v>
      </c>
      <c r="C1437">
        <v>0.58955223880596996</v>
      </c>
      <c r="D1437">
        <v>1</v>
      </c>
      <c r="E1437">
        <f t="shared" si="66"/>
        <v>0.17936375660201928</v>
      </c>
      <c r="F1437">
        <f t="shared" si="67"/>
        <v>5.3167347389523369E-2</v>
      </c>
      <c r="G1437">
        <f t="shared" si="68"/>
        <v>0.61983008908759063</v>
      </c>
    </row>
    <row r="1438" spans="1:7" x14ac:dyDescent="0.25">
      <c r="A1438">
        <v>0.11573226414408233</v>
      </c>
      <c r="B1438">
        <v>6.2331782299670291E-2</v>
      </c>
      <c r="C1438">
        <v>0.67484008528784645</v>
      </c>
      <c r="D1438">
        <v>1</v>
      </c>
      <c r="E1438">
        <f t="shared" si="66"/>
        <v>0.17936375660201928</v>
      </c>
      <c r="F1438">
        <f t="shared" si="67"/>
        <v>5.3167347389523369E-2</v>
      </c>
      <c r="G1438">
        <f t="shared" si="68"/>
        <v>0.61983008908759063</v>
      </c>
    </row>
    <row r="1439" spans="1:7" x14ac:dyDescent="0.25">
      <c r="A1439">
        <v>0.29443470718000753</v>
      </c>
      <c r="B1439">
        <v>9.4093491282532509E-3</v>
      </c>
      <c r="C1439">
        <v>0.71748400852878436</v>
      </c>
      <c r="D1439">
        <v>1</v>
      </c>
      <c r="E1439">
        <f t="shared" si="66"/>
        <v>0.17936375660201928</v>
      </c>
      <c r="F1439">
        <f t="shared" si="67"/>
        <v>5.3167347389523369E-2</v>
      </c>
      <c r="G1439">
        <f t="shared" si="68"/>
        <v>0.61983008908759063</v>
      </c>
    </row>
    <row r="1440" spans="1:7" x14ac:dyDescent="0.25">
      <c r="A1440">
        <v>0.21479526523023143</v>
      </c>
      <c r="B1440">
        <v>3.2215094505977732E-2</v>
      </c>
      <c r="C1440">
        <v>0.65884861407249451</v>
      </c>
      <c r="D1440">
        <v>1</v>
      </c>
      <c r="E1440">
        <f t="shared" si="66"/>
        <v>0.17936375660201928</v>
      </c>
      <c r="F1440">
        <f t="shared" si="67"/>
        <v>5.3167347389523369E-2</v>
      </c>
      <c r="G1440">
        <f t="shared" si="68"/>
        <v>0.61983008908759063</v>
      </c>
    </row>
    <row r="1441" spans="1:7" x14ac:dyDescent="0.25">
      <c r="A1441">
        <v>0.12273816025094472</v>
      </c>
      <c r="B1441">
        <v>8.2736771425399841E-2</v>
      </c>
      <c r="C1441">
        <v>0.68017057569296357</v>
      </c>
      <c r="D1441">
        <v>1</v>
      </c>
      <c r="E1441">
        <f t="shared" si="66"/>
        <v>0.17936375660201928</v>
      </c>
      <c r="F1441">
        <f t="shared" si="67"/>
        <v>5.3167347389523369E-2</v>
      </c>
      <c r="G1441">
        <f t="shared" si="68"/>
        <v>0.61983008908759063</v>
      </c>
    </row>
    <row r="1442" spans="1:7" x14ac:dyDescent="0.25">
      <c r="A1442">
        <v>0.22146514383079349</v>
      </c>
      <c r="B1442">
        <v>2.3234133411413786E-2</v>
      </c>
      <c r="C1442">
        <v>0.67484008528784645</v>
      </c>
      <c r="D1442">
        <v>1</v>
      </c>
      <c r="E1442">
        <f t="shared" si="66"/>
        <v>0.17936375660201928</v>
      </c>
      <c r="F1442">
        <f t="shared" si="67"/>
        <v>5.3167347389523369E-2</v>
      </c>
      <c r="G1442">
        <f t="shared" si="68"/>
        <v>0.61983008908759063</v>
      </c>
    </row>
    <row r="1443" spans="1:7" x14ac:dyDescent="0.25">
      <c r="A1443">
        <v>0.1654078311199442</v>
      </c>
      <c r="B1443">
        <v>6.986625716320278E-3</v>
      </c>
      <c r="C1443">
        <v>0.71748400852878436</v>
      </c>
      <c r="D1443">
        <v>1</v>
      </c>
      <c r="E1443">
        <f t="shared" si="66"/>
        <v>0.17936375660201928</v>
      </c>
      <c r="F1443">
        <f t="shared" si="67"/>
        <v>5.3167347389523369E-2</v>
      </c>
      <c r="G1443">
        <f t="shared" si="68"/>
        <v>0.61983008908759063</v>
      </c>
    </row>
    <row r="1444" spans="1:7" x14ac:dyDescent="0.25">
      <c r="A1444">
        <v>0.24485609997076291</v>
      </c>
      <c r="B1444">
        <v>4.1898856216127118E-3</v>
      </c>
      <c r="C1444">
        <v>0.72281449893390171</v>
      </c>
      <c r="D1444">
        <v>1</v>
      </c>
      <c r="E1444">
        <f t="shared" si="66"/>
        <v>0.17936375660201928</v>
      </c>
      <c r="F1444">
        <f t="shared" si="67"/>
        <v>5.3167347389523369E-2</v>
      </c>
      <c r="G1444">
        <f t="shared" si="68"/>
        <v>0.61983008908759063</v>
      </c>
    </row>
    <row r="1445" spans="1:7" x14ac:dyDescent="0.25">
      <c r="A1445">
        <v>9.1670149026441369E-2</v>
      </c>
      <c r="B1445">
        <v>4.2500450726431549E-2</v>
      </c>
      <c r="C1445">
        <v>0.63219616204690821</v>
      </c>
      <c r="D1445">
        <v>1</v>
      </c>
      <c r="E1445">
        <f t="shared" si="66"/>
        <v>0.17936375660201928</v>
      </c>
      <c r="F1445">
        <f t="shared" si="67"/>
        <v>5.3167347389523369E-2</v>
      </c>
      <c r="G1445">
        <f t="shared" si="68"/>
        <v>0.61983008908759063</v>
      </c>
    </row>
    <row r="1446" spans="1:7" x14ac:dyDescent="0.25">
      <c r="A1446">
        <v>0.12789522663486916</v>
      </c>
      <c r="B1446">
        <v>7.7795591765019892E-2</v>
      </c>
      <c r="C1446">
        <v>0.71215351812366723</v>
      </c>
      <c r="D1446">
        <v>1</v>
      </c>
      <c r="E1446">
        <f t="shared" si="66"/>
        <v>0.17936375660201928</v>
      </c>
      <c r="F1446">
        <f t="shared" si="67"/>
        <v>5.3167347389523369E-2</v>
      </c>
      <c r="G1446">
        <f t="shared" si="68"/>
        <v>0.61983008908759063</v>
      </c>
    </row>
    <row r="1447" spans="1:7" x14ac:dyDescent="0.25">
      <c r="A1447">
        <v>0.25988260797394735</v>
      </c>
      <c r="B1447">
        <v>3.2867723043581792E-2</v>
      </c>
      <c r="C1447">
        <v>0.61407249466950953</v>
      </c>
      <c r="D1447">
        <v>1</v>
      </c>
      <c r="E1447">
        <f t="shared" si="66"/>
        <v>0.17936375660201928</v>
      </c>
      <c r="F1447">
        <f t="shared" si="67"/>
        <v>5.3167347389523369E-2</v>
      </c>
      <c r="G1447">
        <f t="shared" si="68"/>
        <v>0.61983008908759063</v>
      </c>
    </row>
    <row r="1448" spans="1:7" x14ac:dyDescent="0.25">
      <c r="A1448">
        <v>0.21762115276990088</v>
      </c>
      <c r="B1448">
        <v>0.16080618540114788</v>
      </c>
      <c r="C1448">
        <v>0.59488272921108731</v>
      </c>
      <c r="D1448">
        <v>1</v>
      </c>
      <c r="E1448">
        <f t="shared" si="66"/>
        <v>0.17936375660201928</v>
      </c>
      <c r="F1448">
        <f t="shared" si="67"/>
        <v>5.3167347389523369E-2</v>
      </c>
      <c r="G1448">
        <f t="shared" si="68"/>
        <v>0.61983008908759063</v>
      </c>
    </row>
    <row r="1449" spans="1:7" x14ac:dyDescent="0.25">
      <c r="A1449">
        <v>0.30472631259157357</v>
      </c>
      <c r="B1449">
        <v>8.3658003656285809E-3</v>
      </c>
      <c r="C1449">
        <v>0.68976545842217463</v>
      </c>
      <c r="D1449">
        <v>1</v>
      </c>
      <c r="E1449">
        <f t="shared" si="66"/>
        <v>0.17936375660201928</v>
      </c>
      <c r="F1449">
        <f t="shared" si="67"/>
        <v>5.3167347389523369E-2</v>
      </c>
      <c r="G1449">
        <f t="shared" si="68"/>
        <v>0.61983008908759063</v>
      </c>
    </row>
    <row r="1450" spans="1:7" x14ac:dyDescent="0.25">
      <c r="A1450">
        <v>7.2274061547076621E-2</v>
      </c>
      <c r="B1450">
        <v>6.5091295937472954E-2</v>
      </c>
      <c r="C1450">
        <v>0.65351812366737716</v>
      </c>
      <c r="D1450">
        <v>1</v>
      </c>
      <c r="E1450">
        <f t="shared" si="66"/>
        <v>0.17936375660201928</v>
      </c>
      <c r="F1450">
        <f t="shared" si="67"/>
        <v>5.3167347389523369E-2</v>
      </c>
      <c r="G1450">
        <f t="shared" si="68"/>
        <v>0.61983008908759063</v>
      </c>
    </row>
    <row r="1451" spans="1:7" x14ac:dyDescent="0.25">
      <c r="A1451">
        <v>0.32591523298168851</v>
      </c>
      <c r="B1451">
        <v>2.1217271326591193E-3</v>
      </c>
      <c r="C1451">
        <v>0.78144989339019177</v>
      </c>
      <c r="D1451">
        <v>1</v>
      </c>
      <c r="E1451">
        <f t="shared" si="66"/>
        <v>0.17936375660201928</v>
      </c>
      <c r="F1451">
        <f t="shared" si="67"/>
        <v>5.3167347389523369E-2</v>
      </c>
      <c r="G1451">
        <f t="shared" si="68"/>
        <v>0.61983008908759063</v>
      </c>
    </row>
    <row r="1452" spans="1:7" x14ac:dyDescent="0.25">
      <c r="A1452">
        <v>0.23872842649387649</v>
      </c>
      <c r="B1452">
        <v>3.4856064606485259E-3</v>
      </c>
      <c r="C1452">
        <v>0.76545842217483995</v>
      </c>
      <c r="D1452">
        <v>1</v>
      </c>
      <c r="E1452">
        <f t="shared" si="66"/>
        <v>0.17936375660201928</v>
      </c>
      <c r="F1452">
        <f t="shared" si="67"/>
        <v>5.3167347389523369E-2</v>
      </c>
      <c r="G1452">
        <f t="shared" si="68"/>
        <v>0.61983008908759063</v>
      </c>
    </row>
    <row r="1453" spans="1:7" x14ac:dyDescent="0.25">
      <c r="A1453">
        <v>0.18475625208402832</v>
      </c>
      <c r="B1453">
        <v>1.2033507949602441E-2</v>
      </c>
      <c r="C1453">
        <v>0.67484008528784645</v>
      </c>
      <c r="D1453">
        <v>1</v>
      </c>
      <c r="E1453">
        <f t="shared" si="66"/>
        <v>0.17936375660201928</v>
      </c>
      <c r="F1453">
        <f t="shared" si="67"/>
        <v>5.3167347389523369E-2</v>
      </c>
      <c r="G1453">
        <f t="shared" si="68"/>
        <v>0.61983008908759063</v>
      </c>
    </row>
    <row r="1454" spans="1:7" x14ac:dyDescent="0.25">
      <c r="A1454">
        <v>0.15895342364000006</v>
      </c>
      <c r="B1454">
        <v>4.0339218289152379E-2</v>
      </c>
      <c r="C1454">
        <v>0.65351812366737716</v>
      </c>
      <c r="D1454">
        <v>1</v>
      </c>
      <c r="E1454">
        <f t="shared" si="66"/>
        <v>0.17936375660201928</v>
      </c>
      <c r="F1454">
        <f t="shared" si="67"/>
        <v>5.3167347389523369E-2</v>
      </c>
      <c r="G1454">
        <f t="shared" si="68"/>
        <v>0.61983008908759063</v>
      </c>
    </row>
    <row r="1455" spans="1:7" x14ac:dyDescent="0.25">
      <c r="A1455">
        <v>7.4507373845192876E-2</v>
      </c>
      <c r="B1455">
        <v>7.1555981767741916E-2</v>
      </c>
      <c r="C1455">
        <v>0.68017057569296357</v>
      </c>
      <c r="D1455">
        <v>1</v>
      </c>
      <c r="E1455">
        <f t="shared" si="66"/>
        <v>0.17936375660201928</v>
      </c>
      <c r="F1455">
        <f t="shared" si="67"/>
        <v>5.3167347389523369E-2</v>
      </c>
      <c r="G1455">
        <f t="shared" si="68"/>
        <v>0.61983008908759063</v>
      </c>
    </row>
    <row r="1456" spans="1:7" x14ac:dyDescent="0.25">
      <c r="A1456">
        <v>0.23223057182205245</v>
      </c>
      <c r="B1456">
        <v>4.9975434588976311E-2</v>
      </c>
      <c r="C1456">
        <v>0.58422174840085273</v>
      </c>
      <c r="D1456">
        <v>1</v>
      </c>
      <c r="E1456">
        <f t="shared" si="66"/>
        <v>0.17936375660201928</v>
      </c>
      <c r="F1456">
        <f t="shared" si="67"/>
        <v>5.3167347389523369E-2</v>
      </c>
      <c r="G1456">
        <f t="shared" si="68"/>
        <v>0.61983008908759063</v>
      </c>
    </row>
    <row r="1457" spans="1:7" x14ac:dyDescent="0.25">
      <c r="A1457">
        <v>0.14915861191549279</v>
      </c>
      <c r="B1457">
        <v>7.0445704399797957E-2</v>
      </c>
      <c r="C1457">
        <v>0.57356076759061814</v>
      </c>
      <c r="D1457">
        <v>1</v>
      </c>
      <c r="E1457">
        <f t="shared" si="66"/>
        <v>0.17936375660201928</v>
      </c>
      <c r="F1457">
        <f t="shared" si="67"/>
        <v>5.3167347389523369E-2</v>
      </c>
      <c r="G1457">
        <f t="shared" si="68"/>
        <v>0.61983008908759063</v>
      </c>
    </row>
    <row r="1458" spans="1:7" x14ac:dyDescent="0.25">
      <c r="A1458">
        <v>0.26449126800031481</v>
      </c>
      <c r="B1458">
        <v>5.0297343358136251E-2</v>
      </c>
      <c r="C1458">
        <v>0.64285714285714268</v>
      </c>
      <c r="D1458">
        <v>1</v>
      </c>
      <c r="E1458">
        <f t="shared" si="66"/>
        <v>0.17936375660201928</v>
      </c>
      <c r="F1458">
        <f t="shared" si="67"/>
        <v>5.3167347389523369E-2</v>
      </c>
      <c r="G1458">
        <f t="shared" si="68"/>
        <v>0.61983008908759063</v>
      </c>
    </row>
    <row r="1459" spans="1:7" x14ac:dyDescent="0.25">
      <c r="A1459">
        <v>0.13831074651461539</v>
      </c>
      <c r="B1459">
        <v>5.1698743931383746E-2</v>
      </c>
      <c r="C1459">
        <v>0.65884861407249451</v>
      </c>
      <c r="D1459">
        <v>1</v>
      </c>
      <c r="E1459">
        <f t="shared" si="66"/>
        <v>0.17936375660201928</v>
      </c>
      <c r="F1459">
        <f t="shared" si="67"/>
        <v>5.3167347389523369E-2</v>
      </c>
      <c r="G1459">
        <f t="shared" si="68"/>
        <v>0.61983008908759063</v>
      </c>
    </row>
    <row r="1460" spans="1:7" x14ac:dyDescent="0.25">
      <c r="A1460">
        <v>0.26102718743419268</v>
      </c>
      <c r="B1460">
        <v>2.9950143360561943E-2</v>
      </c>
      <c r="C1460">
        <v>0.61620469083155638</v>
      </c>
      <c r="D1460">
        <v>1</v>
      </c>
      <c r="E1460">
        <f t="shared" si="66"/>
        <v>0.17936375660201928</v>
      </c>
      <c r="F1460">
        <f t="shared" si="67"/>
        <v>5.3167347389523369E-2</v>
      </c>
      <c r="G1460">
        <f t="shared" si="68"/>
        <v>0.61983008908759063</v>
      </c>
    </row>
    <row r="1461" spans="1:7" x14ac:dyDescent="0.25">
      <c r="A1461">
        <v>0.14685172551424244</v>
      </c>
      <c r="B1461">
        <v>3.7829216212953057E-2</v>
      </c>
      <c r="C1461">
        <v>0.64285714285714268</v>
      </c>
      <c r="D1461">
        <v>1</v>
      </c>
      <c r="E1461">
        <f t="shared" si="66"/>
        <v>0.17936375660201928</v>
      </c>
      <c r="F1461">
        <f t="shared" si="67"/>
        <v>5.3167347389523369E-2</v>
      </c>
      <c r="G1461">
        <f t="shared" si="68"/>
        <v>0.61983008908759063</v>
      </c>
    </row>
    <row r="1462" spans="1:7" x14ac:dyDescent="0.25">
      <c r="A1462">
        <v>0.15111400853231693</v>
      </c>
      <c r="B1462">
        <v>4.525543288453325E-2</v>
      </c>
      <c r="C1462">
        <v>0.64285714285714268</v>
      </c>
      <c r="D1462">
        <v>1</v>
      </c>
      <c r="E1462">
        <f t="shared" si="66"/>
        <v>0.17936375660201928</v>
      </c>
      <c r="F1462">
        <f t="shared" si="67"/>
        <v>5.3167347389523369E-2</v>
      </c>
      <c r="G1462">
        <f t="shared" si="68"/>
        <v>0.61983008908759063</v>
      </c>
    </row>
    <row r="1463" spans="1:7" x14ac:dyDescent="0.25">
      <c r="A1463">
        <v>0.14968092913093983</v>
      </c>
      <c r="B1463">
        <v>6.5045309313525271E-2</v>
      </c>
      <c r="C1463">
        <v>0.65351812366737716</v>
      </c>
      <c r="D1463">
        <v>1</v>
      </c>
      <c r="E1463">
        <f t="shared" si="66"/>
        <v>0.17936375660201928</v>
      </c>
      <c r="F1463">
        <f t="shared" si="67"/>
        <v>5.3167347389523369E-2</v>
      </c>
      <c r="G1463">
        <f t="shared" si="68"/>
        <v>0.61983008908759063</v>
      </c>
    </row>
    <row r="1464" spans="1:7" x14ac:dyDescent="0.25">
      <c r="A1464">
        <v>0.18500455130107968</v>
      </c>
      <c r="B1464">
        <v>7.2413560748893491E-2</v>
      </c>
      <c r="C1464">
        <v>0.60021321961620455</v>
      </c>
      <c r="D1464">
        <v>1</v>
      </c>
      <c r="E1464">
        <f t="shared" si="66"/>
        <v>0.17936375660201928</v>
      </c>
      <c r="F1464">
        <f t="shared" si="67"/>
        <v>5.3167347389523369E-2</v>
      </c>
      <c r="G1464">
        <f t="shared" si="68"/>
        <v>0.61983008908759063</v>
      </c>
    </row>
    <row r="1465" spans="1:7" x14ac:dyDescent="0.25">
      <c r="A1465">
        <v>5.1832163780127401E-2</v>
      </c>
      <c r="B1465">
        <v>7.9244625208384739E-2</v>
      </c>
      <c r="C1465">
        <v>0.63752665245202533</v>
      </c>
      <c r="D1465">
        <v>1</v>
      </c>
      <c r="E1465">
        <f t="shared" si="66"/>
        <v>0.17936375660201928</v>
      </c>
      <c r="F1465">
        <f t="shared" si="67"/>
        <v>5.3167347389523369E-2</v>
      </c>
      <c r="G1465">
        <f t="shared" si="68"/>
        <v>0.61983008908759063</v>
      </c>
    </row>
    <row r="1466" spans="1:7" x14ac:dyDescent="0.25">
      <c r="A1466">
        <v>0.15267213976583899</v>
      </c>
      <c r="B1466">
        <v>8.3028637302662522E-2</v>
      </c>
      <c r="C1466">
        <v>0.64285714285714268</v>
      </c>
      <c r="D1466">
        <v>1</v>
      </c>
      <c r="E1466">
        <f t="shared" si="66"/>
        <v>0.17936375660201928</v>
      </c>
      <c r="F1466">
        <f t="shared" si="67"/>
        <v>5.3167347389523369E-2</v>
      </c>
      <c r="G1466">
        <f t="shared" si="68"/>
        <v>0.61983008908759063</v>
      </c>
    </row>
    <row r="1467" spans="1:7" x14ac:dyDescent="0.25">
      <c r="A1467">
        <v>0.10575470123145143</v>
      </c>
      <c r="B1467">
        <v>2.2667613796556643E-2</v>
      </c>
      <c r="C1467">
        <v>0.6055437100213219</v>
      </c>
      <c r="D1467">
        <v>1</v>
      </c>
      <c r="E1467">
        <f t="shared" si="66"/>
        <v>0.17936375660201928</v>
      </c>
      <c r="F1467">
        <f t="shared" si="67"/>
        <v>5.3167347389523369E-2</v>
      </c>
      <c r="G1467">
        <f t="shared" si="68"/>
        <v>0.61983008908759063</v>
      </c>
    </row>
    <row r="1468" spans="1:7" x14ac:dyDescent="0.25">
      <c r="A1468">
        <v>0.15912907877783847</v>
      </c>
      <c r="B1468">
        <v>3.4300392687948725E-2</v>
      </c>
      <c r="C1468">
        <v>0.61087420042643903</v>
      </c>
      <c r="D1468">
        <v>1</v>
      </c>
      <c r="E1468">
        <f t="shared" si="66"/>
        <v>0.17936375660201928</v>
      </c>
      <c r="F1468">
        <f t="shared" si="67"/>
        <v>5.3167347389523369E-2</v>
      </c>
      <c r="G1468">
        <f t="shared" si="68"/>
        <v>0.61983008908759063</v>
      </c>
    </row>
    <row r="1469" spans="1:7" x14ac:dyDescent="0.25">
      <c r="A1469">
        <v>0.14731885891361932</v>
      </c>
      <c r="B1469">
        <v>5.7620590794002821E-2</v>
      </c>
      <c r="C1469">
        <v>0.62153518123667373</v>
      </c>
      <c r="D1469">
        <v>1</v>
      </c>
      <c r="E1469">
        <f t="shared" si="66"/>
        <v>0.17936375660201928</v>
      </c>
      <c r="F1469">
        <f t="shared" si="67"/>
        <v>5.3167347389523369E-2</v>
      </c>
      <c r="G1469">
        <f t="shared" si="68"/>
        <v>0.61983008908759063</v>
      </c>
    </row>
    <row r="1470" spans="1:7" x14ac:dyDescent="0.25">
      <c r="A1470">
        <v>0.2553104136375754</v>
      </c>
      <c r="B1470">
        <v>2.3590915143482986E-2</v>
      </c>
      <c r="C1470">
        <v>0.65351812366737716</v>
      </c>
      <c r="D1470">
        <v>1</v>
      </c>
      <c r="E1470">
        <f t="shared" si="66"/>
        <v>0.17936375660201928</v>
      </c>
      <c r="F1470">
        <f t="shared" si="67"/>
        <v>5.3167347389523369E-2</v>
      </c>
      <c r="G1470">
        <f t="shared" si="68"/>
        <v>0.61983008908759063</v>
      </c>
    </row>
    <row r="1471" spans="1:7" x14ac:dyDescent="0.25">
      <c r="A1471">
        <v>0.1525199117594925</v>
      </c>
      <c r="B1471">
        <v>9.3251205622158745E-2</v>
      </c>
      <c r="C1471">
        <v>0.58955223880596996</v>
      </c>
      <c r="D1471">
        <v>1</v>
      </c>
      <c r="E1471">
        <f t="shared" si="66"/>
        <v>0.17936375660201928</v>
      </c>
      <c r="F1471">
        <f t="shared" si="67"/>
        <v>5.3167347389523369E-2</v>
      </c>
      <c r="G1471">
        <f t="shared" si="68"/>
        <v>0.61983008908759063</v>
      </c>
    </row>
    <row r="1472" spans="1:7" x14ac:dyDescent="0.25">
      <c r="A1472">
        <v>9.0609708093948901E-2</v>
      </c>
      <c r="B1472">
        <v>4.0241880231985203E-2</v>
      </c>
      <c r="C1472">
        <v>0.68017057569296357</v>
      </c>
      <c r="D1472">
        <v>1</v>
      </c>
      <c r="E1472">
        <f t="shared" si="66"/>
        <v>0.17936375660201928</v>
      </c>
      <c r="F1472">
        <f t="shared" si="67"/>
        <v>5.3167347389523369E-2</v>
      </c>
      <c r="G1472">
        <f t="shared" si="68"/>
        <v>0.61983008908759063</v>
      </c>
    </row>
    <row r="1473" spans="1:7" x14ac:dyDescent="0.25">
      <c r="A1473">
        <v>0.21712305733448395</v>
      </c>
      <c r="B1473">
        <v>2.6754291030898981E-2</v>
      </c>
      <c r="C1473">
        <v>0.68550106609808092</v>
      </c>
      <c r="D1473">
        <v>1</v>
      </c>
      <c r="E1473">
        <f t="shared" si="66"/>
        <v>0.17936375660201928</v>
      </c>
      <c r="F1473">
        <f t="shared" si="67"/>
        <v>5.3167347389523369E-2</v>
      </c>
      <c r="G1473">
        <f t="shared" si="68"/>
        <v>0.61983008908759063</v>
      </c>
    </row>
    <row r="1474" spans="1:7" x14ac:dyDescent="0.25">
      <c r="A1474">
        <v>0.13208184522744965</v>
      </c>
      <c r="B1474">
        <v>0.13627201723168614</v>
      </c>
      <c r="C1474">
        <v>0.70682302771854988</v>
      </c>
      <c r="D1474">
        <v>1</v>
      </c>
      <c r="E1474">
        <f t="shared" si="66"/>
        <v>0.17936375660201928</v>
      </c>
      <c r="F1474">
        <f t="shared" si="67"/>
        <v>5.3167347389523369E-2</v>
      </c>
      <c r="G1474">
        <f t="shared" si="68"/>
        <v>0.61983008908759063</v>
      </c>
    </row>
    <row r="1475" spans="1:7" x14ac:dyDescent="0.25">
      <c r="A1475">
        <v>0.17052303303864821</v>
      </c>
      <c r="B1475">
        <v>6.481342735532343E-2</v>
      </c>
      <c r="C1475">
        <v>0.56823027718550101</v>
      </c>
      <c r="D1475">
        <v>1</v>
      </c>
      <c r="E1475">
        <f t="shared" ref="E1475:E1538" si="69">INDEX($K$3:$N$6,MATCH(D1475,$K$3:$K$6,0),2)</f>
        <v>0.17936375660201928</v>
      </c>
      <c r="F1475">
        <f t="shared" ref="F1475:F1538" si="70">INDEX($K$3:$N$6,MATCH(D1475,$K$3:$K$6,0),3)</f>
        <v>5.3167347389523369E-2</v>
      </c>
      <c r="G1475">
        <f t="shared" ref="G1475:G1538" si="71">INDEX($K$3:$N$6,MATCH(D1475,$K$3:$K$6,0),4)</f>
        <v>0.61983008908759063</v>
      </c>
    </row>
    <row r="1476" spans="1:7" x14ac:dyDescent="0.25">
      <c r="A1476">
        <v>0.30366973010543119</v>
      </c>
      <c r="B1476">
        <v>4.3158424659270247E-3</v>
      </c>
      <c r="C1476">
        <v>0.70149253731343275</v>
      </c>
      <c r="D1476">
        <v>1</v>
      </c>
      <c r="E1476">
        <f t="shared" si="69"/>
        <v>0.17936375660201928</v>
      </c>
      <c r="F1476">
        <f t="shared" si="70"/>
        <v>5.3167347389523369E-2</v>
      </c>
      <c r="G1476">
        <f t="shared" si="71"/>
        <v>0.61983008908759063</v>
      </c>
    </row>
    <row r="1477" spans="1:7" x14ac:dyDescent="0.25">
      <c r="A1477">
        <v>0.18113771855763772</v>
      </c>
      <c r="B1477">
        <v>8.9194934714613233E-2</v>
      </c>
      <c r="C1477">
        <v>0.56823027718550101</v>
      </c>
      <c r="D1477">
        <v>1</v>
      </c>
      <c r="E1477">
        <f t="shared" si="69"/>
        <v>0.17936375660201928</v>
      </c>
      <c r="F1477">
        <f t="shared" si="70"/>
        <v>5.3167347389523369E-2</v>
      </c>
      <c r="G1477">
        <f t="shared" si="71"/>
        <v>0.61983008908759063</v>
      </c>
    </row>
    <row r="1478" spans="1:7" x14ac:dyDescent="0.25">
      <c r="A1478">
        <v>0.13929700855569088</v>
      </c>
      <c r="B1478">
        <v>5.4646578845097445E-2</v>
      </c>
      <c r="C1478">
        <v>0.61620469083155638</v>
      </c>
      <c r="D1478">
        <v>1</v>
      </c>
      <c r="E1478">
        <f t="shared" si="69"/>
        <v>0.17936375660201928</v>
      </c>
      <c r="F1478">
        <f t="shared" si="70"/>
        <v>5.3167347389523369E-2</v>
      </c>
      <c r="G1478">
        <f t="shared" si="71"/>
        <v>0.61983008908759063</v>
      </c>
    </row>
    <row r="1479" spans="1:7" x14ac:dyDescent="0.25">
      <c r="A1479">
        <v>0.25999516374088089</v>
      </c>
      <c r="B1479">
        <v>2.8988148620590945E-2</v>
      </c>
      <c r="C1479">
        <v>0.65884861407249451</v>
      </c>
      <c r="D1479">
        <v>1</v>
      </c>
      <c r="E1479">
        <f t="shared" si="69"/>
        <v>0.17936375660201928</v>
      </c>
      <c r="F1479">
        <f t="shared" si="70"/>
        <v>5.3167347389523369E-2</v>
      </c>
      <c r="G1479">
        <f t="shared" si="71"/>
        <v>0.61983008908759063</v>
      </c>
    </row>
    <row r="1480" spans="1:7" x14ac:dyDescent="0.25">
      <c r="A1480">
        <v>0.1838638201836188</v>
      </c>
      <c r="B1480">
        <v>0.13035015616003814</v>
      </c>
      <c r="C1480">
        <v>0.62686567164179086</v>
      </c>
      <c r="D1480">
        <v>1</v>
      </c>
      <c r="E1480">
        <f t="shared" si="69"/>
        <v>0.17936375660201928</v>
      </c>
      <c r="F1480">
        <f t="shared" si="70"/>
        <v>5.3167347389523369E-2</v>
      </c>
      <c r="G1480">
        <f t="shared" si="71"/>
        <v>0.61983008908759063</v>
      </c>
    </row>
    <row r="1481" spans="1:7" x14ac:dyDescent="0.25">
      <c r="A1481">
        <v>0.14130763975435379</v>
      </c>
      <c r="B1481">
        <v>5.4241110975131658E-2</v>
      </c>
      <c r="C1481">
        <v>0.53091684434968001</v>
      </c>
      <c r="D1481">
        <v>1</v>
      </c>
      <c r="E1481">
        <f t="shared" si="69"/>
        <v>0.17936375660201928</v>
      </c>
      <c r="F1481">
        <f t="shared" si="70"/>
        <v>5.3167347389523369E-2</v>
      </c>
      <c r="G1481">
        <f t="shared" si="71"/>
        <v>0.61983008908759063</v>
      </c>
    </row>
    <row r="1482" spans="1:7" x14ac:dyDescent="0.25">
      <c r="A1482">
        <v>9.8166918153815313E-2</v>
      </c>
      <c r="B1482">
        <v>9.0316181449517252E-2</v>
      </c>
      <c r="C1482">
        <v>0.56289978678038366</v>
      </c>
      <c r="D1482">
        <v>1</v>
      </c>
      <c r="E1482">
        <f t="shared" si="69"/>
        <v>0.17936375660201928</v>
      </c>
      <c r="F1482">
        <f t="shared" si="70"/>
        <v>5.3167347389523369E-2</v>
      </c>
      <c r="G1482">
        <f t="shared" si="71"/>
        <v>0.61983008908759063</v>
      </c>
    </row>
    <row r="1483" spans="1:7" x14ac:dyDescent="0.25">
      <c r="A1483">
        <v>0.16645143821036462</v>
      </c>
      <c r="B1483">
        <v>8.2371097043718366E-2</v>
      </c>
      <c r="C1483">
        <v>0.64818763326226003</v>
      </c>
      <c r="D1483">
        <v>1</v>
      </c>
      <c r="E1483">
        <f t="shared" si="69"/>
        <v>0.17936375660201928</v>
      </c>
      <c r="F1483">
        <f t="shared" si="70"/>
        <v>5.3167347389523369E-2</v>
      </c>
      <c r="G1483">
        <f t="shared" si="71"/>
        <v>0.61983008908759063</v>
      </c>
    </row>
    <row r="1484" spans="1:7" x14ac:dyDescent="0.25">
      <c r="A1484">
        <v>9.8875265071464283E-2</v>
      </c>
      <c r="B1484">
        <v>8.6071050519752973E-2</v>
      </c>
      <c r="C1484">
        <v>0.61620469083155638</v>
      </c>
      <c r="D1484">
        <v>1</v>
      </c>
      <c r="E1484">
        <f t="shared" si="69"/>
        <v>0.17936375660201928</v>
      </c>
      <c r="F1484">
        <f t="shared" si="70"/>
        <v>5.3167347389523369E-2</v>
      </c>
      <c r="G1484">
        <f t="shared" si="71"/>
        <v>0.61983008908759063</v>
      </c>
    </row>
    <row r="1485" spans="1:7" x14ac:dyDescent="0.25">
      <c r="A1485">
        <v>0.17286648244644673</v>
      </c>
      <c r="B1485">
        <v>9.3788540291893319E-2</v>
      </c>
      <c r="C1485">
        <v>0.49360341151385911</v>
      </c>
      <c r="D1485">
        <v>1</v>
      </c>
      <c r="E1485">
        <f t="shared" si="69"/>
        <v>0.17936375660201928</v>
      </c>
      <c r="F1485">
        <f t="shared" si="70"/>
        <v>5.3167347389523369E-2</v>
      </c>
      <c r="G1485">
        <f t="shared" si="71"/>
        <v>0.61983008908759063</v>
      </c>
    </row>
    <row r="1486" spans="1:7" x14ac:dyDescent="0.25">
      <c r="A1486">
        <v>0.20444423957131641</v>
      </c>
      <c r="B1486">
        <v>2.6627544685117098E-2</v>
      </c>
      <c r="C1486">
        <v>0.61087420042643903</v>
      </c>
      <c r="D1486">
        <v>1</v>
      </c>
      <c r="E1486">
        <f t="shared" si="69"/>
        <v>0.17936375660201928</v>
      </c>
      <c r="F1486">
        <f t="shared" si="70"/>
        <v>5.3167347389523369E-2</v>
      </c>
      <c r="G1486">
        <f t="shared" si="71"/>
        <v>0.61983008908759063</v>
      </c>
    </row>
    <row r="1487" spans="1:7" x14ac:dyDescent="0.25">
      <c r="A1487">
        <v>0.27411893123140185</v>
      </c>
      <c r="B1487">
        <v>1.4948313878011373E-2</v>
      </c>
      <c r="C1487">
        <v>0.66689765458422157</v>
      </c>
      <c r="D1487">
        <v>1</v>
      </c>
      <c r="E1487">
        <f t="shared" si="69"/>
        <v>0.17936375660201928</v>
      </c>
      <c r="F1487">
        <f t="shared" si="70"/>
        <v>5.3167347389523369E-2</v>
      </c>
      <c r="G1487">
        <f t="shared" si="71"/>
        <v>0.61983008908759063</v>
      </c>
    </row>
    <row r="1488" spans="1:7" x14ac:dyDescent="0.25">
      <c r="A1488">
        <v>0.12749993330642223</v>
      </c>
      <c r="B1488">
        <v>3.3532419650299045E-2</v>
      </c>
      <c r="C1488">
        <v>0.66492537313432831</v>
      </c>
      <c r="D1488">
        <v>1</v>
      </c>
      <c r="E1488">
        <f t="shared" si="69"/>
        <v>0.17936375660201928</v>
      </c>
      <c r="F1488">
        <f t="shared" si="70"/>
        <v>5.3167347389523369E-2</v>
      </c>
      <c r="G1488">
        <f t="shared" si="71"/>
        <v>0.61983008908759063</v>
      </c>
    </row>
    <row r="1489" spans="1:7" x14ac:dyDescent="0.25">
      <c r="A1489">
        <v>0.15474701575743002</v>
      </c>
      <c r="B1489">
        <v>4.838661591377412E-2</v>
      </c>
      <c r="C1489">
        <v>0.63219616204690821</v>
      </c>
      <c r="D1489">
        <v>1</v>
      </c>
      <c r="E1489">
        <f t="shared" si="69"/>
        <v>0.17936375660201928</v>
      </c>
      <c r="F1489">
        <f t="shared" si="70"/>
        <v>5.3167347389523369E-2</v>
      </c>
      <c r="G1489">
        <f t="shared" si="71"/>
        <v>0.61983008908759063</v>
      </c>
    </row>
    <row r="1490" spans="1:7" x14ac:dyDescent="0.25">
      <c r="A1490">
        <v>9.1053986607957466E-2</v>
      </c>
      <c r="B1490">
        <v>3.6592496092156888E-2</v>
      </c>
      <c r="C1490">
        <v>0.71934968017057543</v>
      </c>
      <c r="D1490">
        <v>1</v>
      </c>
      <c r="E1490">
        <f t="shared" si="69"/>
        <v>0.17936375660201928</v>
      </c>
      <c r="F1490">
        <f t="shared" si="70"/>
        <v>5.3167347389523369E-2</v>
      </c>
      <c r="G1490">
        <f t="shared" si="71"/>
        <v>0.61983008908759063</v>
      </c>
    </row>
    <row r="1491" spans="1:7" x14ac:dyDescent="0.25">
      <c r="A1491">
        <v>0.19175436423034986</v>
      </c>
      <c r="B1491">
        <v>8.2980092853247395E-2</v>
      </c>
      <c r="C1491">
        <v>0.58208955223880576</v>
      </c>
      <c r="D1491">
        <v>1</v>
      </c>
      <c r="E1491">
        <f t="shared" si="69"/>
        <v>0.17936375660201928</v>
      </c>
      <c r="F1491">
        <f t="shared" si="70"/>
        <v>5.3167347389523369E-2</v>
      </c>
      <c r="G1491">
        <f t="shared" si="71"/>
        <v>0.61983008908759063</v>
      </c>
    </row>
    <row r="1492" spans="1:7" x14ac:dyDescent="0.25">
      <c r="A1492">
        <v>0.29107602155614037</v>
      </c>
      <c r="B1492">
        <v>2.5056325395243221E-2</v>
      </c>
      <c r="C1492">
        <v>0.58422174840085273</v>
      </c>
      <c r="D1492">
        <v>1</v>
      </c>
      <c r="E1492">
        <f t="shared" si="69"/>
        <v>0.17936375660201928</v>
      </c>
      <c r="F1492">
        <f t="shared" si="70"/>
        <v>5.3167347389523369E-2</v>
      </c>
      <c r="G1492">
        <f t="shared" si="71"/>
        <v>0.61983008908759063</v>
      </c>
    </row>
    <row r="1493" spans="1:7" x14ac:dyDescent="0.25">
      <c r="A1493">
        <v>4.423983837491486E-2</v>
      </c>
      <c r="B1493">
        <v>8.0767874214849295E-2</v>
      </c>
      <c r="C1493">
        <v>0.67484008528784645</v>
      </c>
      <c r="D1493">
        <v>1</v>
      </c>
      <c r="E1493">
        <f t="shared" si="69"/>
        <v>0.17936375660201928</v>
      </c>
      <c r="F1493">
        <f t="shared" si="70"/>
        <v>5.3167347389523369E-2</v>
      </c>
      <c r="G1493">
        <f t="shared" si="71"/>
        <v>0.61983008908759063</v>
      </c>
    </row>
    <row r="1494" spans="1:7" x14ac:dyDescent="0.25">
      <c r="A1494">
        <v>0.22333268827062752</v>
      </c>
      <c r="B1494">
        <v>6.1932605627685433E-2</v>
      </c>
      <c r="C1494">
        <v>0.46162046908315563</v>
      </c>
      <c r="D1494">
        <v>1</v>
      </c>
      <c r="E1494">
        <f t="shared" si="69"/>
        <v>0.17936375660201928</v>
      </c>
      <c r="F1494">
        <f t="shared" si="70"/>
        <v>5.3167347389523369E-2</v>
      </c>
      <c r="G1494">
        <f t="shared" si="71"/>
        <v>0.61983008908759063</v>
      </c>
    </row>
    <row r="1495" spans="1:7" x14ac:dyDescent="0.25">
      <c r="A1495">
        <v>0.227103304200446</v>
      </c>
      <c r="B1495">
        <v>0.22568423502314647</v>
      </c>
      <c r="C1495">
        <v>0.56289978678038366</v>
      </c>
      <c r="D1495">
        <v>1</v>
      </c>
      <c r="E1495">
        <f t="shared" si="69"/>
        <v>0.17936375660201928</v>
      </c>
      <c r="F1495">
        <f t="shared" si="70"/>
        <v>5.3167347389523369E-2</v>
      </c>
      <c r="G1495">
        <f t="shared" si="71"/>
        <v>0.61983008908759063</v>
      </c>
    </row>
    <row r="1496" spans="1:7" x14ac:dyDescent="0.25">
      <c r="A1496">
        <v>0.13181728931127001</v>
      </c>
      <c r="B1496">
        <v>8.4250464959476468E-2</v>
      </c>
      <c r="C1496">
        <v>0.55756929637526631</v>
      </c>
      <c r="D1496">
        <v>1</v>
      </c>
      <c r="E1496">
        <f t="shared" si="69"/>
        <v>0.17936375660201928</v>
      </c>
      <c r="F1496">
        <f t="shared" si="70"/>
        <v>5.3167347389523369E-2</v>
      </c>
      <c r="G1496">
        <f t="shared" si="71"/>
        <v>0.61983008908759063</v>
      </c>
    </row>
    <row r="1497" spans="1:7" x14ac:dyDescent="0.25">
      <c r="A1497">
        <v>0.2048581731106108</v>
      </c>
      <c r="B1497">
        <v>0.28673196932572226</v>
      </c>
      <c r="C1497">
        <v>0.58955223880596996</v>
      </c>
      <c r="D1497">
        <v>1</v>
      </c>
      <c r="E1497">
        <f t="shared" si="69"/>
        <v>0.17936375660201928</v>
      </c>
      <c r="F1497">
        <f t="shared" si="70"/>
        <v>5.3167347389523369E-2</v>
      </c>
      <c r="G1497">
        <f t="shared" si="71"/>
        <v>0.61983008908759063</v>
      </c>
    </row>
    <row r="1498" spans="1:7" x14ac:dyDescent="0.25">
      <c r="A1498">
        <v>0.20519110729380372</v>
      </c>
      <c r="B1498">
        <v>0.1050678079311268</v>
      </c>
      <c r="C1498">
        <v>0.54157782515991471</v>
      </c>
      <c r="D1498">
        <v>1</v>
      </c>
      <c r="E1498">
        <f t="shared" si="69"/>
        <v>0.17936375660201928</v>
      </c>
      <c r="F1498">
        <f t="shared" si="70"/>
        <v>5.3167347389523369E-2</v>
      </c>
      <c r="G1498">
        <f t="shared" si="71"/>
        <v>0.61983008908759063</v>
      </c>
    </row>
    <row r="1499" spans="1:7" x14ac:dyDescent="0.25">
      <c r="A1499">
        <v>0.13921924134883876</v>
      </c>
      <c r="B1499">
        <v>1.5516131115130387E-2</v>
      </c>
      <c r="C1499">
        <v>0.6695095948827291</v>
      </c>
      <c r="D1499">
        <v>1</v>
      </c>
      <c r="E1499">
        <f t="shared" si="69"/>
        <v>0.17936375660201928</v>
      </c>
      <c r="F1499">
        <f t="shared" si="70"/>
        <v>5.3167347389523369E-2</v>
      </c>
      <c r="G1499">
        <f t="shared" si="71"/>
        <v>0.61983008908759063</v>
      </c>
    </row>
    <row r="1500" spans="1:7" x14ac:dyDescent="0.25">
      <c r="A1500">
        <v>0.25220572830714844</v>
      </c>
      <c r="B1500">
        <v>5.0689286633384394E-2</v>
      </c>
      <c r="C1500">
        <v>0.58422174840085273</v>
      </c>
      <c r="D1500">
        <v>1</v>
      </c>
      <c r="E1500">
        <f t="shared" si="69"/>
        <v>0.17936375660201928</v>
      </c>
      <c r="F1500">
        <f t="shared" si="70"/>
        <v>5.3167347389523369E-2</v>
      </c>
      <c r="G1500">
        <f t="shared" si="71"/>
        <v>0.61983008908759063</v>
      </c>
    </row>
    <row r="1501" spans="1:7" x14ac:dyDescent="0.25">
      <c r="A1501">
        <v>0.23680626471948479</v>
      </c>
      <c r="B1501">
        <v>5.9613325553105698E-3</v>
      </c>
      <c r="C1501">
        <v>0.67484008528784645</v>
      </c>
      <c r="D1501">
        <v>1</v>
      </c>
      <c r="E1501">
        <f t="shared" si="69"/>
        <v>0.17936375660201928</v>
      </c>
      <c r="F1501">
        <f t="shared" si="70"/>
        <v>5.3167347389523369E-2</v>
      </c>
      <c r="G1501">
        <f t="shared" si="71"/>
        <v>0.61983008908759063</v>
      </c>
    </row>
    <row r="1502" spans="1:7" x14ac:dyDescent="0.25">
      <c r="A1502">
        <v>0.16680207433647029</v>
      </c>
      <c r="B1502">
        <v>3.2693669834856304E-2</v>
      </c>
      <c r="C1502">
        <v>0.57356076759061814</v>
      </c>
      <c r="D1502">
        <v>1</v>
      </c>
      <c r="E1502">
        <f t="shared" si="69"/>
        <v>0.17936375660201928</v>
      </c>
      <c r="F1502">
        <f t="shared" si="70"/>
        <v>5.3167347389523369E-2</v>
      </c>
      <c r="G1502">
        <f t="shared" si="71"/>
        <v>0.61983008908759063</v>
      </c>
    </row>
    <row r="1503" spans="1:7" x14ac:dyDescent="0.25">
      <c r="A1503">
        <v>0.2308645367690815</v>
      </c>
      <c r="B1503">
        <v>8.3011152591338233E-2</v>
      </c>
      <c r="C1503">
        <v>0.58422174840085273</v>
      </c>
      <c r="D1503">
        <v>1</v>
      </c>
      <c r="E1503">
        <f t="shared" si="69"/>
        <v>0.17936375660201928</v>
      </c>
      <c r="F1503">
        <f t="shared" si="70"/>
        <v>5.3167347389523369E-2</v>
      </c>
      <c r="G1503">
        <f t="shared" si="71"/>
        <v>0.61983008908759063</v>
      </c>
    </row>
    <row r="1504" spans="1:7" x14ac:dyDescent="0.25">
      <c r="A1504">
        <v>9.0239769694512389E-2</v>
      </c>
      <c r="B1504">
        <v>9.9441735629692177E-2</v>
      </c>
      <c r="C1504">
        <v>0.56823027718550101</v>
      </c>
      <c r="D1504">
        <v>1</v>
      </c>
      <c r="E1504">
        <f t="shared" si="69"/>
        <v>0.17936375660201928</v>
      </c>
      <c r="F1504">
        <f t="shared" si="70"/>
        <v>5.3167347389523369E-2</v>
      </c>
      <c r="G1504">
        <f t="shared" si="71"/>
        <v>0.61983008908759063</v>
      </c>
    </row>
    <row r="1505" spans="1:7" x14ac:dyDescent="0.25">
      <c r="A1505">
        <v>0.31974229887784927</v>
      </c>
      <c r="B1505">
        <v>8.3400760181810479E-4</v>
      </c>
      <c r="C1505">
        <v>0.79211087420042625</v>
      </c>
      <c r="D1505">
        <v>1</v>
      </c>
      <c r="E1505">
        <f t="shared" si="69"/>
        <v>0.17936375660201928</v>
      </c>
      <c r="F1505">
        <f t="shared" si="70"/>
        <v>5.3167347389523369E-2</v>
      </c>
      <c r="G1505">
        <f t="shared" si="71"/>
        <v>0.61983008908759063</v>
      </c>
    </row>
    <row r="1506" spans="1:7" x14ac:dyDescent="0.25">
      <c r="A1506">
        <v>9.9084263339644416E-2</v>
      </c>
      <c r="B1506">
        <v>8.0670789918944261E-2</v>
      </c>
      <c r="C1506">
        <v>0.58955223880596996</v>
      </c>
      <c r="D1506">
        <v>1</v>
      </c>
      <c r="E1506">
        <f t="shared" si="69"/>
        <v>0.17936375660201928</v>
      </c>
      <c r="F1506">
        <f t="shared" si="70"/>
        <v>5.3167347389523369E-2</v>
      </c>
      <c r="G1506">
        <f t="shared" si="71"/>
        <v>0.61983008908759063</v>
      </c>
    </row>
    <row r="1507" spans="1:7" x14ac:dyDescent="0.25">
      <c r="A1507">
        <v>0.2061643336276886</v>
      </c>
      <c r="B1507">
        <v>0.11833207581419526</v>
      </c>
      <c r="C1507">
        <v>0.63752665245202533</v>
      </c>
      <c r="D1507">
        <v>1</v>
      </c>
      <c r="E1507">
        <f t="shared" si="69"/>
        <v>0.17936375660201928</v>
      </c>
      <c r="F1507">
        <f t="shared" si="70"/>
        <v>5.3167347389523369E-2</v>
      </c>
      <c r="G1507">
        <f t="shared" si="71"/>
        <v>0.61983008908759063</v>
      </c>
    </row>
    <row r="1508" spans="1:7" x14ac:dyDescent="0.25">
      <c r="A1508">
        <v>0.22104309929775326</v>
      </c>
      <c r="B1508">
        <v>4.5786636852131407E-3</v>
      </c>
      <c r="C1508">
        <v>0.69083155650319805</v>
      </c>
      <c r="D1508">
        <v>1</v>
      </c>
      <c r="E1508">
        <f t="shared" si="69"/>
        <v>0.17936375660201928</v>
      </c>
      <c r="F1508">
        <f t="shared" si="70"/>
        <v>5.3167347389523369E-2</v>
      </c>
      <c r="G1508">
        <f t="shared" si="71"/>
        <v>0.61983008908759063</v>
      </c>
    </row>
    <row r="1509" spans="1:7" x14ac:dyDescent="0.25">
      <c r="A1509">
        <v>9.7410589526828226E-2</v>
      </c>
      <c r="B1509">
        <v>6.214614012629692E-2</v>
      </c>
      <c r="C1509">
        <v>0.63219616204690821</v>
      </c>
      <c r="D1509">
        <v>1</v>
      </c>
      <c r="E1509">
        <f t="shared" si="69"/>
        <v>0.17936375660201928</v>
      </c>
      <c r="F1509">
        <f t="shared" si="70"/>
        <v>5.3167347389523369E-2</v>
      </c>
      <c r="G1509">
        <f t="shared" si="71"/>
        <v>0.61983008908759063</v>
      </c>
    </row>
    <row r="1510" spans="1:7" x14ac:dyDescent="0.25">
      <c r="A1510">
        <v>0.20752879649146111</v>
      </c>
      <c r="B1510">
        <v>8.8325512403226364E-2</v>
      </c>
      <c r="C1510">
        <v>0.57889125799573549</v>
      </c>
      <c r="D1510">
        <v>1</v>
      </c>
      <c r="E1510">
        <f t="shared" si="69"/>
        <v>0.17936375660201928</v>
      </c>
      <c r="F1510">
        <f t="shared" si="70"/>
        <v>5.3167347389523369E-2</v>
      </c>
      <c r="G1510">
        <f t="shared" si="71"/>
        <v>0.61983008908759063</v>
      </c>
    </row>
    <row r="1511" spans="1:7" x14ac:dyDescent="0.25">
      <c r="A1511">
        <v>0.11837243798141318</v>
      </c>
      <c r="B1511">
        <v>9.4204619901789039E-3</v>
      </c>
      <c r="C1511">
        <v>0.74946695095948812</v>
      </c>
      <c r="D1511">
        <v>1</v>
      </c>
      <c r="E1511">
        <f t="shared" si="69"/>
        <v>0.17936375660201928</v>
      </c>
      <c r="F1511">
        <f t="shared" si="70"/>
        <v>5.3167347389523369E-2</v>
      </c>
      <c r="G1511">
        <f t="shared" si="71"/>
        <v>0.61983008908759063</v>
      </c>
    </row>
    <row r="1512" spans="1:7" x14ac:dyDescent="0.25">
      <c r="A1512">
        <v>8.085662843456233E-2</v>
      </c>
      <c r="B1512">
        <v>4.3451306784045858E-2</v>
      </c>
      <c r="C1512">
        <v>0.6695095948827291</v>
      </c>
      <c r="D1512">
        <v>1</v>
      </c>
      <c r="E1512">
        <f t="shared" si="69"/>
        <v>0.17936375660201928</v>
      </c>
      <c r="F1512">
        <f t="shared" si="70"/>
        <v>5.3167347389523369E-2</v>
      </c>
      <c r="G1512">
        <f t="shared" si="71"/>
        <v>0.61983008908759063</v>
      </c>
    </row>
    <row r="1513" spans="1:7" x14ac:dyDescent="0.25">
      <c r="A1513">
        <v>0.16053030603763663</v>
      </c>
      <c r="B1513">
        <v>8.7933811882245763E-2</v>
      </c>
      <c r="C1513">
        <v>0.46695095948827281</v>
      </c>
      <c r="D1513">
        <v>1</v>
      </c>
      <c r="E1513">
        <f t="shared" si="69"/>
        <v>0.17936375660201928</v>
      </c>
      <c r="F1513">
        <f t="shared" si="70"/>
        <v>5.3167347389523369E-2</v>
      </c>
      <c r="G1513">
        <f t="shared" si="71"/>
        <v>0.61983008908759063</v>
      </c>
    </row>
    <row r="1514" spans="1:7" x14ac:dyDescent="0.25">
      <c r="A1514">
        <v>0.13692064408641216</v>
      </c>
      <c r="B1514">
        <v>3.402489901502552E-2</v>
      </c>
      <c r="C1514">
        <v>0.55223880597014918</v>
      </c>
      <c r="D1514">
        <v>1</v>
      </c>
      <c r="E1514">
        <f t="shared" si="69"/>
        <v>0.17936375660201928</v>
      </c>
      <c r="F1514">
        <f t="shared" si="70"/>
        <v>5.3167347389523369E-2</v>
      </c>
      <c r="G1514">
        <f t="shared" si="71"/>
        <v>0.61983008908759063</v>
      </c>
    </row>
    <row r="1515" spans="1:7" x14ac:dyDescent="0.25">
      <c r="A1515">
        <v>0.13167569087584605</v>
      </c>
      <c r="B1515">
        <v>6.3380201351769016E-3</v>
      </c>
      <c r="C1515">
        <v>0.66417910447761175</v>
      </c>
      <c r="D1515">
        <v>1</v>
      </c>
      <c r="E1515">
        <f t="shared" si="69"/>
        <v>0.17936375660201928</v>
      </c>
      <c r="F1515">
        <f t="shared" si="70"/>
        <v>5.3167347389523369E-2</v>
      </c>
      <c r="G1515">
        <f t="shared" si="71"/>
        <v>0.61983008908759063</v>
      </c>
    </row>
    <row r="1516" spans="1:7" x14ac:dyDescent="0.25">
      <c r="A1516">
        <v>0.29134837513156031</v>
      </c>
      <c r="B1516">
        <v>1.6781998558700301E-2</v>
      </c>
      <c r="C1516">
        <v>0.68550106609808092</v>
      </c>
      <c r="D1516">
        <v>1</v>
      </c>
      <c r="E1516">
        <f t="shared" si="69"/>
        <v>0.17936375660201928</v>
      </c>
      <c r="F1516">
        <f t="shared" si="70"/>
        <v>5.3167347389523369E-2</v>
      </c>
      <c r="G1516">
        <f t="shared" si="71"/>
        <v>0.61983008908759063</v>
      </c>
    </row>
    <row r="1517" spans="1:7" x14ac:dyDescent="0.25">
      <c r="A1517">
        <v>0.23808966190313585</v>
      </c>
      <c r="B1517">
        <v>7.0267414898959601E-2</v>
      </c>
      <c r="C1517">
        <v>0.55756929637526631</v>
      </c>
      <c r="D1517">
        <v>1</v>
      </c>
      <c r="E1517">
        <f t="shared" si="69"/>
        <v>0.17936375660201928</v>
      </c>
      <c r="F1517">
        <f t="shared" si="70"/>
        <v>5.3167347389523369E-2</v>
      </c>
      <c r="G1517">
        <f t="shared" si="71"/>
        <v>0.61983008908759063</v>
      </c>
    </row>
    <row r="1518" spans="1:7" x14ac:dyDescent="0.25">
      <c r="A1518">
        <v>0.12226011816189593</v>
      </c>
      <c r="B1518">
        <v>5.8930300698930807E-2</v>
      </c>
      <c r="C1518">
        <v>0.56823027718550101</v>
      </c>
      <c r="D1518">
        <v>1</v>
      </c>
      <c r="E1518">
        <f t="shared" si="69"/>
        <v>0.17936375660201928</v>
      </c>
      <c r="F1518">
        <f t="shared" si="70"/>
        <v>5.3167347389523369E-2</v>
      </c>
      <c r="G1518">
        <f t="shared" si="71"/>
        <v>0.61983008908759063</v>
      </c>
    </row>
    <row r="1519" spans="1:7" x14ac:dyDescent="0.25">
      <c r="A1519">
        <v>0.19622873293072621</v>
      </c>
      <c r="B1519">
        <v>5.9271889174307861E-2</v>
      </c>
      <c r="C1519">
        <v>0.56823027718550101</v>
      </c>
      <c r="D1519">
        <v>1</v>
      </c>
      <c r="E1519">
        <f t="shared" si="69"/>
        <v>0.17936375660201928</v>
      </c>
      <c r="F1519">
        <f t="shared" si="70"/>
        <v>5.3167347389523369E-2</v>
      </c>
      <c r="G1519">
        <f t="shared" si="71"/>
        <v>0.61983008908759063</v>
      </c>
    </row>
    <row r="1520" spans="1:7" x14ac:dyDescent="0.25">
      <c r="A1520">
        <v>0.1234171714966992</v>
      </c>
      <c r="B1520">
        <v>3.4148056673944608E-3</v>
      </c>
      <c r="C1520">
        <v>0.77611940298507442</v>
      </c>
      <c r="D1520">
        <v>1</v>
      </c>
      <c r="E1520">
        <f t="shared" si="69"/>
        <v>0.17936375660201928</v>
      </c>
      <c r="F1520">
        <f t="shared" si="70"/>
        <v>5.3167347389523369E-2</v>
      </c>
      <c r="G1520">
        <f t="shared" si="71"/>
        <v>0.61983008908759063</v>
      </c>
    </row>
    <row r="1521" spans="1:7" x14ac:dyDescent="0.25">
      <c r="A1521">
        <v>0.17971375486593122</v>
      </c>
      <c r="B1521">
        <v>5.8341688042651101E-2</v>
      </c>
      <c r="C1521">
        <v>0.61087420042643903</v>
      </c>
      <c r="D1521">
        <v>1</v>
      </c>
      <c r="E1521">
        <f t="shared" si="69"/>
        <v>0.17936375660201928</v>
      </c>
      <c r="F1521">
        <f t="shared" si="70"/>
        <v>5.3167347389523369E-2</v>
      </c>
      <c r="G1521">
        <f t="shared" si="71"/>
        <v>0.61983008908759063</v>
      </c>
    </row>
    <row r="1522" spans="1:7" x14ac:dyDescent="0.25">
      <c r="A1522">
        <v>0.20165204438584705</v>
      </c>
      <c r="B1522">
        <v>4.3469479732736682E-2</v>
      </c>
      <c r="C1522">
        <v>0.54690831556503183</v>
      </c>
      <c r="D1522">
        <v>1</v>
      </c>
      <c r="E1522">
        <f t="shared" si="69"/>
        <v>0.17936375660201928</v>
      </c>
      <c r="F1522">
        <f t="shared" si="70"/>
        <v>5.3167347389523369E-2</v>
      </c>
      <c r="G1522">
        <f t="shared" si="71"/>
        <v>0.61983008908759063</v>
      </c>
    </row>
    <row r="1523" spans="1:7" x14ac:dyDescent="0.25">
      <c r="A1523">
        <v>6.0242534606348506E-2</v>
      </c>
      <c r="B1523">
        <v>1.8426948104397236E-2</v>
      </c>
      <c r="C1523">
        <v>0.70149253731343275</v>
      </c>
      <c r="D1523">
        <v>1</v>
      </c>
      <c r="E1523">
        <f t="shared" si="69"/>
        <v>0.17936375660201928</v>
      </c>
      <c r="F1523">
        <f t="shared" si="70"/>
        <v>5.3167347389523369E-2</v>
      </c>
      <c r="G1523">
        <f t="shared" si="71"/>
        <v>0.61983008908759063</v>
      </c>
    </row>
    <row r="1524" spans="1:7" x14ac:dyDescent="0.25">
      <c r="A1524">
        <v>0.12149563806491533</v>
      </c>
      <c r="B1524">
        <v>7.0606916648247267E-2</v>
      </c>
      <c r="C1524">
        <v>0.56823027718550101</v>
      </c>
      <c r="D1524">
        <v>1</v>
      </c>
      <c r="E1524">
        <f t="shared" si="69"/>
        <v>0.17936375660201928</v>
      </c>
      <c r="F1524">
        <f t="shared" si="70"/>
        <v>5.3167347389523369E-2</v>
      </c>
      <c r="G1524">
        <f t="shared" si="71"/>
        <v>0.61983008908759063</v>
      </c>
    </row>
    <row r="1525" spans="1:7" x14ac:dyDescent="0.25">
      <c r="A1525">
        <v>0.17694226858088152</v>
      </c>
      <c r="B1525">
        <v>6.659024370610811E-2</v>
      </c>
      <c r="C1525">
        <v>0.50426439232409359</v>
      </c>
      <c r="D1525">
        <v>1</v>
      </c>
      <c r="E1525">
        <f t="shared" si="69"/>
        <v>0.17936375660201928</v>
      </c>
      <c r="F1525">
        <f t="shared" si="70"/>
        <v>5.3167347389523369E-2</v>
      </c>
      <c r="G1525">
        <f t="shared" si="71"/>
        <v>0.61983008908759063</v>
      </c>
    </row>
    <row r="1526" spans="1:7" x14ac:dyDescent="0.25">
      <c r="A1526">
        <v>0.24283886587499495</v>
      </c>
      <c r="B1526">
        <v>4.6370310575927574E-2</v>
      </c>
      <c r="C1526">
        <v>0.54157782515991471</v>
      </c>
      <c r="D1526">
        <v>1</v>
      </c>
      <c r="E1526">
        <f t="shared" si="69"/>
        <v>0.17936375660201928</v>
      </c>
      <c r="F1526">
        <f t="shared" si="70"/>
        <v>5.3167347389523369E-2</v>
      </c>
      <c r="G1526">
        <f t="shared" si="71"/>
        <v>0.61983008908759063</v>
      </c>
    </row>
    <row r="1527" spans="1:7" x14ac:dyDescent="0.25">
      <c r="A1527">
        <v>0.18190392407089837</v>
      </c>
      <c r="B1527">
        <v>4.6132602515307486E-2</v>
      </c>
      <c r="C1527">
        <v>0.64818763326226003</v>
      </c>
      <c r="D1527">
        <v>1</v>
      </c>
      <c r="E1527">
        <f t="shared" si="69"/>
        <v>0.17936375660201928</v>
      </c>
      <c r="F1527">
        <f t="shared" si="70"/>
        <v>5.3167347389523369E-2</v>
      </c>
      <c r="G1527">
        <f t="shared" si="71"/>
        <v>0.61983008908759063</v>
      </c>
    </row>
    <row r="1528" spans="1:7" x14ac:dyDescent="0.25">
      <c r="A1528">
        <v>0.1733496169185422</v>
      </c>
      <c r="B1528">
        <v>9.5712725288368397E-2</v>
      </c>
      <c r="C1528">
        <v>0.61620469083155638</v>
      </c>
      <c r="D1528">
        <v>1</v>
      </c>
      <c r="E1528">
        <f t="shared" si="69"/>
        <v>0.17936375660201928</v>
      </c>
      <c r="F1528">
        <f t="shared" si="70"/>
        <v>5.3167347389523369E-2</v>
      </c>
      <c r="G1528">
        <f t="shared" si="71"/>
        <v>0.61983008908759063</v>
      </c>
    </row>
    <row r="1529" spans="1:7" x14ac:dyDescent="0.25">
      <c r="A1529">
        <v>0.17420189191831253</v>
      </c>
      <c r="B1529">
        <v>0.15859825208602182</v>
      </c>
      <c r="C1529">
        <v>0.36034115138592737</v>
      </c>
      <c r="D1529">
        <v>1</v>
      </c>
      <c r="E1529">
        <f t="shared" si="69"/>
        <v>0.17936375660201928</v>
      </c>
      <c r="F1529">
        <f t="shared" si="70"/>
        <v>5.3167347389523369E-2</v>
      </c>
      <c r="G1529">
        <f t="shared" si="71"/>
        <v>0.61983008908759063</v>
      </c>
    </row>
    <row r="1530" spans="1:7" x14ac:dyDescent="0.25">
      <c r="A1530">
        <v>0.18825488802241591</v>
      </c>
      <c r="B1530">
        <v>3.1617460516749143E-2</v>
      </c>
      <c r="C1530">
        <v>0.58955223880596996</v>
      </c>
      <c r="D1530">
        <v>1</v>
      </c>
      <c r="E1530">
        <f t="shared" si="69"/>
        <v>0.17936375660201928</v>
      </c>
      <c r="F1530">
        <f t="shared" si="70"/>
        <v>5.3167347389523369E-2</v>
      </c>
      <c r="G1530">
        <f t="shared" si="71"/>
        <v>0.61983008908759063</v>
      </c>
    </row>
    <row r="1531" spans="1:7" x14ac:dyDescent="0.25">
      <c r="A1531">
        <v>9.1795484068350017E-2</v>
      </c>
      <c r="B1531">
        <v>5.2511096566850199E-2</v>
      </c>
      <c r="C1531">
        <v>0.65351812366737716</v>
      </c>
      <c r="D1531">
        <v>1</v>
      </c>
      <c r="E1531">
        <f t="shared" si="69"/>
        <v>0.17936375660201928</v>
      </c>
      <c r="F1531">
        <f t="shared" si="70"/>
        <v>5.3167347389523369E-2</v>
      </c>
      <c r="G1531">
        <f t="shared" si="71"/>
        <v>0.61983008908759063</v>
      </c>
    </row>
    <row r="1532" spans="1:7" x14ac:dyDescent="0.25">
      <c r="A1532">
        <v>0.24880872078851773</v>
      </c>
      <c r="B1532">
        <v>5.030524718092081E-2</v>
      </c>
      <c r="C1532">
        <v>0.61620469083155638</v>
      </c>
      <c r="D1532">
        <v>1</v>
      </c>
      <c r="E1532">
        <f t="shared" si="69"/>
        <v>0.17936375660201928</v>
      </c>
      <c r="F1532">
        <f t="shared" si="70"/>
        <v>5.3167347389523369E-2</v>
      </c>
      <c r="G1532">
        <f t="shared" si="71"/>
        <v>0.61983008908759063</v>
      </c>
    </row>
    <row r="1533" spans="1:7" x14ac:dyDescent="0.25">
      <c r="A1533">
        <v>0.21090304805288787</v>
      </c>
      <c r="B1533">
        <v>9.4990796111039277E-2</v>
      </c>
      <c r="C1533">
        <v>0.50959488272921094</v>
      </c>
      <c r="D1533">
        <v>1</v>
      </c>
      <c r="E1533">
        <f t="shared" si="69"/>
        <v>0.17936375660201928</v>
      </c>
      <c r="F1533">
        <f t="shared" si="70"/>
        <v>5.3167347389523369E-2</v>
      </c>
      <c r="G1533">
        <f t="shared" si="71"/>
        <v>0.61983008908759063</v>
      </c>
    </row>
    <row r="1534" spans="1:7" x14ac:dyDescent="0.25">
      <c r="A1534">
        <v>0.22395559602789666</v>
      </c>
      <c r="B1534">
        <v>7.0738610738261071E-2</v>
      </c>
      <c r="C1534">
        <v>0.58422174840085273</v>
      </c>
      <c r="D1534">
        <v>1</v>
      </c>
      <c r="E1534">
        <f t="shared" si="69"/>
        <v>0.17936375660201928</v>
      </c>
      <c r="F1534">
        <f t="shared" si="70"/>
        <v>5.3167347389523369E-2</v>
      </c>
      <c r="G1534">
        <f t="shared" si="71"/>
        <v>0.61983008908759063</v>
      </c>
    </row>
    <row r="1535" spans="1:7" x14ac:dyDescent="0.25">
      <c r="A1535">
        <v>0.27996573990155538</v>
      </c>
      <c r="B1535">
        <v>3.1370462752633992E-2</v>
      </c>
      <c r="C1535">
        <v>0.62153518123667373</v>
      </c>
      <c r="D1535">
        <v>1</v>
      </c>
      <c r="E1535">
        <f t="shared" si="69"/>
        <v>0.17936375660201928</v>
      </c>
      <c r="F1535">
        <f t="shared" si="70"/>
        <v>5.3167347389523369E-2</v>
      </c>
      <c r="G1535">
        <f t="shared" si="71"/>
        <v>0.61983008908759063</v>
      </c>
    </row>
    <row r="1536" spans="1:7" x14ac:dyDescent="0.25">
      <c r="A1536">
        <v>0.18414069749109555</v>
      </c>
      <c r="B1536">
        <v>3.8942875730212316E-2</v>
      </c>
      <c r="C1536">
        <v>0.6695095948827291</v>
      </c>
      <c r="D1536">
        <v>1</v>
      </c>
      <c r="E1536">
        <f t="shared" si="69"/>
        <v>0.17936375660201928</v>
      </c>
      <c r="F1536">
        <f t="shared" si="70"/>
        <v>5.3167347389523369E-2</v>
      </c>
      <c r="G1536">
        <f t="shared" si="71"/>
        <v>0.61983008908759063</v>
      </c>
    </row>
    <row r="1537" spans="1:7" x14ac:dyDescent="0.25">
      <c r="A1537">
        <v>0.16983891490534181</v>
      </c>
      <c r="B1537">
        <v>7.9516037487631211E-2</v>
      </c>
      <c r="C1537">
        <v>0.56823027718550101</v>
      </c>
      <c r="D1537">
        <v>1</v>
      </c>
      <c r="E1537">
        <f t="shared" si="69"/>
        <v>0.17936375660201928</v>
      </c>
      <c r="F1537">
        <f t="shared" si="70"/>
        <v>5.3167347389523369E-2</v>
      </c>
      <c r="G1537">
        <f t="shared" si="71"/>
        <v>0.61983008908759063</v>
      </c>
    </row>
    <row r="1538" spans="1:7" x14ac:dyDescent="0.25">
      <c r="A1538">
        <v>0.27123251298193712</v>
      </c>
      <c r="B1538">
        <v>1.8438587300966949E-2</v>
      </c>
      <c r="C1538">
        <v>0.56823027718550101</v>
      </c>
      <c r="D1538">
        <v>1</v>
      </c>
      <c r="E1538">
        <f t="shared" si="69"/>
        <v>0.17936375660201928</v>
      </c>
      <c r="F1538">
        <f t="shared" si="70"/>
        <v>5.3167347389523369E-2</v>
      </c>
      <c r="G1538">
        <f t="shared" si="71"/>
        <v>0.61983008908759063</v>
      </c>
    </row>
    <row r="1539" spans="1:7" x14ac:dyDescent="0.25">
      <c r="A1539">
        <v>0.23963089768143084</v>
      </c>
      <c r="B1539">
        <v>3.7178972590934098E-2</v>
      </c>
      <c r="C1539">
        <v>0.4722814498933901</v>
      </c>
      <c r="D1539">
        <v>1</v>
      </c>
      <c r="E1539">
        <f t="shared" ref="E1539:E1602" si="72">INDEX($K$3:$N$6,MATCH(D1539,$K$3:$K$6,0),2)</f>
        <v>0.17936375660201928</v>
      </c>
      <c r="F1539">
        <f t="shared" ref="F1539:F1602" si="73">INDEX($K$3:$N$6,MATCH(D1539,$K$3:$K$6,0),3)</f>
        <v>5.3167347389523369E-2</v>
      </c>
      <c r="G1539">
        <f t="shared" ref="G1539:G1602" si="74">INDEX($K$3:$N$6,MATCH(D1539,$K$3:$K$6,0),4)</f>
        <v>0.61983008908759063</v>
      </c>
    </row>
    <row r="1540" spans="1:7" x14ac:dyDescent="0.25">
      <c r="A1540">
        <v>5.1616263288961524E-2</v>
      </c>
      <c r="B1540">
        <v>1.6585875524865828E-2</v>
      </c>
      <c r="C1540">
        <v>0.80676972281449866</v>
      </c>
      <c r="D1540">
        <v>1</v>
      </c>
      <c r="E1540">
        <f t="shared" si="72"/>
        <v>0.17936375660201928</v>
      </c>
      <c r="F1540">
        <f t="shared" si="73"/>
        <v>5.3167347389523369E-2</v>
      </c>
      <c r="G1540">
        <f t="shared" si="74"/>
        <v>0.61983008908759063</v>
      </c>
    </row>
    <row r="1541" spans="1:7" x14ac:dyDescent="0.25">
      <c r="A1541">
        <v>0.1246179554810864</v>
      </c>
      <c r="B1541">
        <v>8.9718089769431728E-2</v>
      </c>
      <c r="C1541">
        <v>0.62153518123667373</v>
      </c>
      <c r="D1541">
        <v>1</v>
      </c>
      <c r="E1541">
        <f t="shared" si="72"/>
        <v>0.17936375660201928</v>
      </c>
      <c r="F1541">
        <f t="shared" si="73"/>
        <v>5.3167347389523369E-2</v>
      </c>
      <c r="G1541">
        <f t="shared" si="74"/>
        <v>0.61983008908759063</v>
      </c>
    </row>
    <row r="1542" spans="1:7" x14ac:dyDescent="0.25">
      <c r="A1542">
        <v>0.14748270967759097</v>
      </c>
      <c r="B1542">
        <v>6.3145376729167133E-2</v>
      </c>
      <c r="C1542">
        <v>0.64285714285714268</v>
      </c>
      <c r="D1542">
        <v>1</v>
      </c>
      <c r="E1542">
        <f t="shared" si="72"/>
        <v>0.17936375660201928</v>
      </c>
      <c r="F1542">
        <f t="shared" si="73"/>
        <v>5.3167347389523369E-2</v>
      </c>
      <c r="G1542">
        <f t="shared" si="74"/>
        <v>0.61983008908759063</v>
      </c>
    </row>
    <row r="1543" spans="1:7" x14ac:dyDescent="0.25">
      <c r="A1543">
        <v>0.12537230678448771</v>
      </c>
      <c r="B1543">
        <v>7.3755598797969196E-2</v>
      </c>
      <c r="C1543">
        <v>0.57356076759061814</v>
      </c>
      <c r="D1543">
        <v>1</v>
      </c>
      <c r="E1543">
        <f t="shared" si="72"/>
        <v>0.17936375660201928</v>
      </c>
      <c r="F1543">
        <f t="shared" si="73"/>
        <v>5.3167347389523369E-2</v>
      </c>
      <c r="G1543">
        <f t="shared" si="74"/>
        <v>0.61983008908759063</v>
      </c>
    </row>
    <row r="1544" spans="1:7" x14ac:dyDescent="0.25">
      <c r="A1544">
        <v>0.15736456485994033</v>
      </c>
      <c r="B1544">
        <v>9.8477921337275023E-2</v>
      </c>
      <c r="C1544">
        <v>0.57889125799573549</v>
      </c>
      <c r="D1544">
        <v>1</v>
      </c>
      <c r="E1544">
        <f t="shared" si="72"/>
        <v>0.17936375660201928</v>
      </c>
      <c r="F1544">
        <f t="shared" si="73"/>
        <v>5.3167347389523369E-2</v>
      </c>
      <c r="G1544">
        <f t="shared" si="74"/>
        <v>0.61983008908759063</v>
      </c>
    </row>
    <row r="1545" spans="1:7" x14ac:dyDescent="0.25">
      <c r="A1545">
        <v>0.29197089256887276</v>
      </c>
      <c r="B1545">
        <v>6.7949423047067433E-3</v>
      </c>
      <c r="C1545">
        <v>0.70682302771854988</v>
      </c>
      <c r="D1545">
        <v>1</v>
      </c>
      <c r="E1545">
        <f t="shared" si="72"/>
        <v>0.17936375660201928</v>
      </c>
      <c r="F1545">
        <f t="shared" si="73"/>
        <v>5.3167347389523369E-2</v>
      </c>
      <c r="G1545">
        <f t="shared" si="74"/>
        <v>0.61983008908759063</v>
      </c>
    </row>
    <row r="1546" spans="1:7" x14ac:dyDescent="0.25">
      <c r="A1546">
        <v>0.23675969664154783</v>
      </c>
      <c r="B1546">
        <v>6.0306301530947619E-2</v>
      </c>
      <c r="C1546">
        <v>0.59488272921108731</v>
      </c>
      <c r="D1546">
        <v>1</v>
      </c>
      <c r="E1546">
        <f t="shared" si="72"/>
        <v>0.17936375660201928</v>
      </c>
      <c r="F1546">
        <f t="shared" si="73"/>
        <v>5.3167347389523369E-2</v>
      </c>
      <c r="G1546">
        <f t="shared" si="74"/>
        <v>0.61983008908759063</v>
      </c>
    </row>
    <row r="1547" spans="1:7" x14ac:dyDescent="0.25">
      <c r="A1547">
        <v>0.31384095016851471</v>
      </c>
      <c r="B1547">
        <v>1.2479083307076932E-2</v>
      </c>
      <c r="C1547">
        <v>0.68017057569296357</v>
      </c>
      <c r="D1547">
        <v>1</v>
      </c>
      <c r="E1547">
        <f t="shared" si="72"/>
        <v>0.17936375660201928</v>
      </c>
      <c r="F1547">
        <f t="shared" si="73"/>
        <v>5.3167347389523369E-2</v>
      </c>
      <c r="G1547">
        <f t="shared" si="74"/>
        <v>0.61983008908759063</v>
      </c>
    </row>
    <row r="1548" spans="1:7" x14ac:dyDescent="0.25">
      <c r="A1548">
        <v>0.18453643221519311</v>
      </c>
      <c r="B1548">
        <v>6.1415425565962363E-2</v>
      </c>
      <c r="C1548">
        <v>0.59488272921108731</v>
      </c>
      <c r="D1548">
        <v>1</v>
      </c>
      <c r="E1548">
        <f t="shared" si="72"/>
        <v>0.17936375660201928</v>
      </c>
      <c r="F1548">
        <f t="shared" si="73"/>
        <v>5.3167347389523369E-2</v>
      </c>
      <c r="G1548">
        <f t="shared" si="74"/>
        <v>0.61983008908759063</v>
      </c>
    </row>
    <row r="1549" spans="1:7" x14ac:dyDescent="0.25">
      <c r="A1549">
        <v>0.12574222844795657</v>
      </c>
      <c r="B1549">
        <v>1.6064404732139439E-3</v>
      </c>
      <c r="C1549">
        <v>0.72281449893390171</v>
      </c>
      <c r="D1549">
        <v>1</v>
      </c>
      <c r="E1549">
        <f t="shared" si="72"/>
        <v>0.17936375660201928</v>
      </c>
      <c r="F1549">
        <f t="shared" si="73"/>
        <v>5.3167347389523369E-2</v>
      </c>
      <c r="G1549">
        <f t="shared" si="74"/>
        <v>0.61983008908759063</v>
      </c>
    </row>
    <row r="1550" spans="1:7" x14ac:dyDescent="0.25">
      <c r="A1550">
        <v>0.20222924776508033</v>
      </c>
      <c r="B1550">
        <v>9.4137092993654917E-3</v>
      </c>
      <c r="C1550">
        <v>0.75479744136460547</v>
      </c>
      <c r="D1550">
        <v>1</v>
      </c>
      <c r="E1550">
        <f t="shared" si="72"/>
        <v>0.17936375660201928</v>
      </c>
      <c r="F1550">
        <f t="shared" si="73"/>
        <v>5.3167347389523369E-2</v>
      </c>
      <c r="G1550">
        <f t="shared" si="74"/>
        <v>0.61983008908759063</v>
      </c>
    </row>
    <row r="1551" spans="1:7" x14ac:dyDescent="0.25">
      <c r="A1551">
        <v>0.12333076586517992</v>
      </c>
      <c r="B1551">
        <v>2.4242155602304987E-3</v>
      </c>
      <c r="C1551">
        <v>0.7867803837953089</v>
      </c>
      <c r="D1551">
        <v>1</v>
      </c>
      <c r="E1551">
        <f t="shared" si="72"/>
        <v>0.17936375660201928</v>
      </c>
      <c r="F1551">
        <f t="shared" si="73"/>
        <v>5.3167347389523369E-2</v>
      </c>
      <c r="G1551">
        <f t="shared" si="74"/>
        <v>0.61983008908759063</v>
      </c>
    </row>
    <row r="1552" spans="1:7" x14ac:dyDescent="0.25">
      <c r="A1552">
        <v>0.21796275147347347</v>
      </c>
      <c r="B1552">
        <v>9.7000228281070106E-2</v>
      </c>
      <c r="C1552">
        <v>0.56289978678038366</v>
      </c>
      <c r="D1552">
        <v>1</v>
      </c>
      <c r="E1552">
        <f t="shared" si="72"/>
        <v>0.17936375660201928</v>
      </c>
      <c r="F1552">
        <f t="shared" si="73"/>
        <v>5.3167347389523369E-2</v>
      </c>
      <c r="G1552">
        <f t="shared" si="74"/>
        <v>0.61983008908759063</v>
      </c>
    </row>
    <row r="1553" spans="1:7" x14ac:dyDescent="0.25">
      <c r="A1553">
        <v>0.11179990816573869</v>
      </c>
      <c r="B1553">
        <v>7.9843987095671698E-2</v>
      </c>
      <c r="C1553">
        <v>0.57889125799573549</v>
      </c>
      <c r="D1553">
        <v>1</v>
      </c>
      <c r="E1553">
        <f t="shared" si="72"/>
        <v>0.17936375660201928</v>
      </c>
      <c r="F1553">
        <f t="shared" si="73"/>
        <v>5.3167347389523369E-2</v>
      </c>
      <c r="G1553">
        <f t="shared" si="74"/>
        <v>0.61983008908759063</v>
      </c>
    </row>
    <row r="1554" spans="1:7" x14ac:dyDescent="0.25">
      <c r="A1554">
        <v>0.15504514700000632</v>
      </c>
      <c r="B1554">
        <v>4.4116340404931592E-2</v>
      </c>
      <c r="C1554">
        <v>0.64818763326226003</v>
      </c>
      <c r="D1554">
        <v>1</v>
      </c>
      <c r="E1554">
        <f t="shared" si="72"/>
        <v>0.17936375660201928</v>
      </c>
      <c r="F1554">
        <f t="shared" si="73"/>
        <v>5.3167347389523369E-2</v>
      </c>
      <c r="G1554">
        <f t="shared" si="74"/>
        <v>0.61983008908759063</v>
      </c>
    </row>
    <row r="1555" spans="1:7" x14ac:dyDescent="0.25">
      <c r="A1555">
        <v>0.13206509419742496</v>
      </c>
      <c r="B1555">
        <v>3.9461604776296365E-2</v>
      </c>
      <c r="C1555">
        <v>0.6695095948827291</v>
      </c>
      <c r="D1555">
        <v>1</v>
      </c>
      <c r="E1555">
        <f t="shared" si="72"/>
        <v>0.17936375660201928</v>
      </c>
      <c r="F1555">
        <f t="shared" si="73"/>
        <v>5.3167347389523369E-2</v>
      </c>
      <c r="G1555">
        <f t="shared" si="74"/>
        <v>0.61983008908759063</v>
      </c>
    </row>
    <row r="1556" spans="1:7" x14ac:dyDescent="0.25">
      <c r="A1556">
        <v>0.21329819387300791</v>
      </c>
      <c r="B1556">
        <v>1.8499925480644181E-2</v>
      </c>
      <c r="C1556">
        <v>0.57889125799573549</v>
      </c>
      <c r="D1556">
        <v>1</v>
      </c>
      <c r="E1556">
        <f t="shared" si="72"/>
        <v>0.17936375660201928</v>
      </c>
      <c r="F1556">
        <f t="shared" si="73"/>
        <v>5.3167347389523369E-2</v>
      </c>
      <c r="G1556">
        <f t="shared" si="74"/>
        <v>0.61983008908759063</v>
      </c>
    </row>
    <row r="1557" spans="1:7" x14ac:dyDescent="0.25">
      <c r="A1557">
        <v>0.1547355461649014</v>
      </c>
      <c r="B1557">
        <v>2.335409884957004E-2</v>
      </c>
      <c r="C1557">
        <v>0.58422174840085273</v>
      </c>
      <c r="D1557">
        <v>1</v>
      </c>
      <c r="E1557">
        <f t="shared" si="72"/>
        <v>0.17936375660201928</v>
      </c>
      <c r="F1557">
        <f t="shared" si="73"/>
        <v>5.3167347389523369E-2</v>
      </c>
      <c r="G1557">
        <f t="shared" si="74"/>
        <v>0.61983008908759063</v>
      </c>
    </row>
    <row r="1558" spans="1:7" x14ac:dyDescent="0.25">
      <c r="A1558">
        <v>0.15618618159634737</v>
      </c>
      <c r="B1558">
        <v>6.6919300416718982E-3</v>
      </c>
      <c r="C1558">
        <v>0.54690831556503183</v>
      </c>
      <c r="D1558">
        <v>1</v>
      </c>
      <c r="E1558">
        <f t="shared" si="72"/>
        <v>0.17936375660201928</v>
      </c>
      <c r="F1558">
        <f t="shared" si="73"/>
        <v>5.3167347389523369E-2</v>
      </c>
      <c r="G1558">
        <f t="shared" si="74"/>
        <v>0.61983008908759063</v>
      </c>
    </row>
    <row r="1559" spans="1:7" x14ac:dyDescent="0.25">
      <c r="A1559">
        <v>0.31684926229699828</v>
      </c>
      <c r="B1559">
        <v>1.1926102095346024E-2</v>
      </c>
      <c r="C1559">
        <v>0.64818763326226003</v>
      </c>
      <c r="D1559">
        <v>1</v>
      </c>
      <c r="E1559">
        <f t="shared" si="72"/>
        <v>0.17936375660201928</v>
      </c>
      <c r="F1559">
        <f t="shared" si="73"/>
        <v>5.3167347389523369E-2</v>
      </c>
      <c r="G1559">
        <f t="shared" si="74"/>
        <v>0.61983008908759063</v>
      </c>
    </row>
    <row r="1560" spans="1:7" x14ac:dyDescent="0.25">
      <c r="A1560">
        <v>0.15759907680088336</v>
      </c>
      <c r="B1560">
        <v>2.1175026871846688E-2</v>
      </c>
      <c r="C1560">
        <v>0.68017057569296357</v>
      </c>
      <c r="D1560">
        <v>1</v>
      </c>
      <c r="E1560">
        <f t="shared" si="72"/>
        <v>0.17936375660201928</v>
      </c>
      <c r="F1560">
        <f t="shared" si="73"/>
        <v>5.3167347389523369E-2</v>
      </c>
      <c r="G1560">
        <f t="shared" si="74"/>
        <v>0.61983008908759063</v>
      </c>
    </row>
    <row r="1561" spans="1:7" x14ac:dyDescent="0.25">
      <c r="A1561">
        <v>0.27039758388286395</v>
      </c>
      <c r="B1561">
        <v>1.8715665576570087E-3</v>
      </c>
      <c r="C1561">
        <v>0.77611940298507442</v>
      </c>
      <c r="D1561">
        <v>1</v>
      </c>
      <c r="E1561">
        <f t="shared" si="72"/>
        <v>0.17936375660201928</v>
      </c>
      <c r="F1561">
        <f t="shared" si="73"/>
        <v>5.3167347389523369E-2</v>
      </c>
      <c r="G1561">
        <f t="shared" si="74"/>
        <v>0.61983008908759063</v>
      </c>
    </row>
    <row r="1562" spans="1:7" x14ac:dyDescent="0.25">
      <c r="A1562">
        <v>0.20973932469115378</v>
      </c>
      <c r="B1562">
        <v>2.4732471789032526E-2</v>
      </c>
      <c r="C1562">
        <v>0.64285714285714268</v>
      </c>
      <c r="D1562">
        <v>1</v>
      </c>
      <c r="E1562">
        <f t="shared" si="72"/>
        <v>0.17936375660201928</v>
      </c>
      <c r="F1562">
        <f t="shared" si="73"/>
        <v>5.3167347389523369E-2</v>
      </c>
      <c r="G1562">
        <f t="shared" si="74"/>
        <v>0.61983008908759063</v>
      </c>
    </row>
    <row r="1563" spans="1:7" x14ac:dyDescent="0.25">
      <c r="A1563">
        <v>0.23643034432734325</v>
      </c>
      <c r="B1563">
        <v>8.56382680884488E-3</v>
      </c>
      <c r="C1563">
        <v>0.54157782515991471</v>
      </c>
      <c r="D1563">
        <v>1</v>
      </c>
      <c r="E1563">
        <f t="shared" si="72"/>
        <v>0.17936375660201928</v>
      </c>
      <c r="F1563">
        <f t="shared" si="73"/>
        <v>5.3167347389523369E-2</v>
      </c>
      <c r="G1563">
        <f t="shared" si="74"/>
        <v>0.61983008908759063</v>
      </c>
    </row>
    <row r="1564" spans="1:7" x14ac:dyDescent="0.25">
      <c r="A1564">
        <v>0.19673930781935697</v>
      </c>
      <c r="B1564">
        <v>0.11458237372351308</v>
      </c>
      <c r="C1564">
        <v>0.71748400852878436</v>
      </c>
      <c r="D1564">
        <v>1</v>
      </c>
      <c r="E1564">
        <f t="shared" si="72"/>
        <v>0.17936375660201928</v>
      </c>
      <c r="F1564">
        <f t="shared" si="73"/>
        <v>5.3167347389523369E-2</v>
      </c>
      <c r="G1564">
        <f t="shared" si="74"/>
        <v>0.61983008908759063</v>
      </c>
    </row>
    <row r="1565" spans="1:7" x14ac:dyDescent="0.25">
      <c r="A1565">
        <v>0.14746909713738188</v>
      </c>
      <c r="B1565">
        <v>6.428282056107304E-2</v>
      </c>
      <c r="C1565">
        <v>0.57356076759061814</v>
      </c>
      <c r="D1565">
        <v>1</v>
      </c>
      <c r="E1565">
        <f t="shared" si="72"/>
        <v>0.17936375660201928</v>
      </c>
      <c r="F1565">
        <f t="shared" si="73"/>
        <v>5.3167347389523369E-2</v>
      </c>
      <c r="G1565">
        <f t="shared" si="74"/>
        <v>0.61983008908759063</v>
      </c>
    </row>
    <row r="1566" spans="1:7" x14ac:dyDescent="0.25">
      <c r="A1566">
        <v>0.14710434899541028</v>
      </c>
      <c r="B1566">
        <v>7.8130305471563771E-2</v>
      </c>
      <c r="C1566">
        <v>0.57889125799573549</v>
      </c>
      <c r="D1566">
        <v>1</v>
      </c>
      <c r="E1566">
        <f t="shared" si="72"/>
        <v>0.17936375660201928</v>
      </c>
      <c r="F1566">
        <f t="shared" si="73"/>
        <v>5.3167347389523369E-2</v>
      </c>
      <c r="G1566">
        <f t="shared" si="74"/>
        <v>0.61983008908759063</v>
      </c>
    </row>
    <row r="1567" spans="1:7" x14ac:dyDescent="0.25">
      <c r="A1567">
        <v>0.30977396640924509</v>
      </c>
      <c r="B1567">
        <v>1.696094147477626E-2</v>
      </c>
      <c r="C1567">
        <v>0.65884861407249451</v>
      </c>
      <c r="D1567">
        <v>1</v>
      </c>
      <c r="E1567">
        <f t="shared" si="72"/>
        <v>0.17936375660201928</v>
      </c>
      <c r="F1567">
        <f t="shared" si="73"/>
        <v>5.3167347389523369E-2</v>
      </c>
      <c r="G1567">
        <f t="shared" si="74"/>
        <v>0.61983008908759063</v>
      </c>
    </row>
    <row r="1568" spans="1:7" x14ac:dyDescent="0.25">
      <c r="A1568">
        <v>0.22918573363011971</v>
      </c>
      <c r="B1568">
        <v>5.3352991185662869E-2</v>
      </c>
      <c r="C1568">
        <v>0.57356076759061814</v>
      </c>
      <c r="D1568">
        <v>1</v>
      </c>
      <c r="E1568">
        <f t="shared" si="72"/>
        <v>0.17936375660201928</v>
      </c>
      <c r="F1568">
        <f t="shared" si="73"/>
        <v>5.3167347389523369E-2</v>
      </c>
      <c r="G1568">
        <f t="shared" si="74"/>
        <v>0.61983008908759063</v>
      </c>
    </row>
    <row r="1569" spans="1:7" x14ac:dyDescent="0.25">
      <c r="A1569">
        <v>0.19231576116996982</v>
      </c>
      <c r="B1569">
        <v>3.699665473012137E-2</v>
      </c>
      <c r="C1569">
        <v>0.61087420042643903</v>
      </c>
      <c r="D1569">
        <v>1</v>
      </c>
      <c r="E1569">
        <f t="shared" si="72"/>
        <v>0.17936375660201928</v>
      </c>
      <c r="F1569">
        <f t="shared" si="73"/>
        <v>5.3167347389523369E-2</v>
      </c>
      <c r="G1569">
        <f t="shared" si="74"/>
        <v>0.61983008908759063</v>
      </c>
    </row>
    <row r="1570" spans="1:7" x14ac:dyDescent="0.25">
      <c r="A1570">
        <v>0.16104541017499502</v>
      </c>
      <c r="B1570">
        <v>6.2129552580893225E-3</v>
      </c>
      <c r="C1570">
        <v>0.68017057569296357</v>
      </c>
      <c r="D1570">
        <v>1</v>
      </c>
      <c r="E1570">
        <f t="shared" si="72"/>
        <v>0.17936375660201928</v>
      </c>
      <c r="F1570">
        <f t="shared" si="73"/>
        <v>5.3167347389523369E-2</v>
      </c>
      <c r="G1570">
        <f t="shared" si="74"/>
        <v>0.61983008908759063</v>
      </c>
    </row>
    <row r="1571" spans="1:7" x14ac:dyDescent="0.25">
      <c r="A1571">
        <v>0.12705865846471204</v>
      </c>
      <c r="B1571">
        <v>2.9053709883987019E-2</v>
      </c>
      <c r="C1571">
        <v>0.63219616204690821</v>
      </c>
      <c r="D1571">
        <v>1</v>
      </c>
      <c r="E1571">
        <f t="shared" si="72"/>
        <v>0.17936375660201928</v>
      </c>
      <c r="F1571">
        <f t="shared" si="73"/>
        <v>5.3167347389523369E-2</v>
      </c>
      <c r="G1571">
        <f t="shared" si="74"/>
        <v>0.61983008908759063</v>
      </c>
    </row>
    <row r="1572" spans="1:7" x14ac:dyDescent="0.25">
      <c r="A1572">
        <v>0.25404231988473208</v>
      </c>
      <c r="B1572">
        <v>6.7410807559274533E-2</v>
      </c>
      <c r="C1572">
        <v>0.62153518123667373</v>
      </c>
      <c r="D1572">
        <v>1</v>
      </c>
      <c r="E1572">
        <f t="shared" si="72"/>
        <v>0.17936375660201928</v>
      </c>
      <c r="F1572">
        <f t="shared" si="73"/>
        <v>5.3167347389523369E-2</v>
      </c>
      <c r="G1572">
        <f t="shared" si="74"/>
        <v>0.61983008908759063</v>
      </c>
    </row>
    <row r="1573" spans="1:7" x14ac:dyDescent="0.25">
      <c r="A1573">
        <v>0.22298660296405229</v>
      </c>
      <c r="B1573">
        <v>5.8960791475453411E-2</v>
      </c>
      <c r="C1573">
        <v>0.60021321961620455</v>
      </c>
      <c r="D1573">
        <v>1</v>
      </c>
      <c r="E1573">
        <f t="shared" si="72"/>
        <v>0.17936375660201928</v>
      </c>
      <c r="F1573">
        <f t="shared" si="73"/>
        <v>5.3167347389523369E-2</v>
      </c>
      <c r="G1573">
        <f t="shared" si="74"/>
        <v>0.61983008908759063</v>
      </c>
    </row>
    <row r="1574" spans="1:7" x14ac:dyDescent="0.25">
      <c r="A1574">
        <v>0.16528704355037238</v>
      </c>
      <c r="B1574">
        <v>2.7678893602715851E-3</v>
      </c>
      <c r="C1574">
        <v>0.81103411513859258</v>
      </c>
      <c r="D1574">
        <v>1</v>
      </c>
      <c r="E1574">
        <f t="shared" si="72"/>
        <v>0.17936375660201928</v>
      </c>
      <c r="F1574">
        <f t="shared" si="73"/>
        <v>5.3167347389523369E-2</v>
      </c>
      <c r="G1574">
        <f t="shared" si="74"/>
        <v>0.61983008908759063</v>
      </c>
    </row>
    <row r="1575" spans="1:7" x14ac:dyDescent="0.25">
      <c r="A1575">
        <v>0.27286427683249492</v>
      </c>
      <c r="B1575">
        <v>2.1692463099990716E-2</v>
      </c>
      <c r="C1575">
        <v>0.57356076759061814</v>
      </c>
      <c r="D1575">
        <v>1</v>
      </c>
      <c r="E1575">
        <f t="shared" si="72"/>
        <v>0.17936375660201928</v>
      </c>
      <c r="F1575">
        <f t="shared" si="73"/>
        <v>5.3167347389523369E-2</v>
      </c>
      <c r="G1575">
        <f t="shared" si="74"/>
        <v>0.61983008908759063</v>
      </c>
    </row>
    <row r="1576" spans="1:7" x14ac:dyDescent="0.25">
      <c r="A1576">
        <v>0.16670496791318834</v>
      </c>
      <c r="B1576">
        <v>1.5421294247439026E-2</v>
      </c>
      <c r="C1576">
        <v>0.63219616204690821</v>
      </c>
      <c r="D1576">
        <v>1</v>
      </c>
      <c r="E1576">
        <f t="shared" si="72"/>
        <v>0.17936375660201928</v>
      </c>
      <c r="F1576">
        <f t="shared" si="73"/>
        <v>5.3167347389523369E-2</v>
      </c>
      <c r="G1576">
        <f t="shared" si="74"/>
        <v>0.61983008908759063</v>
      </c>
    </row>
    <row r="1577" spans="1:7" x14ac:dyDescent="0.25">
      <c r="A1577">
        <v>0.21300110955818594</v>
      </c>
      <c r="B1577">
        <v>2.8225778543555371E-2</v>
      </c>
      <c r="C1577">
        <v>0.69083155650319805</v>
      </c>
      <c r="D1577">
        <v>1</v>
      </c>
      <c r="E1577">
        <f t="shared" si="72"/>
        <v>0.17936375660201928</v>
      </c>
      <c r="F1577">
        <f t="shared" si="73"/>
        <v>5.3167347389523369E-2</v>
      </c>
      <c r="G1577">
        <f t="shared" si="74"/>
        <v>0.61983008908759063</v>
      </c>
    </row>
    <row r="1578" spans="1:7" x14ac:dyDescent="0.25">
      <c r="A1578">
        <v>0.16984049130952467</v>
      </c>
      <c r="B1578">
        <v>9.189930430509452E-2</v>
      </c>
      <c r="C1578">
        <v>0.52558635394456277</v>
      </c>
      <c r="D1578">
        <v>1</v>
      </c>
      <c r="E1578">
        <f t="shared" si="72"/>
        <v>0.17936375660201928</v>
      </c>
      <c r="F1578">
        <f t="shared" si="73"/>
        <v>5.3167347389523369E-2</v>
      </c>
      <c r="G1578">
        <f t="shared" si="74"/>
        <v>0.61983008908759063</v>
      </c>
    </row>
    <row r="1579" spans="1:7" x14ac:dyDescent="0.25">
      <c r="A1579">
        <v>0.18333364028659782</v>
      </c>
      <c r="B1579">
        <v>1.1872808426767079E-2</v>
      </c>
      <c r="C1579">
        <v>0.68550106609808092</v>
      </c>
      <c r="D1579">
        <v>1</v>
      </c>
      <c r="E1579">
        <f t="shared" si="72"/>
        <v>0.17936375660201928</v>
      </c>
      <c r="F1579">
        <f t="shared" si="73"/>
        <v>5.3167347389523369E-2</v>
      </c>
      <c r="G1579">
        <f t="shared" si="74"/>
        <v>0.61983008908759063</v>
      </c>
    </row>
    <row r="1580" spans="1:7" x14ac:dyDescent="0.25">
      <c r="A1580">
        <v>0.30668604586952725</v>
      </c>
      <c r="B1580">
        <v>1.6972110772730985E-2</v>
      </c>
      <c r="C1580">
        <v>0.63752665245202533</v>
      </c>
      <c r="D1580">
        <v>1</v>
      </c>
      <c r="E1580">
        <f t="shared" si="72"/>
        <v>0.17936375660201928</v>
      </c>
      <c r="F1580">
        <f t="shared" si="73"/>
        <v>5.3167347389523369E-2</v>
      </c>
      <c r="G1580">
        <f t="shared" si="74"/>
        <v>0.61983008908759063</v>
      </c>
    </row>
    <row r="1581" spans="1:7" x14ac:dyDescent="0.25">
      <c r="A1581">
        <v>0.15824408241991728</v>
      </c>
      <c r="B1581">
        <v>3.4541572955114411E-2</v>
      </c>
      <c r="C1581">
        <v>0.63219616204690821</v>
      </c>
      <c r="D1581">
        <v>1</v>
      </c>
      <c r="E1581">
        <f t="shared" si="72"/>
        <v>0.17936375660201928</v>
      </c>
      <c r="F1581">
        <f t="shared" si="73"/>
        <v>5.3167347389523369E-2</v>
      </c>
      <c r="G1581">
        <f t="shared" si="74"/>
        <v>0.61983008908759063</v>
      </c>
    </row>
    <row r="1582" spans="1:7" x14ac:dyDescent="0.25">
      <c r="A1582">
        <v>0.13316881558197147</v>
      </c>
      <c r="B1582">
        <v>2.8703373045413341E-2</v>
      </c>
      <c r="C1582">
        <v>0.58422174840085273</v>
      </c>
      <c r="D1582">
        <v>1</v>
      </c>
      <c r="E1582">
        <f t="shared" si="72"/>
        <v>0.17936375660201928</v>
      </c>
      <c r="F1582">
        <f t="shared" si="73"/>
        <v>5.3167347389523369E-2</v>
      </c>
      <c r="G1582">
        <f t="shared" si="74"/>
        <v>0.61983008908759063</v>
      </c>
    </row>
    <row r="1583" spans="1:7" x14ac:dyDescent="0.25">
      <c r="A1583">
        <v>0.11914765643310604</v>
      </c>
      <c r="B1583">
        <v>3.5601085462598742E-2</v>
      </c>
      <c r="C1583">
        <v>0.64285714285714268</v>
      </c>
      <c r="D1583">
        <v>1</v>
      </c>
      <c r="E1583">
        <f t="shared" si="72"/>
        <v>0.17936375660201928</v>
      </c>
      <c r="F1583">
        <f t="shared" si="73"/>
        <v>5.3167347389523369E-2</v>
      </c>
      <c r="G1583">
        <f t="shared" si="74"/>
        <v>0.61983008908759063</v>
      </c>
    </row>
    <row r="1584" spans="1:7" x14ac:dyDescent="0.25">
      <c r="A1584">
        <v>0.34247274581820097</v>
      </c>
      <c r="B1584">
        <v>8.7910385990877863E-4</v>
      </c>
      <c r="C1584">
        <v>0.71215351812366723</v>
      </c>
      <c r="D1584">
        <v>1</v>
      </c>
      <c r="E1584">
        <f t="shared" si="72"/>
        <v>0.17936375660201928</v>
      </c>
      <c r="F1584">
        <f t="shared" si="73"/>
        <v>5.3167347389523369E-2</v>
      </c>
      <c r="G1584">
        <f t="shared" si="74"/>
        <v>0.61983008908759063</v>
      </c>
    </row>
    <row r="1585" spans="1:7" x14ac:dyDescent="0.25">
      <c r="A1585">
        <v>0.22707166906858095</v>
      </c>
      <c r="B1585">
        <v>3.3143030001270891E-3</v>
      </c>
      <c r="C1585">
        <v>0.61620469083155638</v>
      </c>
      <c r="D1585">
        <v>1</v>
      </c>
      <c r="E1585">
        <f t="shared" si="72"/>
        <v>0.17936375660201928</v>
      </c>
      <c r="F1585">
        <f t="shared" si="73"/>
        <v>5.3167347389523369E-2</v>
      </c>
      <c r="G1585">
        <f t="shared" si="74"/>
        <v>0.61983008908759063</v>
      </c>
    </row>
    <row r="1586" spans="1:7" x14ac:dyDescent="0.25">
      <c r="A1586">
        <v>0.17199632487928312</v>
      </c>
      <c r="B1586">
        <v>6.1747129559870009E-2</v>
      </c>
      <c r="C1586">
        <v>0.61087420042643903</v>
      </c>
      <c r="D1586">
        <v>1</v>
      </c>
      <c r="E1586">
        <f t="shared" si="72"/>
        <v>0.17936375660201928</v>
      </c>
      <c r="F1586">
        <f t="shared" si="73"/>
        <v>5.3167347389523369E-2</v>
      </c>
      <c r="G1586">
        <f t="shared" si="74"/>
        <v>0.61983008908759063</v>
      </c>
    </row>
    <row r="1587" spans="1:7" x14ac:dyDescent="0.25">
      <c r="A1587">
        <v>0.14773652581340183</v>
      </c>
      <c r="B1587">
        <v>3.7759060229667532E-2</v>
      </c>
      <c r="C1587">
        <v>0.63752665245202533</v>
      </c>
      <c r="D1587">
        <v>1</v>
      </c>
      <c r="E1587">
        <f t="shared" si="72"/>
        <v>0.17936375660201928</v>
      </c>
      <c r="F1587">
        <f t="shared" si="73"/>
        <v>5.3167347389523369E-2</v>
      </c>
      <c r="G1587">
        <f t="shared" si="74"/>
        <v>0.61983008908759063</v>
      </c>
    </row>
    <row r="1588" spans="1:7" x14ac:dyDescent="0.25">
      <c r="A1588">
        <v>0.19724715517915561</v>
      </c>
      <c r="B1588">
        <v>4.9012553489592256E-2</v>
      </c>
      <c r="C1588">
        <v>0.63219616204690821</v>
      </c>
      <c r="D1588">
        <v>1</v>
      </c>
      <c r="E1588">
        <f t="shared" si="72"/>
        <v>0.17936375660201928</v>
      </c>
      <c r="F1588">
        <f t="shared" si="73"/>
        <v>5.3167347389523369E-2</v>
      </c>
      <c r="G1588">
        <f t="shared" si="74"/>
        <v>0.61983008908759063</v>
      </c>
    </row>
    <row r="1589" spans="1:7" x14ac:dyDescent="0.25">
      <c r="A1589">
        <v>0.20492772413506116</v>
      </c>
      <c r="B1589">
        <v>3.7052227646042615E-2</v>
      </c>
      <c r="C1589">
        <v>0.61087420042643903</v>
      </c>
      <c r="D1589">
        <v>1</v>
      </c>
      <c r="E1589">
        <f t="shared" si="72"/>
        <v>0.17936375660201928</v>
      </c>
      <c r="F1589">
        <f t="shared" si="73"/>
        <v>5.3167347389523369E-2</v>
      </c>
      <c r="G1589">
        <f t="shared" si="74"/>
        <v>0.61983008908759063</v>
      </c>
    </row>
    <row r="1590" spans="1:7" x14ac:dyDescent="0.25">
      <c r="A1590">
        <v>0.24288833014312691</v>
      </c>
      <c r="B1590">
        <v>3.2659709453441411E-2</v>
      </c>
      <c r="C1590">
        <v>0.47761194029850729</v>
      </c>
      <c r="D1590">
        <v>1</v>
      </c>
      <c r="E1590">
        <f t="shared" si="72"/>
        <v>0.17936375660201928</v>
      </c>
      <c r="F1590">
        <f t="shared" si="73"/>
        <v>5.3167347389523369E-2</v>
      </c>
      <c r="G1590">
        <f t="shared" si="74"/>
        <v>0.61983008908759063</v>
      </c>
    </row>
    <row r="1591" spans="1:7" x14ac:dyDescent="0.25">
      <c r="A1591">
        <v>0.17134545063822873</v>
      </c>
      <c r="B1591">
        <v>6.7967096073950073E-2</v>
      </c>
      <c r="C1591">
        <v>0.58422174840085273</v>
      </c>
      <c r="D1591">
        <v>1</v>
      </c>
      <c r="E1591">
        <f t="shared" si="72"/>
        <v>0.17936375660201928</v>
      </c>
      <c r="F1591">
        <f t="shared" si="73"/>
        <v>5.3167347389523369E-2</v>
      </c>
      <c r="G1591">
        <f t="shared" si="74"/>
        <v>0.61983008908759063</v>
      </c>
    </row>
    <row r="1592" spans="1:7" x14ac:dyDescent="0.25">
      <c r="A1592">
        <v>0.22664776926054866</v>
      </c>
      <c r="B1592">
        <v>2.107998687870187E-2</v>
      </c>
      <c r="C1592">
        <v>0.67484008528784645</v>
      </c>
      <c r="D1592">
        <v>1</v>
      </c>
      <c r="E1592">
        <f t="shared" si="72"/>
        <v>0.17936375660201928</v>
      </c>
      <c r="F1592">
        <f t="shared" si="73"/>
        <v>5.3167347389523369E-2</v>
      </c>
      <c r="G1592">
        <f t="shared" si="74"/>
        <v>0.61983008908759063</v>
      </c>
    </row>
    <row r="1593" spans="1:7" x14ac:dyDescent="0.25">
      <c r="A1593">
        <v>0.25106442147240021</v>
      </c>
      <c r="B1593">
        <v>2.7786063509928027E-2</v>
      </c>
      <c r="C1593">
        <v>0.59488272921108731</v>
      </c>
      <c r="D1593">
        <v>1</v>
      </c>
      <c r="E1593">
        <f t="shared" si="72"/>
        <v>0.17936375660201928</v>
      </c>
      <c r="F1593">
        <f t="shared" si="73"/>
        <v>5.3167347389523369E-2</v>
      </c>
      <c r="G1593">
        <f t="shared" si="74"/>
        <v>0.61983008908759063</v>
      </c>
    </row>
    <row r="1594" spans="1:7" x14ac:dyDescent="0.25">
      <c r="A1594">
        <v>0.2028391253938148</v>
      </c>
      <c r="B1594">
        <v>3.0142626677542347E-2</v>
      </c>
      <c r="C1594">
        <v>0.52558635394456277</v>
      </c>
      <c r="D1594">
        <v>1</v>
      </c>
      <c r="E1594">
        <f t="shared" si="72"/>
        <v>0.17936375660201928</v>
      </c>
      <c r="F1594">
        <f t="shared" si="73"/>
        <v>5.3167347389523369E-2</v>
      </c>
      <c r="G1594">
        <f t="shared" si="74"/>
        <v>0.61983008908759063</v>
      </c>
    </row>
    <row r="1595" spans="1:7" x14ac:dyDescent="0.25">
      <c r="A1595">
        <v>0.11240674858825436</v>
      </c>
      <c r="B1595">
        <v>9.2198183839452108E-2</v>
      </c>
      <c r="C1595">
        <v>0.60021321961620455</v>
      </c>
      <c r="D1595">
        <v>1</v>
      </c>
      <c r="E1595">
        <f t="shared" si="72"/>
        <v>0.17936375660201928</v>
      </c>
      <c r="F1595">
        <f t="shared" si="73"/>
        <v>5.3167347389523369E-2</v>
      </c>
      <c r="G1595">
        <f t="shared" si="74"/>
        <v>0.61983008908759063</v>
      </c>
    </row>
    <row r="1596" spans="1:7" x14ac:dyDescent="0.25">
      <c r="A1596">
        <v>0.14336345633010017</v>
      </c>
      <c r="B1596">
        <v>3.5132883726013524E-2</v>
      </c>
      <c r="C1596">
        <v>0.61620469083155638</v>
      </c>
      <c r="D1596">
        <v>1</v>
      </c>
      <c r="E1596">
        <f t="shared" si="72"/>
        <v>0.17936375660201928</v>
      </c>
      <c r="F1596">
        <f t="shared" si="73"/>
        <v>5.3167347389523369E-2</v>
      </c>
      <c r="G1596">
        <f t="shared" si="74"/>
        <v>0.61983008908759063</v>
      </c>
    </row>
    <row r="1597" spans="1:7" x14ac:dyDescent="0.25">
      <c r="A1597">
        <v>7.4088104755440309E-2</v>
      </c>
      <c r="B1597">
        <v>9.7274005863438429E-2</v>
      </c>
      <c r="C1597">
        <v>0.56823027718550101</v>
      </c>
      <c r="D1597">
        <v>1</v>
      </c>
      <c r="E1597">
        <f t="shared" si="72"/>
        <v>0.17936375660201928</v>
      </c>
      <c r="F1597">
        <f t="shared" si="73"/>
        <v>5.3167347389523369E-2</v>
      </c>
      <c r="G1597">
        <f t="shared" si="74"/>
        <v>0.61983008908759063</v>
      </c>
    </row>
    <row r="1598" spans="1:7" x14ac:dyDescent="0.25">
      <c r="A1598">
        <v>0.16650875443665417</v>
      </c>
      <c r="B1598">
        <v>4.5870439713993301E-2</v>
      </c>
      <c r="C1598">
        <v>0.53091684434968001</v>
      </c>
      <c r="D1598">
        <v>1</v>
      </c>
      <c r="E1598">
        <f t="shared" si="72"/>
        <v>0.17936375660201928</v>
      </c>
      <c r="F1598">
        <f t="shared" si="73"/>
        <v>5.3167347389523369E-2</v>
      </c>
      <c r="G1598">
        <f t="shared" si="74"/>
        <v>0.61983008908759063</v>
      </c>
    </row>
    <row r="1599" spans="1:7" x14ac:dyDescent="0.25">
      <c r="A1599">
        <v>0.22305278131910994</v>
      </c>
      <c r="B1599">
        <v>5.1850260220776181E-3</v>
      </c>
      <c r="C1599">
        <v>0.70149253731343275</v>
      </c>
      <c r="D1599">
        <v>1</v>
      </c>
      <c r="E1599">
        <f t="shared" si="72"/>
        <v>0.17936375660201928</v>
      </c>
      <c r="F1599">
        <f t="shared" si="73"/>
        <v>5.3167347389523369E-2</v>
      </c>
      <c r="G1599">
        <f t="shared" si="74"/>
        <v>0.61983008908759063</v>
      </c>
    </row>
    <row r="1600" spans="1:7" x14ac:dyDescent="0.25">
      <c r="A1600">
        <v>0.14614615999044744</v>
      </c>
      <c r="B1600">
        <v>7.1240227509699924E-2</v>
      </c>
      <c r="C1600">
        <v>0.56289978678038366</v>
      </c>
      <c r="D1600">
        <v>1</v>
      </c>
      <c r="E1600">
        <f t="shared" si="72"/>
        <v>0.17936375660201928</v>
      </c>
      <c r="F1600">
        <f t="shared" si="73"/>
        <v>5.3167347389523369E-2</v>
      </c>
      <c r="G1600">
        <f t="shared" si="74"/>
        <v>0.61983008908759063</v>
      </c>
    </row>
    <row r="1601" spans="1:7" x14ac:dyDescent="0.25">
      <c r="A1601">
        <v>0.14517270065470178</v>
      </c>
      <c r="B1601">
        <v>9.5063500313687613E-2</v>
      </c>
      <c r="C1601">
        <v>0.57356076759061814</v>
      </c>
      <c r="D1601">
        <v>1</v>
      </c>
      <c r="E1601">
        <f t="shared" si="72"/>
        <v>0.17936375660201928</v>
      </c>
      <c r="F1601">
        <f t="shared" si="73"/>
        <v>5.3167347389523369E-2</v>
      </c>
      <c r="G1601">
        <f t="shared" si="74"/>
        <v>0.61983008908759063</v>
      </c>
    </row>
    <row r="1602" spans="1:7" x14ac:dyDescent="0.25">
      <c r="A1602">
        <v>6.7317196696808149E-2</v>
      </c>
      <c r="B1602">
        <v>6.0899678614963995E-2</v>
      </c>
      <c r="C1602">
        <v>0.67484008528784645</v>
      </c>
      <c r="D1602">
        <v>1</v>
      </c>
      <c r="E1602">
        <f t="shared" si="72"/>
        <v>0.17936375660201928</v>
      </c>
      <c r="F1602">
        <f t="shared" si="73"/>
        <v>5.3167347389523369E-2</v>
      </c>
      <c r="G1602">
        <f t="shared" si="74"/>
        <v>0.61983008908759063</v>
      </c>
    </row>
    <row r="1603" spans="1:7" x14ac:dyDescent="0.25">
      <c r="A1603">
        <v>0.18647765464513075</v>
      </c>
      <c r="B1603">
        <v>8.6455885077496422E-2</v>
      </c>
      <c r="C1603">
        <v>0.59488272921108731</v>
      </c>
      <c r="D1603">
        <v>1</v>
      </c>
      <c r="E1603">
        <f t="shared" ref="E1603:E1666" si="75">INDEX($K$3:$N$6,MATCH(D1603,$K$3:$K$6,0),2)</f>
        <v>0.17936375660201928</v>
      </c>
      <c r="F1603">
        <f t="shared" ref="F1603:F1666" si="76">INDEX($K$3:$N$6,MATCH(D1603,$K$3:$K$6,0),3)</f>
        <v>5.3167347389523369E-2</v>
      </c>
      <c r="G1603">
        <f t="shared" ref="G1603:G1666" si="77">INDEX($K$3:$N$6,MATCH(D1603,$K$3:$K$6,0),4)</f>
        <v>0.61983008908759063</v>
      </c>
    </row>
    <row r="1604" spans="1:7" x14ac:dyDescent="0.25">
      <c r="A1604">
        <v>0.22133740060710957</v>
      </c>
      <c r="B1604">
        <v>1.0041065577150737E-2</v>
      </c>
      <c r="C1604">
        <v>0.64658848614072484</v>
      </c>
      <c r="D1604">
        <v>1</v>
      </c>
      <c r="E1604">
        <f t="shared" si="75"/>
        <v>0.17936375660201928</v>
      </c>
      <c r="F1604">
        <f t="shared" si="76"/>
        <v>5.3167347389523369E-2</v>
      </c>
      <c r="G1604">
        <f t="shared" si="77"/>
        <v>0.61983008908759063</v>
      </c>
    </row>
    <row r="1605" spans="1:7" x14ac:dyDescent="0.25">
      <c r="A1605">
        <v>0.20373634347104794</v>
      </c>
      <c r="B1605">
        <v>0.15366342826470117</v>
      </c>
      <c r="C1605">
        <v>0.59488272921108731</v>
      </c>
      <c r="D1605">
        <v>1</v>
      </c>
      <c r="E1605">
        <f t="shared" si="75"/>
        <v>0.17936375660201928</v>
      </c>
      <c r="F1605">
        <f t="shared" si="76"/>
        <v>5.3167347389523369E-2</v>
      </c>
      <c r="G1605">
        <f t="shared" si="77"/>
        <v>0.61983008908759063</v>
      </c>
    </row>
    <row r="1606" spans="1:7" x14ac:dyDescent="0.25">
      <c r="A1606">
        <v>0.12747317881662046</v>
      </c>
      <c r="B1606">
        <v>2.6822160961425284E-2</v>
      </c>
      <c r="C1606">
        <v>0.63752665245202533</v>
      </c>
      <c r="D1606">
        <v>1</v>
      </c>
      <c r="E1606">
        <f t="shared" si="75"/>
        <v>0.17936375660201928</v>
      </c>
      <c r="F1606">
        <f t="shared" si="76"/>
        <v>5.3167347389523369E-2</v>
      </c>
      <c r="G1606">
        <f t="shared" si="77"/>
        <v>0.61983008908759063</v>
      </c>
    </row>
    <row r="1607" spans="1:7" x14ac:dyDescent="0.25">
      <c r="A1607">
        <v>0.27103361313465424</v>
      </c>
      <c r="B1607">
        <v>8.1068738209495782E-4</v>
      </c>
      <c r="C1607">
        <v>0.8227611940298506</v>
      </c>
      <c r="D1607">
        <v>1</v>
      </c>
      <c r="E1607">
        <f t="shared" si="75"/>
        <v>0.17936375660201928</v>
      </c>
      <c r="F1607">
        <f t="shared" si="76"/>
        <v>5.3167347389523369E-2</v>
      </c>
      <c r="G1607">
        <f t="shared" si="77"/>
        <v>0.61983008908759063</v>
      </c>
    </row>
    <row r="1608" spans="1:7" x14ac:dyDescent="0.25">
      <c r="A1608">
        <v>0.12547319968945878</v>
      </c>
      <c r="B1608">
        <v>5.6011223460374723E-2</v>
      </c>
      <c r="C1608">
        <v>0.6695095948827291</v>
      </c>
      <c r="D1608">
        <v>1</v>
      </c>
      <c r="E1608">
        <f t="shared" si="75"/>
        <v>0.17936375660201928</v>
      </c>
      <c r="F1608">
        <f t="shared" si="76"/>
        <v>5.3167347389523369E-2</v>
      </c>
      <c r="G1608">
        <f t="shared" si="77"/>
        <v>0.61983008908759063</v>
      </c>
    </row>
    <row r="1609" spans="1:7" x14ac:dyDescent="0.25">
      <c r="A1609">
        <v>0.29653258477561661</v>
      </c>
      <c r="B1609">
        <v>3.3977913756457513E-2</v>
      </c>
      <c r="C1609">
        <v>0.65351812366737716</v>
      </c>
      <c r="D1609">
        <v>1</v>
      </c>
      <c r="E1609">
        <f t="shared" si="75"/>
        <v>0.17936375660201928</v>
      </c>
      <c r="F1609">
        <f t="shared" si="76"/>
        <v>5.3167347389523369E-2</v>
      </c>
      <c r="G1609">
        <f t="shared" si="77"/>
        <v>0.61983008908759063</v>
      </c>
    </row>
    <row r="1610" spans="1:7" x14ac:dyDescent="0.25">
      <c r="A1610">
        <v>0.18758630254068895</v>
      </c>
      <c r="B1610">
        <v>6.5701443679040947E-2</v>
      </c>
      <c r="C1610">
        <v>0.62153518123667373</v>
      </c>
      <c r="D1610">
        <v>1</v>
      </c>
      <c r="E1610">
        <f t="shared" si="75"/>
        <v>0.17936375660201928</v>
      </c>
      <c r="F1610">
        <f t="shared" si="76"/>
        <v>5.3167347389523369E-2</v>
      </c>
      <c r="G1610">
        <f t="shared" si="77"/>
        <v>0.61983008908759063</v>
      </c>
    </row>
    <row r="1611" spans="1:7" x14ac:dyDescent="0.25">
      <c r="A1611">
        <v>0.26464243017346201</v>
      </c>
      <c r="B1611">
        <v>1.286953523495327E-2</v>
      </c>
      <c r="C1611">
        <v>0.61620469083155638</v>
      </c>
      <c r="D1611">
        <v>1</v>
      </c>
      <c r="E1611">
        <f t="shared" si="75"/>
        <v>0.17936375660201928</v>
      </c>
      <c r="F1611">
        <f t="shared" si="76"/>
        <v>5.3167347389523369E-2</v>
      </c>
      <c r="G1611">
        <f t="shared" si="77"/>
        <v>0.61983008908759063</v>
      </c>
    </row>
    <row r="1612" spans="1:7" x14ac:dyDescent="0.25">
      <c r="A1612">
        <v>0.21216154106292395</v>
      </c>
      <c r="B1612">
        <v>8.4286855485218901E-2</v>
      </c>
      <c r="C1612">
        <v>0.48294243070362464</v>
      </c>
      <c r="D1612">
        <v>1</v>
      </c>
      <c r="E1612">
        <f t="shared" si="75"/>
        <v>0.17936375660201928</v>
      </c>
      <c r="F1612">
        <f t="shared" si="76"/>
        <v>5.3167347389523369E-2</v>
      </c>
      <c r="G1612">
        <f t="shared" si="77"/>
        <v>0.61983008908759063</v>
      </c>
    </row>
    <row r="1613" spans="1:7" x14ac:dyDescent="0.25">
      <c r="A1613">
        <v>0.20968115753388661</v>
      </c>
      <c r="B1613">
        <v>9.9337239624928374E-3</v>
      </c>
      <c r="C1613">
        <v>0.77078891257995708</v>
      </c>
      <c r="D1613">
        <v>1</v>
      </c>
      <c r="E1613">
        <f t="shared" si="75"/>
        <v>0.17936375660201928</v>
      </c>
      <c r="F1613">
        <f t="shared" si="76"/>
        <v>5.3167347389523369E-2</v>
      </c>
      <c r="G1613">
        <f t="shared" si="77"/>
        <v>0.61983008908759063</v>
      </c>
    </row>
    <row r="1614" spans="1:7" x14ac:dyDescent="0.25">
      <c r="A1614">
        <v>0.15076896606248172</v>
      </c>
      <c r="B1614">
        <v>7.7177968672956371E-2</v>
      </c>
      <c r="C1614">
        <v>0.55223880597014918</v>
      </c>
      <c r="D1614">
        <v>1</v>
      </c>
      <c r="E1614">
        <f t="shared" si="75"/>
        <v>0.17936375660201928</v>
      </c>
      <c r="F1614">
        <f t="shared" si="76"/>
        <v>5.3167347389523369E-2</v>
      </c>
      <c r="G1614">
        <f t="shared" si="77"/>
        <v>0.61983008908759063</v>
      </c>
    </row>
    <row r="1615" spans="1:7" x14ac:dyDescent="0.25">
      <c r="A1615">
        <v>0.11718777879193509</v>
      </c>
      <c r="B1615">
        <v>5.8186164209121254E-2</v>
      </c>
      <c r="C1615">
        <v>0.60021321961620455</v>
      </c>
      <c r="D1615">
        <v>1</v>
      </c>
      <c r="E1615">
        <f t="shared" si="75"/>
        <v>0.17936375660201928</v>
      </c>
      <c r="F1615">
        <f t="shared" si="76"/>
        <v>5.3167347389523369E-2</v>
      </c>
      <c r="G1615">
        <f t="shared" si="77"/>
        <v>0.61983008908759063</v>
      </c>
    </row>
    <row r="1616" spans="1:7" x14ac:dyDescent="0.25">
      <c r="A1616">
        <v>0.18676004465638257</v>
      </c>
      <c r="B1616">
        <v>1.7027443132557527E-2</v>
      </c>
      <c r="C1616">
        <v>0.69706823027718534</v>
      </c>
      <c r="D1616">
        <v>1</v>
      </c>
      <c r="E1616">
        <f t="shared" si="75"/>
        <v>0.17936375660201928</v>
      </c>
      <c r="F1616">
        <f t="shared" si="76"/>
        <v>5.3167347389523369E-2</v>
      </c>
      <c r="G1616">
        <f t="shared" si="77"/>
        <v>0.61983008908759063</v>
      </c>
    </row>
    <row r="1617" spans="1:7" x14ac:dyDescent="0.25">
      <c r="A1617">
        <v>0.17478762475246803</v>
      </c>
      <c r="B1617">
        <v>1.4673397968328339E-2</v>
      </c>
      <c r="C1617">
        <v>0.67484008528784645</v>
      </c>
      <c r="D1617">
        <v>1</v>
      </c>
      <c r="E1617">
        <f t="shared" si="75"/>
        <v>0.17936375660201928</v>
      </c>
      <c r="F1617">
        <f t="shared" si="76"/>
        <v>5.3167347389523369E-2</v>
      </c>
      <c r="G1617">
        <f t="shared" si="77"/>
        <v>0.61983008908759063</v>
      </c>
    </row>
    <row r="1618" spans="1:7" x14ac:dyDescent="0.25">
      <c r="A1618">
        <v>0.12479458056122793</v>
      </c>
      <c r="B1618">
        <v>5.5885550196523616E-2</v>
      </c>
      <c r="C1618">
        <v>0.64818763326226003</v>
      </c>
      <c r="D1618">
        <v>1</v>
      </c>
      <c r="E1618">
        <f t="shared" si="75"/>
        <v>0.17936375660201928</v>
      </c>
      <c r="F1618">
        <f t="shared" si="76"/>
        <v>5.3167347389523369E-2</v>
      </c>
      <c r="G1618">
        <f t="shared" si="77"/>
        <v>0.61983008908759063</v>
      </c>
    </row>
    <row r="1619" spans="1:7" x14ac:dyDescent="0.25">
      <c r="A1619">
        <v>9.6099637316255981E-2</v>
      </c>
      <c r="B1619">
        <v>2.9220938155546855E-2</v>
      </c>
      <c r="C1619">
        <v>0.6695095948827291</v>
      </c>
      <c r="D1619">
        <v>1</v>
      </c>
      <c r="E1619">
        <f t="shared" si="75"/>
        <v>0.17936375660201928</v>
      </c>
      <c r="F1619">
        <f t="shared" si="76"/>
        <v>5.3167347389523369E-2</v>
      </c>
      <c r="G1619">
        <f t="shared" si="77"/>
        <v>0.61983008908759063</v>
      </c>
    </row>
    <row r="1620" spans="1:7" x14ac:dyDescent="0.25">
      <c r="A1620">
        <v>0.19949164307463535</v>
      </c>
      <c r="B1620">
        <v>0.25473463660474577</v>
      </c>
      <c r="C1620">
        <v>0.76545842217483995</v>
      </c>
      <c r="D1620">
        <v>1</v>
      </c>
      <c r="E1620">
        <f t="shared" si="75"/>
        <v>0.17936375660201928</v>
      </c>
      <c r="F1620">
        <f t="shared" si="76"/>
        <v>5.3167347389523369E-2</v>
      </c>
      <c r="G1620">
        <f t="shared" si="77"/>
        <v>0.61983008908759063</v>
      </c>
    </row>
    <row r="1621" spans="1:7" x14ac:dyDescent="0.25">
      <c r="A1621">
        <v>0.19786679967067253</v>
      </c>
      <c r="B1621">
        <v>2.9198473079260431E-2</v>
      </c>
      <c r="C1621">
        <v>0.61620469083155638</v>
      </c>
      <c r="D1621">
        <v>1</v>
      </c>
      <c r="E1621">
        <f t="shared" si="75"/>
        <v>0.17936375660201928</v>
      </c>
      <c r="F1621">
        <f t="shared" si="76"/>
        <v>5.3167347389523369E-2</v>
      </c>
      <c r="G1621">
        <f t="shared" si="77"/>
        <v>0.61983008908759063</v>
      </c>
    </row>
    <row r="1622" spans="1:7" x14ac:dyDescent="0.25">
      <c r="A1622">
        <v>0.26733813481925905</v>
      </c>
      <c r="B1622">
        <v>2.2764511373804214E-2</v>
      </c>
      <c r="C1622">
        <v>0.58955223880596996</v>
      </c>
      <c r="D1622">
        <v>1</v>
      </c>
      <c r="E1622">
        <f t="shared" si="75"/>
        <v>0.17936375660201928</v>
      </c>
      <c r="F1622">
        <f t="shared" si="76"/>
        <v>5.3167347389523369E-2</v>
      </c>
      <c r="G1622">
        <f t="shared" si="77"/>
        <v>0.61983008908759063</v>
      </c>
    </row>
    <row r="1623" spans="1:7" x14ac:dyDescent="0.25">
      <c r="A1623">
        <v>0.28107281622776581</v>
      </c>
      <c r="B1623">
        <v>5.6637360360413096E-3</v>
      </c>
      <c r="C1623">
        <v>0.74024520255863535</v>
      </c>
      <c r="D1623">
        <v>1</v>
      </c>
      <c r="E1623">
        <f t="shared" si="75"/>
        <v>0.17936375660201928</v>
      </c>
      <c r="F1623">
        <f t="shared" si="76"/>
        <v>5.3167347389523369E-2</v>
      </c>
      <c r="G1623">
        <f t="shared" si="77"/>
        <v>0.61983008908759063</v>
      </c>
    </row>
    <row r="1624" spans="1:7" x14ac:dyDescent="0.25">
      <c r="A1624">
        <v>0.24624811098111438</v>
      </c>
      <c r="B1624">
        <v>6.7280993463974675E-2</v>
      </c>
      <c r="C1624">
        <v>0.6055437100213219</v>
      </c>
      <c r="D1624">
        <v>1</v>
      </c>
      <c r="E1624">
        <f t="shared" si="75"/>
        <v>0.17936375660201928</v>
      </c>
      <c r="F1624">
        <f t="shared" si="76"/>
        <v>5.3167347389523369E-2</v>
      </c>
      <c r="G1624">
        <f t="shared" si="77"/>
        <v>0.61983008908759063</v>
      </c>
    </row>
    <row r="1625" spans="1:7" x14ac:dyDescent="0.25">
      <c r="A1625">
        <v>0.28878104701086016</v>
      </c>
      <c r="B1625">
        <v>4.7370989695547641E-3</v>
      </c>
      <c r="C1625">
        <v>0.75479744136460547</v>
      </c>
      <c r="D1625">
        <v>1</v>
      </c>
      <c r="E1625">
        <f t="shared" si="75"/>
        <v>0.17936375660201928</v>
      </c>
      <c r="F1625">
        <f t="shared" si="76"/>
        <v>5.3167347389523369E-2</v>
      </c>
      <c r="G1625">
        <f t="shared" si="77"/>
        <v>0.61983008908759063</v>
      </c>
    </row>
    <row r="1626" spans="1:7" x14ac:dyDescent="0.25">
      <c r="A1626">
        <v>0.1366204087607914</v>
      </c>
      <c r="B1626">
        <v>3.4289310645443764E-2</v>
      </c>
      <c r="C1626">
        <v>0.63272921108741986</v>
      </c>
      <c r="D1626">
        <v>1</v>
      </c>
      <c r="E1626">
        <f t="shared" si="75"/>
        <v>0.17936375660201928</v>
      </c>
      <c r="F1626">
        <f t="shared" si="76"/>
        <v>5.3167347389523369E-2</v>
      </c>
      <c r="G1626">
        <f t="shared" si="77"/>
        <v>0.61983008908759063</v>
      </c>
    </row>
    <row r="1627" spans="1:7" x14ac:dyDescent="0.25">
      <c r="A1627">
        <v>7.145298505637078E-2</v>
      </c>
      <c r="B1627">
        <v>5.5169743509963898E-2</v>
      </c>
      <c r="C1627">
        <v>0.68017057569296357</v>
      </c>
      <c r="D1627">
        <v>1</v>
      </c>
      <c r="E1627">
        <f t="shared" si="75"/>
        <v>0.17936375660201928</v>
      </c>
      <c r="F1627">
        <f t="shared" si="76"/>
        <v>5.3167347389523369E-2</v>
      </c>
      <c r="G1627">
        <f t="shared" si="77"/>
        <v>0.61983008908759063</v>
      </c>
    </row>
    <row r="1628" spans="1:7" x14ac:dyDescent="0.25">
      <c r="A1628">
        <v>0.18479179382463923</v>
      </c>
      <c r="B1628">
        <v>1.6642736259319005E-3</v>
      </c>
      <c r="C1628">
        <v>0.77611940298507442</v>
      </c>
      <c r="D1628">
        <v>1</v>
      </c>
      <c r="E1628">
        <f t="shared" si="75"/>
        <v>0.17936375660201928</v>
      </c>
      <c r="F1628">
        <f t="shared" si="76"/>
        <v>5.3167347389523369E-2</v>
      </c>
      <c r="G1628">
        <f t="shared" si="77"/>
        <v>0.61983008908759063</v>
      </c>
    </row>
    <row r="1629" spans="1:7" x14ac:dyDescent="0.25">
      <c r="A1629">
        <v>0.21144954843166935</v>
      </c>
      <c r="B1629">
        <v>3.6877827216662495E-2</v>
      </c>
      <c r="C1629">
        <v>0.61620469083155638</v>
      </c>
      <c r="D1629">
        <v>1</v>
      </c>
      <c r="E1629">
        <f t="shared" si="75"/>
        <v>0.17936375660201928</v>
      </c>
      <c r="F1629">
        <f t="shared" si="76"/>
        <v>5.3167347389523369E-2</v>
      </c>
      <c r="G1629">
        <f t="shared" si="77"/>
        <v>0.61983008908759063</v>
      </c>
    </row>
    <row r="1630" spans="1:7" x14ac:dyDescent="0.25">
      <c r="A1630">
        <v>9.4492683855909226E-2</v>
      </c>
      <c r="B1630">
        <v>6.4749914793852864E-2</v>
      </c>
      <c r="C1630">
        <v>0.60021321961620455</v>
      </c>
      <c r="D1630">
        <v>1</v>
      </c>
      <c r="E1630">
        <f t="shared" si="75"/>
        <v>0.17936375660201928</v>
      </c>
      <c r="F1630">
        <f t="shared" si="76"/>
        <v>5.3167347389523369E-2</v>
      </c>
      <c r="G1630">
        <f t="shared" si="77"/>
        <v>0.61983008908759063</v>
      </c>
    </row>
    <row r="1631" spans="1:7" x14ac:dyDescent="0.25">
      <c r="A1631">
        <v>0.13607539131271418</v>
      </c>
      <c r="B1631">
        <v>6.9027753709149403E-2</v>
      </c>
      <c r="C1631">
        <v>0.65351812366737716</v>
      </c>
      <c r="D1631">
        <v>1</v>
      </c>
      <c r="E1631">
        <f t="shared" si="75"/>
        <v>0.17936375660201928</v>
      </c>
      <c r="F1631">
        <f t="shared" si="76"/>
        <v>5.3167347389523369E-2</v>
      </c>
      <c r="G1631">
        <f t="shared" si="77"/>
        <v>0.61983008908759063</v>
      </c>
    </row>
    <row r="1632" spans="1:7" x14ac:dyDescent="0.25">
      <c r="A1632">
        <v>0.22629244402623178</v>
      </c>
      <c r="B1632">
        <v>1.6248501327612005E-2</v>
      </c>
      <c r="C1632">
        <v>0.74413646055437077</v>
      </c>
      <c r="D1632">
        <v>1</v>
      </c>
      <c r="E1632">
        <f t="shared" si="75"/>
        <v>0.17936375660201928</v>
      </c>
      <c r="F1632">
        <f t="shared" si="76"/>
        <v>5.3167347389523369E-2</v>
      </c>
      <c r="G1632">
        <f t="shared" si="77"/>
        <v>0.61983008908759063</v>
      </c>
    </row>
    <row r="1633" spans="1:7" x14ac:dyDescent="0.25">
      <c r="A1633">
        <v>0.12081384685096343</v>
      </c>
      <c r="B1633">
        <v>9.8173276739288801E-2</v>
      </c>
      <c r="C1633">
        <v>0.61620469083155638</v>
      </c>
      <c r="D1633">
        <v>1</v>
      </c>
      <c r="E1633">
        <f t="shared" si="75"/>
        <v>0.17936375660201928</v>
      </c>
      <c r="F1633">
        <f t="shared" si="76"/>
        <v>5.3167347389523369E-2</v>
      </c>
      <c r="G1633">
        <f t="shared" si="77"/>
        <v>0.61983008908759063</v>
      </c>
    </row>
    <row r="1634" spans="1:7" x14ac:dyDescent="0.25">
      <c r="A1634">
        <v>0.13894683558199375</v>
      </c>
      <c r="B1634">
        <v>8.6438972930029626E-2</v>
      </c>
      <c r="C1634">
        <v>0.46695095948827281</v>
      </c>
      <c r="D1634">
        <v>1</v>
      </c>
      <c r="E1634">
        <f t="shared" si="75"/>
        <v>0.17936375660201928</v>
      </c>
      <c r="F1634">
        <f t="shared" si="76"/>
        <v>5.3167347389523369E-2</v>
      </c>
      <c r="G1634">
        <f t="shared" si="77"/>
        <v>0.61983008908759063</v>
      </c>
    </row>
    <row r="1635" spans="1:7" x14ac:dyDescent="0.25">
      <c r="A1635">
        <v>0.13219894586334729</v>
      </c>
      <c r="B1635">
        <v>7.4291649451727046E-2</v>
      </c>
      <c r="C1635">
        <v>0.61620469083155638</v>
      </c>
      <c r="D1635">
        <v>1</v>
      </c>
      <c r="E1635">
        <f t="shared" si="75"/>
        <v>0.17936375660201928</v>
      </c>
      <c r="F1635">
        <f t="shared" si="76"/>
        <v>5.3167347389523369E-2</v>
      </c>
      <c r="G1635">
        <f t="shared" si="77"/>
        <v>0.61983008908759063</v>
      </c>
    </row>
    <row r="1636" spans="1:7" x14ac:dyDescent="0.25">
      <c r="A1636">
        <v>0.20114004080344428</v>
      </c>
      <c r="B1636">
        <v>1.035839863862284E-3</v>
      </c>
      <c r="C1636">
        <v>0.79019189765458397</v>
      </c>
      <c r="D1636">
        <v>1</v>
      </c>
      <c r="E1636">
        <f t="shared" si="75"/>
        <v>0.17936375660201928</v>
      </c>
      <c r="F1636">
        <f t="shared" si="76"/>
        <v>5.3167347389523369E-2</v>
      </c>
      <c r="G1636">
        <f t="shared" si="77"/>
        <v>0.61983008908759063</v>
      </c>
    </row>
    <row r="1637" spans="1:7" x14ac:dyDescent="0.25">
      <c r="A1637">
        <v>0.14505600124813237</v>
      </c>
      <c r="B1637">
        <v>5.603728922485525E-2</v>
      </c>
      <c r="C1637">
        <v>0.65884861407249451</v>
      </c>
      <c r="D1637">
        <v>1</v>
      </c>
      <c r="E1637">
        <f t="shared" si="75"/>
        <v>0.17936375660201928</v>
      </c>
      <c r="F1637">
        <f t="shared" si="76"/>
        <v>5.3167347389523369E-2</v>
      </c>
      <c r="G1637">
        <f t="shared" si="77"/>
        <v>0.61983008908759063</v>
      </c>
    </row>
    <row r="1638" spans="1:7" x14ac:dyDescent="0.25">
      <c r="A1638">
        <v>0.15954011687075864</v>
      </c>
      <c r="B1638">
        <v>4.2006972526957537E-2</v>
      </c>
      <c r="C1638">
        <v>0.61620469083155638</v>
      </c>
      <c r="D1638">
        <v>1</v>
      </c>
      <c r="E1638">
        <f t="shared" si="75"/>
        <v>0.17936375660201928</v>
      </c>
      <c r="F1638">
        <f t="shared" si="76"/>
        <v>5.3167347389523369E-2</v>
      </c>
      <c r="G1638">
        <f t="shared" si="77"/>
        <v>0.61983008908759063</v>
      </c>
    </row>
    <row r="1639" spans="1:7" x14ac:dyDescent="0.25">
      <c r="A1639">
        <v>0.15242711689338861</v>
      </c>
      <c r="B1639">
        <v>9.0828210242106903E-3</v>
      </c>
      <c r="C1639">
        <v>0.65351812366737716</v>
      </c>
      <c r="D1639">
        <v>1</v>
      </c>
      <c r="E1639">
        <f t="shared" si="75"/>
        <v>0.17936375660201928</v>
      </c>
      <c r="F1639">
        <f t="shared" si="76"/>
        <v>5.3167347389523369E-2</v>
      </c>
      <c r="G1639">
        <f t="shared" si="77"/>
        <v>0.61983008908759063</v>
      </c>
    </row>
    <row r="1640" spans="1:7" x14ac:dyDescent="0.25">
      <c r="A1640">
        <v>0.25982437641419726</v>
      </c>
      <c r="B1640">
        <v>3.012062849796316E-2</v>
      </c>
      <c r="C1640">
        <v>0.6531449893390191</v>
      </c>
      <c r="D1640">
        <v>1</v>
      </c>
      <c r="E1640">
        <f t="shared" si="75"/>
        <v>0.17936375660201928</v>
      </c>
      <c r="F1640">
        <f t="shared" si="76"/>
        <v>5.3167347389523369E-2</v>
      </c>
      <c r="G1640">
        <f t="shared" si="77"/>
        <v>0.61983008908759063</v>
      </c>
    </row>
    <row r="1641" spans="1:7" x14ac:dyDescent="0.25">
      <c r="A1641">
        <v>0.13646674877546441</v>
      </c>
      <c r="B1641">
        <v>4.4531145208406515E-2</v>
      </c>
      <c r="C1641">
        <v>0.58422174840085273</v>
      </c>
      <c r="D1641">
        <v>1</v>
      </c>
      <c r="E1641">
        <f t="shared" si="75"/>
        <v>0.17936375660201928</v>
      </c>
      <c r="F1641">
        <f t="shared" si="76"/>
        <v>5.3167347389523369E-2</v>
      </c>
      <c r="G1641">
        <f t="shared" si="77"/>
        <v>0.61983008908759063</v>
      </c>
    </row>
    <row r="1642" spans="1:7" x14ac:dyDescent="0.25">
      <c r="A1642">
        <v>0.13073553760337303</v>
      </c>
      <c r="B1642">
        <v>6.003753353205743E-2</v>
      </c>
      <c r="C1642">
        <v>0.61620469083155638</v>
      </c>
      <c r="D1642">
        <v>1</v>
      </c>
      <c r="E1642">
        <f t="shared" si="75"/>
        <v>0.17936375660201928</v>
      </c>
      <c r="F1642">
        <f t="shared" si="76"/>
        <v>5.3167347389523369E-2</v>
      </c>
      <c r="G1642">
        <f t="shared" si="77"/>
        <v>0.61983008908759063</v>
      </c>
    </row>
    <row r="1643" spans="1:7" x14ac:dyDescent="0.25">
      <c r="A1643">
        <v>0.17350566611821441</v>
      </c>
      <c r="B1643">
        <v>6.1343827269029517E-3</v>
      </c>
      <c r="C1643">
        <v>0.67484008528784645</v>
      </c>
      <c r="D1643">
        <v>1</v>
      </c>
      <c r="E1643">
        <f t="shared" si="75"/>
        <v>0.17936375660201928</v>
      </c>
      <c r="F1643">
        <f t="shared" si="76"/>
        <v>5.3167347389523369E-2</v>
      </c>
      <c r="G1643">
        <f t="shared" si="77"/>
        <v>0.61983008908759063</v>
      </c>
    </row>
    <row r="1644" spans="1:7" x14ac:dyDescent="0.25">
      <c r="A1644">
        <v>0.18560194172846711</v>
      </c>
      <c r="B1644">
        <v>8.9114550827676706E-2</v>
      </c>
      <c r="C1644">
        <v>0.4722814498933901</v>
      </c>
      <c r="D1644">
        <v>1</v>
      </c>
      <c r="E1644">
        <f t="shared" si="75"/>
        <v>0.17936375660201928</v>
      </c>
      <c r="F1644">
        <f t="shared" si="76"/>
        <v>5.3167347389523369E-2</v>
      </c>
      <c r="G1644">
        <f t="shared" si="77"/>
        <v>0.61983008908759063</v>
      </c>
    </row>
    <row r="1645" spans="1:7" x14ac:dyDescent="0.25">
      <c r="A1645">
        <v>0.18416232550606468</v>
      </c>
      <c r="B1645">
        <v>6.9510170078963388E-2</v>
      </c>
      <c r="C1645">
        <v>0.48827292110874199</v>
      </c>
      <c r="D1645">
        <v>1</v>
      </c>
      <c r="E1645">
        <f t="shared" si="75"/>
        <v>0.17936375660201928</v>
      </c>
      <c r="F1645">
        <f t="shared" si="76"/>
        <v>5.3167347389523369E-2</v>
      </c>
      <c r="G1645">
        <f t="shared" si="77"/>
        <v>0.61983008908759063</v>
      </c>
    </row>
    <row r="1646" spans="1:7" x14ac:dyDescent="0.25">
      <c r="A1646">
        <v>0.15152107195688949</v>
      </c>
      <c r="B1646">
        <v>2.257495311180345E-2</v>
      </c>
      <c r="C1646">
        <v>0.65884861407249451</v>
      </c>
      <c r="D1646">
        <v>1</v>
      </c>
      <c r="E1646">
        <f t="shared" si="75"/>
        <v>0.17936375660201928</v>
      </c>
      <c r="F1646">
        <f t="shared" si="76"/>
        <v>5.3167347389523369E-2</v>
      </c>
      <c r="G1646">
        <f t="shared" si="77"/>
        <v>0.61983008908759063</v>
      </c>
    </row>
    <row r="1647" spans="1:7" x14ac:dyDescent="0.25">
      <c r="A1647">
        <v>0.15350777754016467</v>
      </c>
      <c r="B1647">
        <v>2.0054692716565375E-2</v>
      </c>
      <c r="C1647">
        <v>0.56289978678038366</v>
      </c>
      <c r="D1647">
        <v>1</v>
      </c>
      <c r="E1647">
        <f t="shared" si="75"/>
        <v>0.17936375660201928</v>
      </c>
      <c r="F1647">
        <f t="shared" si="76"/>
        <v>5.3167347389523369E-2</v>
      </c>
      <c r="G1647">
        <f t="shared" si="77"/>
        <v>0.61983008908759063</v>
      </c>
    </row>
    <row r="1648" spans="1:7" x14ac:dyDescent="0.25">
      <c r="A1648">
        <v>4.9254355162586999E-2</v>
      </c>
      <c r="B1648">
        <v>6.7086360777237911E-2</v>
      </c>
      <c r="C1648">
        <v>0.66966950959488258</v>
      </c>
      <c r="D1648">
        <v>1</v>
      </c>
      <c r="E1648">
        <f t="shared" si="75"/>
        <v>0.17936375660201928</v>
      </c>
      <c r="F1648">
        <f t="shared" si="76"/>
        <v>5.3167347389523369E-2</v>
      </c>
      <c r="G1648">
        <f t="shared" si="77"/>
        <v>0.61983008908759063</v>
      </c>
    </row>
    <row r="1649" spans="1:7" x14ac:dyDescent="0.25">
      <c r="A1649">
        <v>0.14605735814027052</v>
      </c>
      <c r="B1649">
        <v>5.4331347519372651E-2</v>
      </c>
      <c r="C1649">
        <v>0.51492537313432829</v>
      </c>
      <c r="D1649">
        <v>1</v>
      </c>
      <c r="E1649">
        <f t="shared" si="75"/>
        <v>0.17936375660201928</v>
      </c>
      <c r="F1649">
        <f t="shared" si="76"/>
        <v>5.3167347389523369E-2</v>
      </c>
      <c r="G1649">
        <f t="shared" si="77"/>
        <v>0.61983008908759063</v>
      </c>
    </row>
    <row r="1650" spans="1:7" x14ac:dyDescent="0.25">
      <c r="A1650">
        <v>0.20430521711123967</v>
      </c>
      <c r="B1650">
        <v>8.1583894786130096E-2</v>
      </c>
      <c r="C1650">
        <v>0.58422174840085273</v>
      </c>
      <c r="D1650">
        <v>1</v>
      </c>
      <c r="E1650">
        <f t="shared" si="75"/>
        <v>0.17936375660201928</v>
      </c>
      <c r="F1650">
        <f t="shared" si="76"/>
        <v>5.3167347389523369E-2</v>
      </c>
      <c r="G1650">
        <f t="shared" si="77"/>
        <v>0.61983008908759063</v>
      </c>
    </row>
    <row r="1651" spans="1:7" x14ac:dyDescent="0.25">
      <c r="A1651">
        <v>0.20273712834887403</v>
      </c>
      <c r="B1651">
        <v>3.4422188887972313E-2</v>
      </c>
      <c r="C1651">
        <v>0.51492537313432829</v>
      </c>
      <c r="D1651">
        <v>1</v>
      </c>
      <c r="E1651">
        <f t="shared" si="75"/>
        <v>0.17936375660201928</v>
      </c>
      <c r="F1651">
        <f t="shared" si="76"/>
        <v>5.3167347389523369E-2</v>
      </c>
      <c r="G1651">
        <f t="shared" si="77"/>
        <v>0.61983008908759063</v>
      </c>
    </row>
    <row r="1652" spans="1:7" x14ac:dyDescent="0.25">
      <c r="A1652">
        <v>0.22195963495862842</v>
      </c>
      <c r="B1652">
        <v>4.487983439620101E-2</v>
      </c>
      <c r="C1652">
        <v>0.48827292110874199</v>
      </c>
      <c r="D1652">
        <v>1</v>
      </c>
      <c r="E1652">
        <f t="shared" si="75"/>
        <v>0.17936375660201928</v>
      </c>
      <c r="F1652">
        <f t="shared" si="76"/>
        <v>5.3167347389523369E-2</v>
      </c>
      <c r="G1652">
        <f t="shared" si="77"/>
        <v>0.61983008908759063</v>
      </c>
    </row>
    <row r="1653" spans="1:7" x14ac:dyDescent="0.25">
      <c r="A1653">
        <v>0.20366273980103772</v>
      </c>
      <c r="B1653">
        <v>5.7785806986910798E-2</v>
      </c>
      <c r="C1653">
        <v>0.54157782515991471</v>
      </c>
      <c r="D1653">
        <v>1</v>
      </c>
      <c r="E1653">
        <f t="shared" si="75"/>
        <v>0.17936375660201928</v>
      </c>
      <c r="F1653">
        <f t="shared" si="76"/>
        <v>5.3167347389523369E-2</v>
      </c>
      <c r="G1653">
        <f t="shared" si="77"/>
        <v>0.61983008908759063</v>
      </c>
    </row>
    <row r="1654" spans="1:7" x14ac:dyDescent="0.25">
      <c r="A1654">
        <v>0.13950173146597117</v>
      </c>
      <c r="B1654">
        <v>2.9213928100741228E-2</v>
      </c>
      <c r="C1654">
        <v>0.55756929637526631</v>
      </c>
      <c r="D1654">
        <v>1</v>
      </c>
      <c r="E1654">
        <f t="shared" si="75"/>
        <v>0.17936375660201928</v>
      </c>
      <c r="F1654">
        <f t="shared" si="76"/>
        <v>5.3167347389523369E-2</v>
      </c>
      <c r="G1654">
        <f t="shared" si="77"/>
        <v>0.61983008908759063</v>
      </c>
    </row>
    <row r="1655" spans="1:7" x14ac:dyDescent="0.25">
      <c r="A1655">
        <v>0.14286790011288672</v>
      </c>
      <c r="B1655">
        <v>7.4948356776475709E-3</v>
      </c>
      <c r="C1655">
        <v>0.67563965884861388</v>
      </c>
      <c r="D1655">
        <v>1</v>
      </c>
      <c r="E1655">
        <f t="shared" si="75"/>
        <v>0.17936375660201928</v>
      </c>
      <c r="F1655">
        <f t="shared" si="76"/>
        <v>5.3167347389523369E-2</v>
      </c>
      <c r="G1655">
        <f t="shared" si="77"/>
        <v>0.61983008908759063</v>
      </c>
    </row>
    <row r="1656" spans="1:7" x14ac:dyDescent="0.25">
      <c r="A1656">
        <v>0.23662106276584602</v>
      </c>
      <c r="B1656">
        <v>3.9521671347881752E-2</v>
      </c>
      <c r="C1656">
        <v>0.65351812366737716</v>
      </c>
      <c r="D1656">
        <v>1</v>
      </c>
      <c r="E1656">
        <f t="shared" si="75"/>
        <v>0.17936375660201928</v>
      </c>
      <c r="F1656">
        <f t="shared" si="76"/>
        <v>5.3167347389523369E-2</v>
      </c>
      <c r="G1656">
        <f t="shared" si="77"/>
        <v>0.61983008908759063</v>
      </c>
    </row>
    <row r="1657" spans="1:7" x14ac:dyDescent="0.25">
      <c r="A1657">
        <v>0.17148995914850235</v>
      </c>
      <c r="B1657">
        <v>1.0054582767251867E-2</v>
      </c>
      <c r="C1657">
        <v>0.74413646055437077</v>
      </c>
      <c r="D1657">
        <v>1</v>
      </c>
      <c r="E1657">
        <f t="shared" si="75"/>
        <v>0.17936375660201928</v>
      </c>
      <c r="F1657">
        <f t="shared" si="76"/>
        <v>5.3167347389523369E-2</v>
      </c>
      <c r="G1657">
        <f t="shared" si="77"/>
        <v>0.61983008908759063</v>
      </c>
    </row>
    <row r="1658" spans="1:7" x14ac:dyDescent="0.25">
      <c r="A1658">
        <v>0.18634209169552327</v>
      </c>
      <c r="B1658">
        <v>5.1566471273697068E-2</v>
      </c>
      <c r="C1658">
        <v>0.64818763326226003</v>
      </c>
      <c r="D1658">
        <v>1</v>
      </c>
      <c r="E1658">
        <f t="shared" si="75"/>
        <v>0.17936375660201928</v>
      </c>
      <c r="F1658">
        <f t="shared" si="76"/>
        <v>5.3167347389523369E-2</v>
      </c>
      <c r="G1658">
        <f t="shared" si="77"/>
        <v>0.61983008908759063</v>
      </c>
    </row>
    <row r="1659" spans="1:7" x14ac:dyDescent="0.25">
      <c r="A1659">
        <v>0.30960289767036459</v>
      </c>
      <c r="B1659">
        <v>5.6894655869765874E-4</v>
      </c>
      <c r="C1659">
        <v>0.76545842217483995</v>
      </c>
      <c r="D1659">
        <v>1</v>
      </c>
      <c r="E1659">
        <f t="shared" si="75"/>
        <v>0.17936375660201928</v>
      </c>
      <c r="F1659">
        <f t="shared" si="76"/>
        <v>5.3167347389523369E-2</v>
      </c>
      <c r="G1659">
        <f t="shared" si="77"/>
        <v>0.61983008908759063</v>
      </c>
    </row>
    <row r="1660" spans="1:7" x14ac:dyDescent="0.25">
      <c r="A1660">
        <v>0.16353350439822592</v>
      </c>
      <c r="B1660">
        <v>7.8183109227717207E-2</v>
      </c>
      <c r="C1660">
        <v>0.50959488272921094</v>
      </c>
      <c r="D1660">
        <v>1</v>
      </c>
      <c r="E1660">
        <f t="shared" si="75"/>
        <v>0.17936375660201928</v>
      </c>
      <c r="F1660">
        <f t="shared" si="76"/>
        <v>5.3167347389523369E-2</v>
      </c>
      <c r="G1660">
        <f t="shared" si="77"/>
        <v>0.61983008908759063</v>
      </c>
    </row>
    <row r="1661" spans="1:7" x14ac:dyDescent="0.25">
      <c r="A1661">
        <v>0.19674996949854334</v>
      </c>
      <c r="B1661">
        <v>4.431566927603714E-2</v>
      </c>
      <c r="C1661">
        <v>0.68550106609808092</v>
      </c>
      <c r="D1661">
        <v>1</v>
      </c>
      <c r="E1661">
        <f t="shared" si="75"/>
        <v>0.17936375660201928</v>
      </c>
      <c r="F1661">
        <f t="shared" si="76"/>
        <v>5.3167347389523369E-2</v>
      </c>
      <c r="G1661">
        <f t="shared" si="77"/>
        <v>0.61983008908759063</v>
      </c>
    </row>
    <row r="1662" spans="1:7" x14ac:dyDescent="0.25">
      <c r="A1662">
        <v>0.26541635010002013</v>
      </c>
      <c r="B1662">
        <v>5.4384396631446799E-2</v>
      </c>
      <c r="C1662">
        <v>0.62153518123667373</v>
      </c>
      <c r="D1662">
        <v>1</v>
      </c>
      <c r="E1662">
        <f t="shared" si="75"/>
        <v>0.17936375660201928</v>
      </c>
      <c r="F1662">
        <f t="shared" si="76"/>
        <v>5.3167347389523369E-2</v>
      </c>
      <c r="G1662">
        <f t="shared" si="77"/>
        <v>0.61983008908759063</v>
      </c>
    </row>
    <row r="1663" spans="1:7" x14ac:dyDescent="0.25">
      <c r="A1663">
        <v>0.20293402273135147</v>
      </c>
      <c r="B1663">
        <v>1.7168592634596483E-2</v>
      </c>
      <c r="C1663">
        <v>0.64285714285714268</v>
      </c>
      <c r="D1663">
        <v>1</v>
      </c>
      <c r="E1663">
        <f t="shared" si="75"/>
        <v>0.17936375660201928</v>
      </c>
      <c r="F1663">
        <f t="shared" si="76"/>
        <v>5.3167347389523369E-2</v>
      </c>
      <c r="G1663">
        <f t="shared" si="77"/>
        <v>0.61983008908759063</v>
      </c>
    </row>
    <row r="1664" spans="1:7" x14ac:dyDescent="0.25">
      <c r="A1664">
        <v>0.14284365546036742</v>
      </c>
      <c r="B1664">
        <v>5.2416305933425299E-2</v>
      </c>
      <c r="C1664">
        <v>0.60021321961620455</v>
      </c>
      <c r="D1664">
        <v>1</v>
      </c>
      <c r="E1664">
        <f t="shared" si="75"/>
        <v>0.17936375660201928</v>
      </c>
      <c r="F1664">
        <f t="shared" si="76"/>
        <v>5.3167347389523369E-2</v>
      </c>
      <c r="G1664">
        <f t="shared" si="77"/>
        <v>0.61983008908759063</v>
      </c>
    </row>
    <row r="1665" spans="1:7" x14ac:dyDescent="0.25">
      <c r="A1665">
        <v>0.27649815079477724</v>
      </c>
      <c r="B1665">
        <v>8.3956425299887595E-3</v>
      </c>
      <c r="C1665">
        <v>0.69083155650319805</v>
      </c>
      <c r="D1665">
        <v>1</v>
      </c>
      <c r="E1665">
        <f t="shared" si="75"/>
        <v>0.17936375660201928</v>
      </c>
      <c r="F1665">
        <f t="shared" si="76"/>
        <v>5.3167347389523369E-2</v>
      </c>
      <c r="G1665">
        <f t="shared" si="77"/>
        <v>0.61983008908759063</v>
      </c>
    </row>
    <row r="1666" spans="1:7" x14ac:dyDescent="0.25">
      <c r="A1666">
        <v>0.20032927540439499</v>
      </c>
      <c r="B1666">
        <v>3.7580332850562878E-2</v>
      </c>
      <c r="C1666">
        <v>0.58422174840085273</v>
      </c>
      <c r="D1666">
        <v>1</v>
      </c>
      <c r="E1666">
        <f t="shared" si="75"/>
        <v>0.17936375660201928</v>
      </c>
      <c r="F1666">
        <f t="shared" si="76"/>
        <v>5.3167347389523369E-2</v>
      </c>
      <c r="G1666">
        <f t="shared" si="77"/>
        <v>0.61983008908759063</v>
      </c>
    </row>
    <row r="1667" spans="1:7" x14ac:dyDescent="0.25">
      <c r="A1667">
        <v>0.14544954951103353</v>
      </c>
      <c r="B1667">
        <v>3.9468748115802935E-2</v>
      </c>
      <c r="C1667">
        <v>0.65351812366737716</v>
      </c>
      <c r="D1667">
        <v>1</v>
      </c>
      <c r="E1667">
        <f t="shared" ref="E1667:E1730" si="78">INDEX($K$3:$N$6,MATCH(D1667,$K$3:$K$6,0),2)</f>
        <v>0.17936375660201928</v>
      </c>
      <c r="F1667">
        <f t="shared" ref="F1667:F1730" si="79">INDEX($K$3:$N$6,MATCH(D1667,$K$3:$K$6,0),3)</f>
        <v>5.3167347389523369E-2</v>
      </c>
      <c r="G1667">
        <f t="shared" ref="G1667:G1730" si="80">INDEX($K$3:$N$6,MATCH(D1667,$K$3:$K$6,0),4)</f>
        <v>0.61983008908759063</v>
      </c>
    </row>
    <row r="1668" spans="1:7" x14ac:dyDescent="0.25">
      <c r="A1668">
        <v>0.19583176148060411</v>
      </c>
      <c r="B1668">
        <v>1.0721305660963611E-2</v>
      </c>
      <c r="C1668">
        <v>0.70149253731343275</v>
      </c>
      <c r="D1668">
        <v>1</v>
      </c>
      <c r="E1668">
        <f t="shared" si="78"/>
        <v>0.17936375660201928</v>
      </c>
      <c r="F1668">
        <f t="shared" si="79"/>
        <v>5.3167347389523369E-2</v>
      </c>
      <c r="G1668">
        <f t="shared" si="80"/>
        <v>0.61983008908759063</v>
      </c>
    </row>
    <row r="1669" spans="1:7" x14ac:dyDescent="0.25">
      <c r="A1669">
        <v>0.23863959154367467</v>
      </c>
      <c r="B1669">
        <v>6.7297146128799418E-2</v>
      </c>
      <c r="C1669">
        <v>0.55223880597014918</v>
      </c>
      <c r="D1669">
        <v>1</v>
      </c>
      <c r="E1669">
        <f t="shared" si="78"/>
        <v>0.17936375660201928</v>
      </c>
      <c r="F1669">
        <f t="shared" si="79"/>
        <v>5.3167347389523369E-2</v>
      </c>
      <c r="G1669">
        <f t="shared" si="80"/>
        <v>0.61983008908759063</v>
      </c>
    </row>
    <row r="1670" spans="1:7" x14ac:dyDescent="0.25">
      <c r="A1670">
        <v>0.18736858880040538</v>
      </c>
      <c r="B1670">
        <v>8.1827884838880802E-2</v>
      </c>
      <c r="C1670">
        <v>0.57889125799573549</v>
      </c>
      <c r="D1670">
        <v>1</v>
      </c>
      <c r="E1670">
        <f t="shared" si="78"/>
        <v>0.17936375660201928</v>
      </c>
      <c r="F1670">
        <f t="shared" si="79"/>
        <v>5.3167347389523369E-2</v>
      </c>
      <c r="G1670">
        <f t="shared" si="80"/>
        <v>0.61983008908759063</v>
      </c>
    </row>
    <row r="1671" spans="1:7" x14ac:dyDescent="0.25">
      <c r="A1671">
        <v>0.17616795870627705</v>
      </c>
      <c r="B1671">
        <v>5.3431597338930034E-2</v>
      </c>
      <c r="C1671">
        <v>0.6055437100213219</v>
      </c>
      <c r="D1671">
        <v>1</v>
      </c>
      <c r="E1671">
        <f t="shared" si="78"/>
        <v>0.17936375660201928</v>
      </c>
      <c r="F1671">
        <f t="shared" si="79"/>
        <v>5.3167347389523369E-2</v>
      </c>
      <c r="G1671">
        <f t="shared" si="80"/>
        <v>0.61983008908759063</v>
      </c>
    </row>
    <row r="1672" spans="1:7" x14ac:dyDescent="0.25">
      <c r="A1672">
        <v>0.10724448897158188</v>
      </c>
      <c r="B1672">
        <v>9.7297497592150159E-2</v>
      </c>
      <c r="C1672">
        <v>0.6055437100213219</v>
      </c>
      <c r="D1672">
        <v>1</v>
      </c>
      <c r="E1672">
        <f t="shared" si="78"/>
        <v>0.17936375660201928</v>
      </c>
      <c r="F1672">
        <f t="shared" si="79"/>
        <v>5.3167347389523369E-2</v>
      </c>
      <c r="G1672">
        <f t="shared" si="80"/>
        <v>0.61983008908759063</v>
      </c>
    </row>
    <row r="1673" spans="1:7" x14ac:dyDescent="0.25">
      <c r="A1673">
        <v>5.0942223059495681E-2</v>
      </c>
      <c r="B1673">
        <v>8.5776567179123769E-2</v>
      </c>
      <c r="C1673">
        <v>0.62153518123667373</v>
      </c>
      <c r="D1673">
        <v>1</v>
      </c>
      <c r="E1673">
        <f t="shared" si="78"/>
        <v>0.17936375660201928</v>
      </c>
      <c r="F1673">
        <f t="shared" si="79"/>
        <v>5.3167347389523369E-2</v>
      </c>
      <c r="G1673">
        <f t="shared" si="80"/>
        <v>0.61983008908759063</v>
      </c>
    </row>
    <row r="1674" spans="1:7" x14ac:dyDescent="0.25">
      <c r="A1674">
        <v>0.12186018178014128</v>
      </c>
      <c r="B1674">
        <v>4.2387515160870921E-2</v>
      </c>
      <c r="C1674">
        <v>0.66417910447761175</v>
      </c>
      <c r="D1674">
        <v>1</v>
      </c>
      <c r="E1674">
        <f t="shared" si="78"/>
        <v>0.17936375660201928</v>
      </c>
      <c r="F1674">
        <f t="shared" si="79"/>
        <v>5.3167347389523369E-2</v>
      </c>
      <c r="G1674">
        <f t="shared" si="80"/>
        <v>0.61983008908759063</v>
      </c>
    </row>
    <row r="1675" spans="1:7" x14ac:dyDescent="0.25">
      <c r="A1675">
        <v>0.19969201432340031</v>
      </c>
      <c r="B1675">
        <v>5.6434569691824629E-2</v>
      </c>
      <c r="C1675">
        <v>0.65884861407249451</v>
      </c>
      <c r="D1675">
        <v>1</v>
      </c>
      <c r="E1675">
        <f t="shared" si="78"/>
        <v>0.17936375660201928</v>
      </c>
      <c r="F1675">
        <f t="shared" si="79"/>
        <v>5.3167347389523369E-2</v>
      </c>
      <c r="G1675">
        <f t="shared" si="80"/>
        <v>0.61983008908759063</v>
      </c>
    </row>
    <row r="1676" spans="1:7" x14ac:dyDescent="0.25">
      <c r="A1676">
        <v>0.16936264360564091</v>
      </c>
      <c r="B1676">
        <v>1.5431106687684645E-2</v>
      </c>
      <c r="C1676">
        <v>0.56823027718550101</v>
      </c>
      <c r="D1676">
        <v>1</v>
      </c>
      <c r="E1676">
        <f t="shared" si="78"/>
        <v>0.17936375660201928</v>
      </c>
      <c r="F1676">
        <f t="shared" si="79"/>
        <v>5.3167347389523369E-2</v>
      </c>
      <c r="G1676">
        <f t="shared" si="80"/>
        <v>0.61983008908759063</v>
      </c>
    </row>
    <row r="1677" spans="1:7" x14ac:dyDescent="0.25">
      <c r="A1677">
        <v>0.35777361248970041</v>
      </c>
      <c r="B1677">
        <v>8.2508379078687442E-3</v>
      </c>
      <c r="C1677">
        <v>0.75122601279317691</v>
      </c>
      <c r="D1677">
        <v>1</v>
      </c>
      <c r="E1677">
        <f t="shared" si="78"/>
        <v>0.17936375660201928</v>
      </c>
      <c r="F1677">
        <f t="shared" si="79"/>
        <v>5.3167347389523369E-2</v>
      </c>
      <c r="G1677">
        <f t="shared" si="80"/>
        <v>0.61983008908759063</v>
      </c>
    </row>
    <row r="1678" spans="1:7" x14ac:dyDescent="0.25">
      <c r="A1678">
        <v>0.15420685849634452</v>
      </c>
      <c r="B1678">
        <v>1.2665735322702015E-2</v>
      </c>
      <c r="C1678">
        <v>0.65351812366737716</v>
      </c>
      <c r="D1678">
        <v>1</v>
      </c>
      <c r="E1678">
        <f t="shared" si="78"/>
        <v>0.17936375660201928</v>
      </c>
      <c r="F1678">
        <f t="shared" si="79"/>
        <v>5.3167347389523369E-2</v>
      </c>
      <c r="G1678">
        <f t="shared" si="80"/>
        <v>0.61983008908759063</v>
      </c>
    </row>
    <row r="1679" spans="1:7" x14ac:dyDescent="0.25">
      <c r="A1679">
        <v>8.4488711524335569E-2</v>
      </c>
      <c r="B1679">
        <v>1.0608313255907621E-2</v>
      </c>
      <c r="C1679">
        <v>0.64818763326226003</v>
      </c>
      <c r="D1679">
        <v>1</v>
      </c>
      <c r="E1679">
        <f t="shared" si="78"/>
        <v>0.17936375660201928</v>
      </c>
      <c r="F1679">
        <f t="shared" si="79"/>
        <v>5.3167347389523369E-2</v>
      </c>
      <c r="G1679">
        <f t="shared" si="80"/>
        <v>0.61983008908759063</v>
      </c>
    </row>
    <row r="1680" spans="1:7" x14ac:dyDescent="0.25">
      <c r="A1680">
        <v>0.17696229025288121</v>
      </c>
      <c r="B1680">
        <v>1.6994322888263861E-2</v>
      </c>
      <c r="C1680">
        <v>0.67484008528784645</v>
      </c>
      <c r="D1680">
        <v>1</v>
      </c>
      <c r="E1680">
        <f t="shared" si="78"/>
        <v>0.17936375660201928</v>
      </c>
      <c r="F1680">
        <f t="shared" si="79"/>
        <v>5.3167347389523369E-2</v>
      </c>
      <c r="G1680">
        <f t="shared" si="80"/>
        <v>0.61983008908759063</v>
      </c>
    </row>
    <row r="1681" spans="1:7" x14ac:dyDescent="0.25">
      <c r="A1681">
        <v>0.21157375230811978</v>
      </c>
      <c r="B1681">
        <v>2.0785660637907787E-2</v>
      </c>
      <c r="C1681">
        <v>0.6055437100213219</v>
      </c>
      <c r="D1681">
        <v>1</v>
      </c>
      <c r="E1681">
        <f t="shared" si="78"/>
        <v>0.17936375660201928</v>
      </c>
      <c r="F1681">
        <f t="shared" si="79"/>
        <v>5.3167347389523369E-2</v>
      </c>
      <c r="G1681">
        <f t="shared" si="80"/>
        <v>0.61983008908759063</v>
      </c>
    </row>
    <row r="1682" spans="1:7" x14ac:dyDescent="0.25">
      <c r="A1682">
        <v>0.14185315444662552</v>
      </c>
      <c r="B1682">
        <v>7.8406005475607971E-2</v>
      </c>
      <c r="C1682">
        <v>0.65884861407249451</v>
      </c>
      <c r="D1682">
        <v>1</v>
      </c>
      <c r="E1682">
        <f t="shared" si="78"/>
        <v>0.17936375660201928</v>
      </c>
      <c r="F1682">
        <f t="shared" si="79"/>
        <v>5.3167347389523369E-2</v>
      </c>
      <c r="G1682">
        <f t="shared" si="80"/>
        <v>0.61983008908759063</v>
      </c>
    </row>
    <row r="1683" spans="1:7" x14ac:dyDescent="0.25">
      <c r="A1683">
        <v>9.8165676221045273E-2</v>
      </c>
      <c r="B1683">
        <v>9.4721716714311663E-2</v>
      </c>
      <c r="C1683">
        <v>0.61087420042643903</v>
      </c>
      <c r="D1683">
        <v>1</v>
      </c>
      <c r="E1683">
        <f t="shared" si="78"/>
        <v>0.17936375660201928</v>
      </c>
      <c r="F1683">
        <f t="shared" si="79"/>
        <v>5.3167347389523369E-2</v>
      </c>
      <c r="G1683">
        <f t="shared" si="80"/>
        <v>0.61983008908759063</v>
      </c>
    </row>
    <row r="1684" spans="1:7" x14ac:dyDescent="0.25">
      <c r="A1684">
        <v>0.23045402660296319</v>
      </c>
      <c r="B1684">
        <v>1.3042960444331694E-2</v>
      </c>
      <c r="C1684">
        <v>0.66417910447761175</v>
      </c>
      <c r="D1684">
        <v>1</v>
      </c>
      <c r="E1684">
        <f t="shared" si="78"/>
        <v>0.17936375660201928</v>
      </c>
      <c r="F1684">
        <f t="shared" si="79"/>
        <v>5.3167347389523369E-2</v>
      </c>
      <c r="G1684">
        <f t="shared" si="80"/>
        <v>0.61983008908759063</v>
      </c>
    </row>
    <row r="1685" spans="1:7" x14ac:dyDescent="0.25">
      <c r="A1685">
        <v>0.26452247351369168</v>
      </c>
      <c r="B1685">
        <v>7.9451611545718295E-2</v>
      </c>
      <c r="C1685">
        <v>0.61620469083155638</v>
      </c>
      <c r="D1685">
        <v>1</v>
      </c>
      <c r="E1685">
        <f t="shared" si="78"/>
        <v>0.17936375660201928</v>
      </c>
      <c r="F1685">
        <f t="shared" si="79"/>
        <v>5.3167347389523369E-2</v>
      </c>
      <c r="G1685">
        <f t="shared" si="80"/>
        <v>0.61983008908759063</v>
      </c>
    </row>
    <row r="1686" spans="1:7" x14ac:dyDescent="0.25">
      <c r="A1686">
        <v>0.21854475212485711</v>
      </c>
      <c r="B1686">
        <v>4.6025308525433923E-3</v>
      </c>
      <c r="C1686">
        <v>0.61620469083155638</v>
      </c>
      <c r="D1686">
        <v>1</v>
      </c>
      <c r="E1686">
        <f t="shared" si="78"/>
        <v>0.17936375660201928</v>
      </c>
      <c r="F1686">
        <f t="shared" si="79"/>
        <v>5.3167347389523369E-2</v>
      </c>
      <c r="G1686">
        <f t="shared" si="80"/>
        <v>0.61983008908759063</v>
      </c>
    </row>
    <row r="1687" spans="1:7" x14ac:dyDescent="0.25">
      <c r="A1687">
        <v>7.3095650096407602E-2</v>
      </c>
      <c r="B1687">
        <v>8.8401229720672964E-2</v>
      </c>
      <c r="C1687">
        <v>0.57356076759061814</v>
      </c>
      <c r="D1687">
        <v>1</v>
      </c>
      <c r="E1687">
        <f t="shared" si="78"/>
        <v>0.17936375660201928</v>
      </c>
      <c r="F1687">
        <f t="shared" si="79"/>
        <v>5.3167347389523369E-2</v>
      </c>
      <c r="G1687">
        <f t="shared" si="80"/>
        <v>0.61983008908759063</v>
      </c>
    </row>
    <row r="1688" spans="1:7" x14ac:dyDescent="0.25">
      <c r="A1688">
        <v>0.20505260538430614</v>
      </c>
      <c r="B1688">
        <v>5.1326753538825116E-3</v>
      </c>
      <c r="C1688">
        <v>0.71748400852878436</v>
      </c>
      <c r="D1688">
        <v>1</v>
      </c>
      <c r="E1688">
        <f t="shared" si="78"/>
        <v>0.17936375660201928</v>
      </c>
      <c r="F1688">
        <f t="shared" si="79"/>
        <v>5.3167347389523369E-2</v>
      </c>
      <c r="G1688">
        <f t="shared" si="80"/>
        <v>0.61983008908759063</v>
      </c>
    </row>
    <row r="1689" spans="1:7" x14ac:dyDescent="0.25">
      <c r="A1689">
        <v>0.13621018564751089</v>
      </c>
      <c r="B1689">
        <v>7.6982439216332951E-2</v>
      </c>
      <c r="C1689">
        <v>0.65437100213219612</v>
      </c>
      <c r="D1689">
        <v>1</v>
      </c>
      <c r="E1689">
        <f t="shared" si="78"/>
        <v>0.17936375660201928</v>
      </c>
      <c r="F1689">
        <f t="shared" si="79"/>
        <v>5.3167347389523369E-2</v>
      </c>
      <c r="G1689">
        <f t="shared" si="80"/>
        <v>0.61983008908759063</v>
      </c>
    </row>
    <row r="1690" spans="1:7" x14ac:dyDescent="0.25">
      <c r="A1690">
        <v>8.8490578670732498E-2</v>
      </c>
      <c r="B1690">
        <v>2.5878477461885568E-2</v>
      </c>
      <c r="C1690">
        <v>0.57356076759061814</v>
      </c>
      <c r="D1690">
        <v>1</v>
      </c>
      <c r="E1690">
        <f t="shared" si="78"/>
        <v>0.17936375660201928</v>
      </c>
      <c r="F1690">
        <f t="shared" si="79"/>
        <v>5.3167347389523369E-2</v>
      </c>
      <c r="G1690">
        <f t="shared" si="80"/>
        <v>0.61983008908759063</v>
      </c>
    </row>
    <row r="1691" spans="1:7" x14ac:dyDescent="0.25">
      <c r="A1691">
        <v>9.1313803208022876E-2</v>
      </c>
      <c r="B1691">
        <v>6.8023861747854714E-2</v>
      </c>
      <c r="C1691">
        <v>0.67484008528784645</v>
      </c>
      <c r="D1691">
        <v>1</v>
      </c>
      <c r="E1691">
        <f t="shared" si="78"/>
        <v>0.17936375660201928</v>
      </c>
      <c r="F1691">
        <f t="shared" si="79"/>
        <v>5.3167347389523369E-2</v>
      </c>
      <c r="G1691">
        <f t="shared" si="80"/>
        <v>0.61983008908759063</v>
      </c>
    </row>
    <row r="1692" spans="1:7" x14ac:dyDescent="0.25">
      <c r="A1692">
        <v>0.26861915382190654</v>
      </c>
      <c r="B1692">
        <v>3.5602304837496844E-2</v>
      </c>
      <c r="C1692">
        <v>0.61844349680170574</v>
      </c>
      <c r="D1692">
        <v>1</v>
      </c>
      <c r="E1692">
        <f t="shared" si="78"/>
        <v>0.17936375660201928</v>
      </c>
      <c r="F1692">
        <f t="shared" si="79"/>
        <v>5.3167347389523369E-2</v>
      </c>
      <c r="G1692">
        <f t="shared" si="80"/>
        <v>0.61983008908759063</v>
      </c>
    </row>
    <row r="1693" spans="1:7" x14ac:dyDescent="0.25">
      <c r="A1693">
        <v>9.7804701667869198E-2</v>
      </c>
      <c r="B1693">
        <v>5.6763916187570491E-2</v>
      </c>
      <c r="C1693">
        <v>0.62686567164179086</v>
      </c>
      <c r="D1693">
        <v>1</v>
      </c>
      <c r="E1693">
        <f t="shared" si="78"/>
        <v>0.17936375660201928</v>
      </c>
      <c r="F1693">
        <f t="shared" si="79"/>
        <v>5.3167347389523369E-2</v>
      </c>
      <c r="G1693">
        <f t="shared" si="80"/>
        <v>0.61983008908759063</v>
      </c>
    </row>
    <row r="1694" spans="1:7" x14ac:dyDescent="0.25">
      <c r="A1694">
        <v>0.15381285222579524</v>
      </c>
      <c r="B1694">
        <v>3.2789502735514675E-2</v>
      </c>
      <c r="C1694">
        <v>0.63219616204690821</v>
      </c>
      <c r="D1694">
        <v>1</v>
      </c>
      <c r="E1694">
        <f t="shared" si="78"/>
        <v>0.17936375660201928</v>
      </c>
      <c r="F1694">
        <f t="shared" si="79"/>
        <v>5.3167347389523369E-2</v>
      </c>
      <c r="G1694">
        <f t="shared" si="80"/>
        <v>0.61983008908759063</v>
      </c>
    </row>
    <row r="1695" spans="1:7" x14ac:dyDescent="0.25">
      <c r="A1695">
        <v>0.30127058965777243</v>
      </c>
      <c r="B1695">
        <v>3.5480668939343207E-2</v>
      </c>
      <c r="C1695">
        <v>0.62190831556503179</v>
      </c>
      <c r="D1695">
        <v>1</v>
      </c>
      <c r="E1695">
        <f t="shared" si="78"/>
        <v>0.17936375660201928</v>
      </c>
      <c r="F1695">
        <f t="shared" si="79"/>
        <v>5.3167347389523369E-2</v>
      </c>
      <c r="G1695">
        <f t="shared" si="80"/>
        <v>0.61983008908759063</v>
      </c>
    </row>
    <row r="1696" spans="1:7" x14ac:dyDescent="0.25">
      <c r="A1696">
        <v>0.19806146011139353</v>
      </c>
      <c r="B1696">
        <v>5.5233336722687494E-2</v>
      </c>
      <c r="C1696">
        <v>0.46695095948827281</v>
      </c>
      <c r="D1696">
        <v>1</v>
      </c>
      <c r="E1696">
        <f t="shared" si="78"/>
        <v>0.17936375660201928</v>
      </c>
      <c r="F1696">
        <f t="shared" si="79"/>
        <v>5.3167347389523369E-2</v>
      </c>
      <c r="G1696">
        <f t="shared" si="80"/>
        <v>0.61983008908759063</v>
      </c>
    </row>
    <row r="1697" spans="1:7" x14ac:dyDescent="0.25">
      <c r="A1697">
        <v>0.17725465025197479</v>
      </c>
      <c r="B1697">
        <v>3.8068438435515953E-2</v>
      </c>
      <c r="C1697">
        <v>0.68017057569296357</v>
      </c>
      <c r="D1697">
        <v>1</v>
      </c>
      <c r="E1697">
        <f t="shared" si="78"/>
        <v>0.17936375660201928</v>
      </c>
      <c r="F1697">
        <f t="shared" si="79"/>
        <v>5.3167347389523369E-2</v>
      </c>
      <c r="G1697">
        <f t="shared" si="80"/>
        <v>0.61983008908759063</v>
      </c>
    </row>
    <row r="1698" spans="1:7" x14ac:dyDescent="0.25">
      <c r="A1698">
        <v>0.14249956861428523</v>
      </c>
      <c r="B1698">
        <v>3.8216356035664666E-2</v>
      </c>
      <c r="C1698">
        <v>0.62686567164179086</v>
      </c>
      <c r="D1698">
        <v>1</v>
      </c>
      <c r="E1698">
        <f t="shared" si="78"/>
        <v>0.17936375660201928</v>
      </c>
      <c r="F1698">
        <f t="shared" si="79"/>
        <v>5.3167347389523369E-2</v>
      </c>
      <c r="G1698">
        <f t="shared" si="80"/>
        <v>0.61983008908759063</v>
      </c>
    </row>
    <row r="1699" spans="1:7" x14ac:dyDescent="0.25">
      <c r="A1699">
        <v>0.1010751289885978</v>
      </c>
      <c r="B1699">
        <v>2.2610766670890379E-2</v>
      </c>
      <c r="C1699">
        <v>0.6961620469083154</v>
      </c>
      <c r="D1699">
        <v>1</v>
      </c>
      <c r="E1699">
        <f t="shared" si="78"/>
        <v>0.17936375660201928</v>
      </c>
      <c r="F1699">
        <f t="shared" si="79"/>
        <v>5.3167347389523369E-2</v>
      </c>
      <c r="G1699">
        <f t="shared" si="80"/>
        <v>0.61983008908759063</v>
      </c>
    </row>
    <row r="1700" spans="1:7" x14ac:dyDescent="0.25">
      <c r="A1700">
        <v>0.14877659845340899</v>
      </c>
      <c r="B1700">
        <v>2.2377432389754731E-2</v>
      </c>
      <c r="C1700">
        <v>0.63752665245202533</v>
      </c>
      <c r="D1700">
        <v>1</v>
      </c>
      <c r="E1700">
        <f t="shared" si="78"/>
        <v>0.17936375660201928</v>
      </c>
      <c r="F1700">
        <f t="shared" si="79"/>
        <v>5.3167347389523369E-2</v>
      </c>
      <c r="G1700">
        <f t="shared" si="80"/>
        <v>0.61983008908759063</v>
      </c>
    </row>
    <row r="1701" spans="1:7" x14ac:dyDescent="0.25">
      <c r="A1701">
        <v>0.1666514217425456</v>
      </c>
      <c r="B1701">
        <v>7.969789165377153E-2</v>
      </c>
      <c r="C1701">
        <v>0.6055437100213219</v>
      </c>
      <c r="D1701">
        <v>1</v>
      </c>
      <c r="E1701">
        <f t="shared" si="78"/>
        <v>0.17936375660201928</v>
      </c>
      <c r="F1701">
        <f t="shared" si="79"/>
        <v>5.3167347389523369E-2</v>
      </c>
      <c r="G1701">
        <f t="shared" si="80"/>
        <v>0.61983008908759063</v>
      </c>
    </row>
    <row r="1702" spans="1:7" x14ac:dyDescent="0.25">
      <c r="A1702">
        <v>0.11580093194333599</v>
      </c>
      <c r="B1702">
        <v>8.6966327857757902E-2</v>
      </c>
      <c r="C1702">
        <v>0.58422174840085273</v>
      </c>
      <c r="D1702">
        <v>1</v>
      </c>
      <c r="E1702">
        <f t="shared" si="78"/>
        <v>0.17936375660201928</v>
      </c>
      <c r="F1702">
        <f t="shared" si="79"/>
        <v>5.3167347389523369E-2</v>
      </c>
      <c r="G1702">
        <f t="shared" si="80"/>
        <v>0.61983008908759063</v>
      </c>
    </row>
    <row r="1703" spans="1:7" x14ac:dyDescent="0.25">
      <c r="A1703">
        <v>0.24733283691840366</v>
      </c>
      <c r="B1703">
        <v>2.5351631657699224E-2</v>
      </c>
      <c r="C1703">
        <v>0.52025586353944553</v>
      </c>
      <c r="D1703">
        <v>1</v>
      </c>
      <c r="E1703">
        <f t="shared" si="78"/>
        <v>0.17936375660201928</v>
      </c>
      <c r="F1703">
        <f t="shared" si="79"/>
        <v>5.3167347389523369E-2</v>
      </c>
      <c r="G1703">
        <f t="shared" si="80"/>
        <v>0.61983008908759063</v>
      </c>
    </row>
    <row r="1704" spans="1:7" x14ac:dyDescent="0.25">
      <c r="A1704">
        <v>0.20456886085519715</v>
      </c>
      <c r="B1704">
        <v>5.5828111695045188E-2</v>
      </c>
      <c r="C1704">
        <v>0.63752665245202533</v>
      </c>
      <c r="D1704">
        <v>1</v>
      </c>
      <c r="E1704">
        <f t="shared" si="78"/>
        <v>0.17936375660201928</v>
      </c>
      <c r="F1704">
        <f t="shared" si="79"/>
        <v>5.3167347389523369E-2</v>
      </c>
      <c r="G1704">
        <f t="shared" si="80"/>
        <v>0.61983008908759063</v>
      </c>
    </row>
    <row r="1705" spans="1:7" x14ac:dyDescent="0.25">
      <c r="A1705">
        <v>0.13391640536848545</v>
      </c>
      <c r="B1705">
        <v>7.1126624116106568E-2</v>
      </c>
      <c r="C1705">
        <v>0.6055437100213219</v>
      </c>
      <c r="D1705">
        <v>1</v>
      </c>
      <c r="E1705">
        <f t="shared" si="78"/>
        <v>0.17936375660201928</v>
      </c>
      <c r="F1705">
        <f t="shared" si="79"/>
        <v>5.3167347389523369E-2</v>
      </c>
      <c r="G1705">
        <f t="shared" si="80"/>
        <v>0.61983008908759063</v>
      </c>
    </row>
    <row r="1706" spans="1:7" x14ac:dyDescent="0.25">
      <c r="A1706">
        <v>0.20580346389125809</v>
      </c>
      <c r="B1706">
        <v>6.2044298407106402E-2</v>
      </c>
      <c r="C1706">
        <v>0.61087420042643903</v>
      </c>
      <c r="D1706">
        <v>1</v>
      </c>
      <c r="E1706">
        <f t="shared" si="78"/>
        <v>0.17936375660201928</v>
      </c>
      <c r="F1706">
        <f t="shared" si="79"/>
        <v>5.3167347389523369E-2</v>
      </c>
      <c r="G1706">
        <f t="shared" si="80"/>
        <v>0.61983008908759063</v>
      </c>
    </row>
    <row r="1707" spans="1:7" x14ac:dyDescent="0.25">
      <c r="A1707">
        <v>0.15507695816945707</v>
      </c>
      <c r="B1707">
        <v>1.4173726032809433E-2</v>
      </c>
      <c r="C1707">
        <v>0.65884861407249451</v>
      </c>
      <c r="D1707">
        <v>1</v>
      </c>
      <c r="E1707">
        <f t="shared" si="78"/>
        <v>0.17936375660201928</v>
      </c>
      <c r="F1707">
        <f t="shared" si="79"/>
        <v>5.3167347389523369E-2</v>
      </c>
      <c r="G1707">
        <f t="shared" si="80"/>
        <v>0.61983008908759063</v>
      </c>
    </row>
    <row r="1708" spans="1:7" x14ac:dyDescent="0.25">
      <c r="A1708">
        <v>0.22558437616534716</v>
      </c>
      <c r="B1708">
        <v>2.2940903468863919E-2</v>
      </c>
      <c r="C1708">
        <v>0.6695095948827291</v>
      </c>
      <c r="D1708">
        <v>1</v>
      </c>
      <c r="E1708">
        <f t="shared" si="78"/>
        <v>0.17936375660201928</v>
      </c>
      <c r="F1708">
        <f t="shared" si="79"/>
        <v>5.3167347389523369E-2</v>
      </c>
      <c r="G1708">
        <f t="shared" si="80"/>
        <v>0.61983008908759063</v>
      </c>
    </row>
    <row r="1709" spans="1:7" x14ac:dyDescent="0.25">
      <c r="A1709">
        <v>0.11946740378951894</v>
      </c>
      <c r="B1709">
        <v>1.9887087005147065E-2</v>
      </c>
      <c r="C1709">
        <v>0.75191897654584205</v>
      </c>
      <c r="D1709">
        <v>1</v>
      </c>
      <c r="E1709">
        <f t="shared" si="78"/>
        <v>0.17936375660201928</v>
      </c>
      <c r="F1709">
        <f t="shared" si="79"/>
        <v>5.3167347389523369E-2</v>
      </c>
      <c r="G1709">
        <f t="shared" si="80"/>
        <v>0.61983008908759063</v>
      </c>
    </row>
    <row r="1710" spans="1:7" x14ac:dyDescent="0.25">
      <c r="A1710">
        <v>0.1625354302971356</v>
      </c>
      <c r="B1710">
        <v>2.9686100360546173E-2</v>
      </c>
      <c r="C1710">
        <v>0.66098081023454147</v>
      </c>
      <c r="D1710">
        <v>1</v>
      </c>
      <c r="E1710">
        <f t="shared" si="78"/>
        <v>0.17936375660201928</v>
      </c>
      <c r="F1710">
        <f t="shared" si="79"/>
        <v>5.3167347389523369E-2</v>
      </c>
      <c r="G1710">
        <f t="shared" si="80"/>
        <v>0.61983008908759063</v>
      </c>
    </row>
    <row r="1711" spans="1:7" x14ac:dyDescent="0.25">
      <c r="A1711">
        <v>2.066042708192908E-2</v>
      </c>
      <c r="B1711">
        <v>3.2324311512074419E-2</v>
      </c>
      <c r="C1711">
        <v>0.70682302771854988</v>
      </c>
      <c r="D1711">
        <v>1</v>
      </c>
      <c r="E1711">
        <f t="shared" si="78"/>
        <v>0.17936375660201928</v>
      </c>
      <c r="F1711">
        <f t="shared" si="79"/>
        <v>5.3167347389523369E-2</v>
      </c>
      <c r="G1711">
        <f t="shared" si="80"/>
        <v>0.61983008908759063</v>
      </c>
    </row>
    <row r="1712" spans="1:7" x14ac:dyDescent="0.25">
      <c r="A1712">
        <v>0.12880064322876048</v>
      </c>
      <c r="B1712">
        <v>8.0151998028744842E-2</v>
      </c>
      <c r="C1712">
        <v>0.61620469083155638</v>
      </c>
      <c r="D1712">
        <v>1</v>
      </c>
      <c r="E1712">
        <f t="shared" si="78"/>
        <v>0.17936375660201928</v>
      </c>
      <c r="F1712">
        <f t="shared" si="79"/>
        <v>5.3167347389523369E-2</v>
      </c>
      <c r="G1712">
        <f t="shared" si="80"/>
        <v>0.61983008908759063</v>
      </c>
    </row>
    <row r="1713" spans="1:7" x14ac:dyDescent="0.25">
      <c r="A1713">
        <v>0.12641737746627202</v>
      </c>
      <c r="B1713">
        <v>8.3361360144035557E-2</v>
      </c>
      <c r="C1713">
        <v>0.62153518123667373</v>
      </c>
      <c r="D1713">
        <v>1</v>
      </c>
      <c r="E1713">
        <f t="shared" si="78"/>
        <v>0.17936375660201928</v>
      </c>
      <c r="F1713">
        <f t="shared" si="79"/>
        <v>5.3167347389523369E-2</v>
      </c>
      <c r="G1713">
        <f t="shared" si="80"/>
        <v>0.61983008908759063</v>
      </c>
    </row>
    <row r="1714" spans="1:7" x14ac:dyDescent="0.25">
      <c r="A1714">
        <v>0.22295025647133745</v>
      </c>
      <c r="B1714">
        <v>2.2825137107188361E-3</v>
      </c>
      <c r="C1714">
        <v>0.70682302771854988</v>
      </c>
      <c r="D1714">
        <v>1</v>
      </c>
      <c r="E1714">
        <f t="shared" si="78"/>
        <v>0.17936375660201928</v>
      </c>
      <c r="F1714">
        <f t="shared" si="79"/>
        <v>5.3167347389523369E-2</v>
      </c>
      <c r="G1714">
        <f t="shared" si="80"/>
        <v>0.61983008908759063</v>
      </c>
    </row>
    <row r="1715" spans="1:7" x14ac:dyDescent="0.25">
      <c r="A1715">
        <v>0.1557834826641987</v>
      </c>
      <c r="B1715">
        <v>9.4139263972583737E-2</v>
      </c>
      <c r="C1715">
        <v>0.49893390191897646</v>
      </c>
      <c r="D1715">
        <v>1</v>
      </c>
      <c r="E1715">
        <f t="shared" si="78"/>
        <v>0.17936375660201928</v>
      </c>
      <c r="F1715">
        <f t="shared" si="79"/>
        <v>5.3167347389523369E-2</v>
      </c>
      <c r="G1715">
        <f t="shared" si="80"/>
        <v>0.61983008908759063</v>
      </c>
    </row>
    <row r="1716" spans="1:7" x14ac:dyDescent="0.25">
      <c r="A1716">
        <v>0.23075034441046663</v>
      </c>
      <c r="B1716">
        <v>5.3665284042195525E-2</v>
      </c>
      <c r="C1716">
        <v>0.61620469083155638</v>
      </c>
      <c r="D1716">
        <v>1</v>
      </c>
      <c r="E1716">
        <f t="shared" si="78"/>
        <v>0.17936375660201928</v>
      </c>
      <c r="F1716">
        <f t="shared" si="79"/>
        <v>5.3167347389523369E-2</v>
      </c>
      <c r="G1716">
        <f t="shared" si="80"/>
        <v>0.61983008908759063</v>
      </c>
    </row>
    <row r="1717" spans="1:7" x14ac:dyDescent="0.25">
      <c r="A1717">
        <v>0.22061626183151725</v>
      </c>
      <c r="B1717">
        <v>3.4140033781788232E-2</v>
      </c>
      <c r="C1717">
        <v>0.58422174840085273</v>
      </c>
      <c r="D1717">
        <v>1</v>
      </c>
      <c r="E1717">
        <f t="shared" si="78"/>
        <v>0.17936375660201928</v>
      </c>
      <c r="F1717">
        <f t="shared" si="79"/>
        <v>5.3167347389523369E-2</v>
      </c>
      <c r="G1717">
        <f t="shared" si="80"/>
        <v>0.61983008908759063</v>
      </c>
    </row>
    <row r="1718" spans="1:7" x14ac:dyDescent="0.25">
      <c r="A1718">
        <v>9.4376988297473693E-2</v>
      </c>
      <c r="B1718">
        <v>0.24789230698638137</v>
      </c>
      <c r="C1718">
        <v>0.82409381663112979</v>
      </c>
      <c r="D1718">
        <v>1</v>
      </c>
      <c r="E1718">
        <f t="shared" si="78"/>
        <v>0.17936375660201928</v>
      </c>
      <c r="F1718">
        <f t="shared" si="79"/>
        <v>5.3167347389523369E-2</v>
      </c>
      <c r="G1718">
        <f t="shared" si="80"/>
        <v>0.61983008908759063</v>
      </c>
    </row>
    <row r="1719" spans="1:7" x14ac:dyDescent="0.25">
      <c r="A1719">
        <v>0.16330230152999847</v>
      </c>
      <c r="B1719">
        <v>4.6420546700381871E-2</v>
      </c>
      <c r="C1719">
        <v>0.62686567164179086</v>
      </c>
      <c r="D1719">
        <v>1</v>
      </c>
      <c r="E1719">
        <f t="shared" si="78"/>
        <v>0.17936375660201928</v>
      </c>
      <c r="F1719">
        <f t="shared" si="79"/>
        <v>5.3167347389523369E-2</v>
      </c>
      <c r="G1719">
        <f t="shared" si="80"/>
        <v>0.61983008908759063</v>
      </c>
    </row>
    <row r="1720" spans="1:7" x14ac:dyDescent="0.25">
      <c r="A1720">
        <v>0.12349408758661852</v>
      </c>
      <c r="B1720">
        <v>9.1717142143226654E-2</v>
      </c>
      <c r="C1720">
        <v>0.53624733475479736</v>
      </c>
      <c r="D1720">
        <v>1</v>
      </c>
      <c r="E1720">
        <f t="shared" si="78"/>
        <v>0.17936375660201928</v>
      </c>
      <c r="F1720">
        <f t="shared" si="79"/>
        <v>5.3167347389523369E-2</v>
      </c>
      <c r="G1720">
        <f t="shared" si="80"/>
        <v>0.61983008908759063</v>
      </c>
    </row>
    <row r="1721" spans="1:7" x14ac:dyDescent="0.25">
      <c r="A1721">
        <v>0.16456619560870683</v>
      </c>
      <c r="B1721">
        <v>3.6031564027706797E-2</v>
      </c>
      <c r="C1721">
        <v>0.64818763326226003</v>
      </c>
      <c r="D1721">
        <v>1</v>
      </c>
      <c r="E1721">
        <f t="shared" si="78"/>
        <v>0.17936375660201928</v>
      </c>
      <c r="F1721">
        <f t="shared" si="79"/>
        <v>5.3167347389523369E-2</v>
      </c>
      <c r="G1721">
        <f t="shared" si="80"/>
        <v>0.61983008908759063</v>
      </c>
    </row>
    <row r="1722" spans="1:7" x14ac:dyDescent="0.25">
      <c r="A1722">
        <v>0.15086212409908373</v>
      </c>
      <c r="B1722">
        <v>5.2750799099818613E-2</v>
      </c>
      <c r="C1722">
        <v>0.54690831556503183</v>
      </c>
      <c r="D1722">
        <v>1</v>
      </c>
      <c r="E1722">
        <f t="shared" si="78"/>
        <v>0.17936375660201928</v>
      </c>
      <c r="F1722">
        <f t="shared" si="79"/>
        <v>5.3167347389523369E-2</v>
      </c>
      <c r="G1722">
        <f t="shared" si="80"/>
        <v>0.61983008908759063</v>
      </c>
    </row>
    <row r="1723" spans="1:7" x14ac:dyDescent="0.25">
      <c r="A1723">
        <v>0.18978279031726619</v>
      </c>
      <c r="B1723">
        <v>6.2522047610992532E-2</v>
      </c>
      <c r="C1723">
        <v>0.63752665245202533</v>
      </c>
      <c r="D1723">
        <v>1</v>
      </c>
      <c r="E1723">
        <f t="shared" si="78"/>
        <v>0.17936375660201928</v>
      </c>
      <c r="F1723">
        <f t="shared" si="79"/>
        <v>5.3167347389523369E-2</v>
      </c>
      <c r="G1723">
        <f t="shared" si="80"/>
        <v>0.61983008908759063</v>
      </c>
    </row>
    <row r="1724" spans="1:7" x14ac:dyDescent="0.25">
      <c r="A1724">
        <v>0.1560891207320885</v>
      </c>
      <c r="B1724">
        <v>1.8435287403922012E-2</v>
      </c>
      <c r="C1724">
        <v>0.57356076759061814</v>
      </c>
      <c r="D1724">
        <v>1</v>
      </c>
      <c r="E1724">
        <f t="shared" si="78"/>
        <v>0.17936375660201928</v>
      </c>
      <c r="F1724">
        <f t="shared" si="79"/>
        <v>5.3167347389523369E-2</v>
      </c>
      <c r="G1724">
        <f t="shared" si="80"/>
        <v>0.61983008908759063</v>
      </c>
    </row>
    <row r="1725" spans="1:7" x14ac:dyDescent="0.25">
      <c r="A1725">
        <v>0.1520050944890167</v>
      </c>
      <c r="B1725">
        <v>4.1948876413170341E-2</v>
      </c>
      <c r="C1725">
        <v>0.50426439232409359</v>
      </c>
      <c r="D1725">
        <v>1</v>
      </c>
      <c r="E1725">
        <f t="shared" si="78"/>
        <v>0.17936375660201928</v>
      </c>
      <c r="F1725">
        <f t="shared" si="79"/>
        <v>5.3167347389523369E-2</v>
      </c>
      <c r="G1725">
        <f t="shared" si="80"/>
        <v>0.61983008908759063</v>
      </c>
    </row>
    <row r="1726" spans="1:7" x14ac:dyDescent="0.25">
      <c r="A1726">
        <v>0.12306932327287934</v>
      </c>
      <c r="B1726">
        <v>9.7494093726634437E-2</v>
      </c>
      <c r="C1726">
        <v>0.59488272921108731</v>
      </c>
      <c r="D1726">
        <v>1</v>
      </c>
      <c r="E1726">
        <f t="shared" si="78"/>
        <v>0.17936375660201928</v>
      </c>
      <c r="F1726">
        <f t="shared" si="79"/>
        <v>5.3167347389523369E-2</v>
      </c>
      <c r="G1726">
        <f t="shared" si="80"/>
        <v>0.61983008908759063</v>
      </c>
    </row>
    <row r="1727" spans="1:7" x14ac:dyDescent="0.25">
      <c r="A1727">
        <v>0.12647160423293269</v>
      </c>
      <c r="B1727">
        <v>3.9464859244471788E-2</v>
      </c>
      <c r="C1727">
        <v>0.66417910447761175</v>
      </c>
      <c r="D1727">
        <v>1</v>
      </c>
      <c r="E1727">
        <f t="shared" si="78"/>
        <v>0.17936375660201928</v>
      </c>
      <c r="F1727">
        <f t="shared" si="79"/>
        <v>5.3167347389523369E-2</v>
      </c>
      <c r="G1727">
        <f t="shared" si="80"/>
        <v>0.61983008908759063</v>
      </c>
    </row>
    <row r="1728" spans="1:7" x14ac:dyDescent="0.25">
      <c r="A1728">
        <v>0.26554412710556469</v>
      </c>
      <c r="B1728">
        <v>4.9107214445493826E-2</v>
      </c>
      <c r="C1728">
        <v>0.60021321961620455</v>
      </c>
      <c r="D1728">
        <v>1</v>
      </c>
      <c r="E1728">
        <f t="shared" si="78"/>
        <v>0.17936375660201928</v>
      </c>
      <c r="F1728">
        <f t="shared" si="79"/>
        <v>5.3167347389523369E-2</v>
      </c>
      <c r="G1728">
        <f t="shared" si="80"/>
        <v>0.61983008908759063</v>
      </c>
    </row>
    <row r="1729" spans="1:7" x14ac:dyDescent="0.25">
      <c r="A1729">
        <v>0.23762791984077603</v>
      </c>
      <c r="B1729">
        <v>7.2607522409201028E-2</v>
      </c>
      <c r="C1729">
        <v>0.52025586353944553</v>
      </c>
      <c r="D1729">
        <v>1</v>
      </c>
      <c r="E1729">
        <f t="shared" si="78"/>
        <v>0.17936375660201928</v>
      </c>
      <c r="F1729">
        <f t="shared" si="79"/>
        <v>5.3167347389523369E-2</v>
      </c>
      <c r="G1729">
        <f t="shared" si="80"/>
        <v>0.61983008908759063</v>
      </c>
    </row>
    <row r="1730" spans="1:7" x14ac:dyDescent="0.25">
      <c r="A1730">
        <v>0.16202066707763679</v>
      </c>
      <c r="B1730">
        <v>7.4634763896399642E-2</v>
      </c>
      <c r="C1730">
        <v>0.60021321961620455</v>
      </c>
      <c r="D1730">
        <v>1</v>
      </c>
      <c r="E1730">
        <f t="shared" si="78"/>
        <v>0.17936375660201928</v>
      </c>
      <c r="F1730">
        <f t="shared" si="79"/>
        <v>5.3167347389523369E-2</v>
      </c>
      <c r="G1730">
        <f t="shared" si="80"/>
        <v>0.61983008908759063</v>
      </c>
    </row>
    <row r="1731" spans="1:7" x14ac:dyDescent="0.25">
      <c r="A1731">
        <v>0.10115380471055324</v>
      </c>
      <c r="B1731">
        <v>4.1957963582361257E-2</v>
      </c>
      <c r="C1731">
        <v>0.71748400852878436</v>
      </c>
      <c r="D1731">
        <v>1</v>
      </c>
      <c r="E1731">
        <f t="shared" ref="E1731:E1794" si="81">INDEX($K$3:$N$6,MATCH(D1731,$K$3:$K$6,0),2)</f>
        <v>0.17936375660201928</v>
      </c>
      <c r="F1731">
        <f t="shared" ref="F1731:F1794" si="82">INDEX($K$3:$N$6,MATCH(D1731,$K$3:$K$6,0),3)</f>
        <v>5.3167347389523369E-2</v>
      </c>
      <c r="G1731">
        <f t="shared" ref="G1731:G1794" si="83">INDEX($K$3:$N$6,MATCH(D1731,$K$3:$K$6,0),4)</f>
        <v>0.61983008908759063</v>
      </c>
    </row>
    <row r="1732" spans="1:7" x14ac:dyDescent="0.25">
      <c r="A1732">
        <v>0.14417915883960727</v>
      </c>
      <c r="B1732">
        <v>3.7159251258263956E-2</v>
      </c>
      <c r="C1732">
        <v>0.71215351812366723</v>
      </c>
      <c r="D1732">
        <v>1</v>
      </c>
      <c r="E1732">
        <f t="shared" si="81"/>
        <v>0.17936375660201928</v>
      </c>
      <c r="F1732">
        <f t="shared" si="82"/>
        <v>5.3167347389523369E-2</v>
      </c>
      <c r="G1732">
        <f t="shared" si="83"/>
        <v>0.61983008908759063</v>
      </c>
    </row>
    <row r="1733" spans="1:7" x14ac:dyDescent="0.25">
      <c r="A1733">
        <v>0.2826220032642931</v>
      </c>
      <c r="B1733">
        <v>7.9121122123656434E-2</v>
      </c>
      <c r="C1733">
        <v>0.57889125799573549</v>
      </c>
      <c r="D1733">
        <v>1</v>
      </c>
      <c r="E1733">
        <f t="shared" si="81"/>
        <v>0.17936375660201928</v>
      </c>
      <c r="F1733">
        <f t="shared" si="82"/>
        <v>5.3167347389523369E-2</v>
      </c>
      <c r="G1733">
        <f t="shared" si="83"/>
        <v>0.61983008908759063</v>
      </c>
    </row>
    <row r="1734" spans="1:7" x14ac:dyDescent="0.25">
      <c r="A1734">
        <v>0.28547134198565982</v>
      </c>
      <c r="B1734">
        <v>4.0501885462188941E-2</v>
      </c>
      <c r="C1734">
        <v>0.64818763326226003</v>
      </c>
      <c r="D1734">
        <v>1</v>
      </c>
      <c r="E1734">
        <f t="shared" si="81"/>
        <v>0.17936375660201928</v>
      </c>
      <c r="F1734">
        <f t="shared" si="82"/>
        <v>5.3167347389523369E-2</v>
      </c>
      <c r="G1734">
        <f t="shared" si="83"/>
        <v>0.61983008908759063</v>
      </c>
    </row>
    <row r="1735" spans="1:7" x14ac:dyDescent="0.25">
      <c r="A1735">
        <v>0.10327127051659979</v>
      </c>
      <c r="B1735">
        <v>2.6645007582578976E-2</v>
      </c>
      <c r="C1735">
        <v>0.6961620469083154</v>
      </c>
      <c r="D1735">
        <v>1</v>
      </c>
      <c r="E1735">
        <f t="shared" si="81"/>
        <v>0.17936375660201928</v>
      </c>
      <c r="F1735">
        <f t="shared" si="82"/>
        <v>5.3167347389523369E-2</v>
      </c>
      <c r="G1735">
        <f t="shared" si="83"/>
        <v>0.61983008908759063</v>
      </c>
    </row>
    <row r="1736" spans="1:7" x14ac:dyDescent="0.25">
      <c r="A1736">
        <v>0.30843268379044902</v>
      </c>
      <c r="B1736">
        <v>1.507583851345948E-3</v>
      </c>
      <c r="C1736">
        <v>0.74173773987206804</v>
      </c>
      <c r="D1736">
        <v>1</v>
      </c>
      <c r="E1736">
        <f t="shared" si="81"/>
        <v>0.17936375660201928</v>
      </c>
      <c r="F1736">
        <f t="shared" si="82"/>
        <v>5.3167347389523369E-2</v>
      </c>
      <c r="G1736">
        <f t="shared" si="83"/>
        <v>0.61983008908759063</v>
      </c>
    </row>
    <row r="1737" spans="1:7" x14ac:dyDescent="0.25">
      <c r="A1737">
        <v>0.15930363894949684</v>
      </c>
      <c r="B1737">
        <v>3.5141177790521468E-3</v>
      </c>
      <c r="C1737">
        <v>0.77521321961620449</v>
      </c>
      <c r="D1737">
        <v>1</v>
      </c>
      <c r="E1737">
        <f t="shared" si="81"/>
        <v>0.17936375660201928</v>
      </c>
      <c r="F1737">
        <f t="shared" si="82"/>
        <v>5.3167347389523369E-2</v>
      </c>
      <c r="G1737">
        <f t="shared" si="83"/>
        <v>0.61983008908759063</v>
      </c>
    </row>
    <row r="1738" spans="1:7" x14ac:dyDescent="0.25">
      <c r="A1738">
        <v>0.27575282048786665</v>
      </c>
      <c r="B1738">
        <v>4.2574784964948056E-2</v>
      </c>
      <c r="C1738">
        <v>0.57889125799573549</v>
      </c>
      <c r="D1738">
        <v>1</v>
      </c>
      <c r="E1738">
        <f t="shared" si="81"/>
        <v>0.17936375660201928</v>
      </c>
      <c r="F1738">
        <f t="shared" si="82"/>
        <v>5.3167347389523369E-2</v>
      </c>
      <c r="G1738">
        <f t="shared" si="83"/>
        <v>0.61983008908759063</v>
      </c>
    </row>
    <row r="1739" spans="1:7" x14ac:dyDescent="0.25">
      <c r="A1739">
        <v>0.37731980145377347</v>
      </c>
      <c r="B1739">
        <v>9.2973283400881693E-5</v>
      </c>
      <c r="C1739">
        <v>0.82409381663112979</v>
      </c>
      <c r="D1739">
        <v>1</v>
      </c>
      <c r="E1739">
        <f t="shared" si="81"/>
        <v>0.17936375660201928</v>
      </c>
      <c r="F1739">
        <f t="shared" si="82"/>
        <v>5.3167347389523369E-2</v>
      </c>
      <c r="G1739">
        <f t="shared" si="83"/>
        <v>0.61983008908759063</v>
      </c>
    </row>
    <row r="1740" spans="1:7" x14ac:dyDescent="0.25">
      <c r="A1740">
        <v>8.8286569828405437E-2</v>
      </c>
      <c r="B1740">
        <v>2.0767355405151979E-2</v>
      </c>
      <c r="C1740">
        <v>0.71748400852878436</v>
      </c>
      <c r="D1740">
        <v>1</v>
      </c>
      <c r="E1740">
        <f t="shared" si="81"/>
        <v>0.17936375660201928</v>
      </c>
      <c r="F1740">
        <f t="shared" si="82"/>
        <v>5.3167347389523369E-2</v>
      </c>
      <c r="G1740">
        <f t="shared" si="83"/>
        <v>0.61983008908759063</v>
      </c>
    </row>
    <row r="1741" spans="1:7" x14ac:dyDescent="0.25">
      <c r="A1741">
        <v>0.26290815201259282</v>
      </c>
      <c r="B1741">
        <v>5.8595112090592545E-2</v>
      </c>
      <c r="C1741">
        <v>0.62153518123667373</v>
      </c>
      <c r="D1741">
        <v>1</v>
      </c>
      <c r="E1741">
        <f t="shared" si="81"/>
        <v>0.17936375660201928</v>
      </c>
      <c r="F1741">
        <f t="shared" si="82"/>
        <v>5.3167347389523369E-2</v>
      </c>
      <c r="G1741">
        <f t="shared" si="83"/>
        <v>0.61983008908759063</v>
      </c>
    </row>
    <row r="1742" spans="1:7" x14ac:dyDescent="0.25">
      <c r="A1742">
        <v>9.5105895971236032E-2</v>
      </c>
      <c r="B1742">
        <v>6.136208327218879E-2</v>
      </c>
      <c r="C1742">
        <v>0.63752665245202533</v>
      </c>
      <c r="D1742">
        <v>1</v>
      </c>
      <c r="E1742">
        <f t="shared" si="81"/>
        <v>0.17936375660201928</v>
      </c>
      <c r="F1742">
        <f t="shared" si="82"/>
        <v>5.3167347389523369E-2</v>
      </c>
      <c r="G1742">
        <f t="shared" si="83"/>
        <v>0.61983008908759063</v>
      </c>
    </row>
    <row r="1743" spans="1:7" x14ac:dyDescent="0.25">
      <c r="A1743">
        <v>0.17177212582756357</v>
      </c>
      <c r="B1743">
        <v>1.7820057832912406E-2</v>
      </c>
      <c r="C1743">
        <v>0.65351812366737716</v>
      </c>
      <c r="D1743">
        <v>1</v>
      </c>
      <c r="E1743">
        <f t="shared" si="81"/>
        <v>0.17936375660201928</v>
      </c>
      <c r="F1743">
        <f t="shared" si="82"/>
        <v>5.3167347389523369E-2</v>
      </c>
      <c r="G1743">
        <f t="shared" si="83"/>
        <v>0.61983008908759063</v>
      </c>
    </row>
    <row r="1744" spans="1:7" x14ac:dyDescent="0.25">
      <c r="A1744">
        <v>0.23759596660155541</v>
      </c>
      <c r="B1744">
        <v>1.920456386988487E-2</v>
      </c>
      <c r="C1744">
        <v>0.65351812366737716</v>
      </c>
      <c r="D1744">
        <v>1</v>
      </c>
      <c r="E1744">
        <f t="shared" si="81"/>
        <v>0.17936375660201928</v>
      </c>
      <c r="F1744">
        <f t="shared" si="82"/>
        <v>5.3167347389523369E-2</v>
      </c>
      <c r="G1744">
        <f t="shared" si="83"/>
        <v>0.61983008908759063</v>
      </c>
    </row>
    <row r="1745" spans="1:7" x14ac:dyDescent="0.25">
      <c r="A1745">
        <v>0.29153228649415269</v>
      </c>
      <c r="B1745">
        <v>4.1252126031067531E-2</v>
      </c>
      <c r="C1745">
        <v>0.62686567164179086</v>
      </c>
      <c r="D1745">
        <v>1</v>
      </c>
      <c r="E1745">
        <f t="shared" si="81"/>
        <v>0.17936375660201928</v>
      </c>
      <c r="F1745">
        <f t="shared" si="82"/>
        <v>5.3167347389523369E-2</v>
      </c>
      <c r="G1745">
        <f t="shared" si="83"/>
        <v>0.61983008908759063</v>
      </c>
    </row>
    <row r="1746" spans="1:7" x14ac:dyDescent="0.25">
      <c r="A1746">
        <v>0.27209487003854743</v>
      </c>
      <c r="B1746">
        <v>4.6407521427816092E-3</v>
      </c>
      <c r="C1746">
        <v>0.6961620469083154</v>
      </c>
      <c r="D1746">
        <v>1</v>
      </c>
      <c r="E1746">
        <f t="shared" si="81"/>
        <v>0.17936375660201928</v>
      </c>
      <c r="F1746">
        <f t="shared" si="82"/>
        <v>5.3167347389523369E-2</v>
      </c>
      <c r="G1746">
        <f t="shared" si="83"/>
        <v>0.61983008908759063</v>
      </c>
    </row>
    <row r="1747" spans="1:7" x14ac:dyDescent="0.25">
      <c r="A1747">
        <v>0.23827694512931502</v>
      </c>
      <c r="B1747">
        <v>9.1265038238679416E-2</v>
      </c>
      <c r="C1747">
        <v>0.56823027718550101</v>
      </c>
      <c r="D1747">
        <v>1</v>
      </c>
      <c r="E1747">
        <f t="shared" si="81"/>
        <v>0.17936375660201928</v>
      </c>
      <c r="F1747">
        <f t="shared" si="82"/>
        <v>5.3167347389523369E-2</v>
      </c>
      <c r="G1747">
        <f t="shared" si="83"/>
        <v>0.61983008908759063</v>
      </c>
    </row>
    <row r="1748" spans="1:7" x14ac:dyDescent="0.25">
      <c r="A1748">
        <v>0.27731369536633776</v>
      </c>
      <c r="B1748">
        <v>6.7380387425905455E-3</v>
      </c>
      <c r="C1748">
        <v>0.76769722814498909</v>
      </c>
      <c r="D1748">
        <v>1</v>
      </c>
      <c r="E1748">
        <f t="shared" si="81"/>
        <v>0.17936375660201928</v>
      </c>
      <c r="F1748">
        <f t="shared" si="82"/>
        <v>5.3167347389523369E-2</v>
      </c>
      <c r="G1748">
        <f t="shared" si="83"/>
        <v>0.61983008908759063</v>
      </c>
    </row>
    <row r="1749" spans="1:7" x14ac:dyDescent="0.25">
      <c r="A1749">
        <v>0.27116989802431823</v>
      </c>
      <c r="B1749">
        <v>2.4296188736388006E-2</v>
      </c>
      <c r="C1749">
        <v>0.6055437100213219</v>
      </c>
      <c r="D1749">
        <v>1</v>
      </c>
      <c r="E1749">
        <f t="shared" si="81"/>
        <v>0.17936375660201928</v>
      </c>
      <c r="F1749">
        <f t="shared" si="82"/>
        <v>5.3167347389523369E-2</v>
      </c>
      <c r="G1749">
        <f t="shared" si="83"/>
        <v>0.61983008908759063</v>
      </c>
    </row>
    <row r="1750" spans="1:7" x14ac:dyDescent="0.25">
      <c r="A1750">
        <v>0.16400167759707462</v>
      </c>
      <c r="B1750">
        <v>3.1378789644273757E-2</v>
      </c>
      <c r="C1750">
        <v>0.57356076759061814</v>
      </c>
      <c r="D1750">
        <v>1</v>
      </c>
      <c r="E1750">
        <f t="shared" si="81"/>
        <v>0.17936375660201928</v>
      </c>
      <c r="F1750">
        <f t="shared" si="82"/>
        <v>5.3167347389523369E-2</v>
      </c>
      <c r="G1750">
        <f t="shared" si="83"/>
        <v>0.61983008908759063</v>
      </c>
    </row>
    <row r="1751" spans="1:7" x14ac:dyDescent="0.25">
      <c r="A1751">
        <v>8.7541046115693858E-3</v>
      </c>
      <c r="B1751">
        <v>0.12677229247059787</v>
      </c>
      <c r="C1751">
        <v>0.64285714285714268</v>
      </c>
      <c r="D1751">
        <v>1</v>
      </c>
      <c r="E1751">
        <f t="shared" si="81"/>
        <v>0.17936375660201928</v>
      </c>
      <c r="F1751">
        <f t="shared" si="82"/>
        <v>5.3167347389523369E-2</v>
      </c>
      <c r="G1751">
        <f t="shared" si="83"/>
        <v>0.61983008908759063</v>
      </c>
    </row>
    <row r="1752" spans="1:7" x14ac:dyDescent="0.25">
      <c r="A1752">
        <v>0.1766547255651891</v>
      </c>
      <c r="B1752">
        <v>4.8933207065892152E-2</v>
      </c>
      <c r="C1752">
        <v>0.68550106609808092</v>
      </c>
      <c r="D1752">
        <v>1</v>
      </c>
      <c r="E1752">
        <f t="shared" si="81"/>
        <v>0.17936375660201928</v>
      </c>
      <c r="F1752">
        <f t="shared" si="82"/>
        <v>5.3167347389523369E-2</v>
      </c>
      <c r="G1752">
        <f t="shared" si="83"/>
        <v>0.61983008908759063</v>
      </c>
    </row>
    <row r="1753" spans="1:7" x14ac:dyDescent="0.25">
      <c r="A1753">
        <v>0.16724012979785452</v>
      </c>
      <c r="B1753">
        <v>4.7057445041634879E-2</v>
      </c>
      <c r="C1753">
        <v>0.64818763326226003</v>
      </c>
      <c r="D1753">
        <v>1</v>
      </c>
      <c r="E1753">
        <f t="shared" si="81"/>
        <v>0.17936375660201928</v>
      </c>
      <c r="F1753">
        <f t="shared" si="82"/>
        <v>5.3167347389523369E-2</v>
      </c>
      <c r="G1753">
        <f t="shared" si="83"/>
        <v>0.61983008908759063</v>
      </c>
    </row>
    <row r="1754" spans="1:7" x14ac:dyDescent="0.25">
      <c r="A1754">
        <v>0.23089155965421637</v>
      </c>
      <c r="B1754">
        <v>1.8892492346481226E-2</v>
      </c>
      <c r="C1754">
        <v>0.62686567164179086</v>
      </c>
      <c r="D1754">
        <v>1</v>
      </c>
      <c r="E1754">
        <f t="shared" si="81"/>
        <v>0.17936375660201928</v>
      </c>
      <c r="F1754">
        <f t="shared" si="82"/>
        <v>5.3167347389523369E-2</v>
      </c>
      <c r="G1754">
        <f t="shared" si="83"/>
        <v>0.61983008908759063</v>
      </c>
    </row>
    <row r="1755" spans="1:7" x14ac:dyDescent="0.25">
      <c r="A1755">
        <v>9.1437343472363333E-2</v>
      </c>
      <c r="B1755">
        <v>0.10422779551331543</v>
      </c>
      <c r="C1755">
        <v>0.58955223880596996</v>
      </c>
      <c r="D1755">
        <v>1</v>
      </c>
      <c r="E1755">
        <f t="shared" si="81"/>
        <v>0.17936375660201928</v>
      </c>
      <c r="F1755">
        <f t="shared" si="82"/>
        <v>5.3167347389523369E-2</v>
      </c>
      <c r="G1755">
        <f t="shared" si="83"/>
        <v>0.61983008908759063</v>
      </c>
    </row>
    <row r="1756" spans="1:7" x14ac:dyDescent="0.25">
      <c r="A1756">
        <v>0.32222133299201322</v>
      </c>
      <c r="B1756">
        <v>1.2086238659958011E-3</v>
      </c>
      <c r="C1756">
        <v>0.78144989339019177</v>
      </c>
      <c r="D1756">
        <v>1</v>
      </c>
      <c r="E1756">
        <f t="shared" si="81"/>
        <v>0.17936375660201928</v>
      </c>
      <c r="F1756">
        <f t="shared" si="82"/>
        <v>5.3167347389523369E-2</v>
      </c>
      <c r="G1756">
        <f t="shared" si="83"/>
        <v>0.61983008908759063</v>
      </c>
    </row>
    <row r="1757" spans="1:7" x14ac:dyDescent="0.25">
      <c r="A1757">
        <v>0.19987599951020563</v>
      </c>
      <c r="B1757">
        <v>1.925781110786565E-2</v>
      </c>
      <c r="C1757">
        <v>0.68235607675906162</v>
      </c>
      <c r="D1757">
        <v>1</v>
      </c>
      <c r="E1757">
        <f t="shared" si="81"/>
        <v>0.17936375660201928</v>
      </c>
      <c r="F1757">
        <f t="shared" si="82"/>
        <v>5.3167347389523369E-2</v>
      </c>
      <c r="G1757">
        <f t="shared" si="83"/>
        <v>0.61983008908759063</v>
      </c>
    </row>
    <row r="1758" spans="1:7" x14ac:dyDescent="0.25">
      <c r="A1758">
        <v>0.20271316318701457</v>
      </c>
      <c r="B1758">
        <v>9.0452983785760319E-2</v>
      </c>
      <c r="C1758">
        <v>0.52558635394456277</v>
      </c>
      <c r="D1758">
        <v>1</v>
      </c>
      <c r="E1758">
        <f t="shared" si="81"/>
        <v>0.17936375660201928</v>
      </c>
      <c r="F1758">
        <f t="shared" si="82"/>
        <v>5.3167347389523369E-2</v>
      </c>
      <c r="G1758">
        <f t="shared" si="83"/>
        <v>0.61983008908759063</v>
      </c>
    </row>
    <row r="1759" spans="1:7" x14ac:dyDescent="0.25">
      <c r="A1759">
        <v>0.18733503337121471</v>
      </c>
      <c r="B1759">
        <v>8.0891015469639088E-2</v>
      </c>
      <c r="C1759">
        <v>0.54690831556503183</v>
      </c>
      <c r="D1759">
        <v>1</v>
      </c>
      <c r="E1759">
        <f t="shared" si="81"/>
        <v>0.17936375660201928</v>
      </c>
      <c r="F1759">
        <f t="shared" si="82"/>
        <v>5.3167347389523369E-2</v>
      </c>
      <c r="G1759">
        <f t="shared" si="83"/>
        <v>0.61983008908759063</v>
      </c>
    </row>
    <row r="1760" spans="1:7" x14ac:dyDescent="0.25">
      <c r="A1760">
        <v>0.14340370881171016</v>
      </c>
      <c r="B1760">
        <v>1.895415693928526E-2</v>
      </c>
      <c r="C1760">
        <v>0.61620469083155638</v>
      </c>
      <c r="D1760">
        <v>1</v>
      </c>
      <c r="E1760">
        <f t="shared" si="81"/>
        <v>0.17936375660201928</v>
      </c>
      <c r="F1760">
        <f t="shared" si="82"/>
        <v>5.3167347389523369E-2</v>
      </c>
      <c r="G1760">
        <f t="shared" si="83"/>
        <v>0.61983008908759063</v>
      </c>
    </row>
    <row r="1761" spans="1:7" x14ac:dyDescent="0.25">
      <c r="A1761">
        <v>0.14606970829263796</v>
      </c>
      <c r="B1761">
        <v>4.5565813527707437E-2</v>
      </c>
      <c r="C1761">
        <v>0.57889125799573549</v>
      </c>
      <c r="D1761">
        <v>1</v>
      </c>
      <c r="E1761">
        <f t="shared" si="81"/>
        <v>0.17936375660201928</v>
      </c>
      <c r="F1761">
        <f t="shared" si="82"/>
        <v>5.3167347389523369E-2</v>
      </c>
      <c r="G1761">
        <f t="shared" si="83"/>
        <v>0.61983008908759063</v>
      </c>
    </row>
    <row r="1762" spans="1:7" x14ac:dyDescent="0.25">
      <c r="A1762">
        <v>0.24344017512218613</v>
      </c>
      <c r="B1762">
        <v>1.5997228646838578E-2</v>
      </c>
      <c r="C1762">
        <v>0.68939232409381657</v>
      </c>
      <c r="D1762">
        <v>1</v>
      </c>
      <c r="E1762">
        <f t="shared" si="81"/>
        <v>0.17936375660201928</v>
      </c>
      <c r="F1762">
        <f t="shared" si="82"/>
        <v>5.3167347389523369E-2</v>
      </c>
      <c r="G1762">
        <f t="shared" si="83"/>
        <v>0.61983008908759063</v>
      </c>
    </row>
    <row r="1763" spans="1:7" x14ac:dyDescent="0.25">
      <c r="A1763">
        <v>0.21395452899832268</v>
      </c>
      <c r="B1763">
        <v>6.6088258495214922E-2</v>
      </c>
      <c r="C1763">
        <v>0.54157782515991471</v>
      </c>
      <c r="D1763">
        <v>1</v>
      </c>
      <c r="E1763">
        <f t="shared" si="81"/>
        <v>0.17936375660201928</v>
      </c>
      <c r="F1763">
        <f t="shared" si="82"/>
        <v>5.3167347389523369E-2</v>
      </c>
      <c r="G1763">
        <f t="shared" si="83"/>
        <v>0.61983008908759063</v>
      </c>
    </row>
    <row r="1764" spans="1:7" x14ac:dyDescent="0.25">
      <c r="A1764">
        <v>0.21603596177013004</v>
      </c>
      <c r="B1764">
        <v>5.6712871949569817E-2</v>
      </c>
      <c r="C1764">
        <v>0.53091684434968001</v>
      </c>
      <c r="D1764">
        <v>1</v>
      </c>
      <c r="E1764">
        <f t="shared" si="81"/>
        <v>0.17936375660201928</v>
      </c>
      <c r="F1764">
        <f t="shared" si="82"/>
        <v>5.3167347389523369E-2</v>
      </c>
      <c r="G1764">
        <f t="shared" si="83"/>
        <v>0.61983008908759063</v>
      </c>
    </row>
    <row r="1765" spans="1:7" x14ac:dyDescent="0.25">
      <c r="A1765">
        <v>4.7667600093661361E-2</v>
      </c>
      <c r="B1765">
        <v>5.9515270440181733E-2</v>
      </c>
      <c r="C1765">
        <v>0.64818763326226003</v>
      </c>
      <c r="D1765">
        <v>1</v>
      </c>
      <c r="E1765">
        <f t="shared" si="81"/>
        <v>0.17936375660201928</v>
      </c>
      <c r="F1765">
        <f t="shared" si="82"/>
        <v>5.3167347389523369E-2</v>
      </c>
      <c r="G1765">
        <f t="shared" si="83"/>
        <v>0.61983008908759063</v>
      </c>
    </row>
    <row r="1766" spans="1:7" x14ac:dyDescent="0.25">
      <c r="A1766">
        <v>0.10863938079983217</v>
      </c>
      <c r="B1766">
        <v>8.0149701373426641E-2</v>
      </c>
      <c r="C1766">
        <v>0.58422174840085273</v>
      </c>
      <c r="D1766">
        <v>1</v>
      </c>
      <c r="E1766">
        <f t="shared" si="81"/>
        <v>0.17936375660201928</v>
      </c>
      <c r="F1766">
        <f t="shared" si="82"/>
        <v>5.3167347389523369E-2</v>
      </c>
      <c r="G1766">
        <f t="shared" si="83"/>
        <v>0.61983008908759063</v>
      </c>
    </row>
    <row r="1767" spans="1:7" x14ac:dyDescent="0.25">
      <c r="A1767">
        <v>0.21612744249086274</v>
      </c>
      <c r="B1767">
        <v>4.5304411209671117E-2</v>
      </c>
      <c r="C1767">
        <v>0.65884861407249451</v>
      </c>
      <c r="D1767">
        <v>1</v>
      </c>
      <c r="E1767">
        <f t="shared" si="81"/>
        <v>0.17936375660201928</v>
      </c>
      <c r="F1767">
        <f t="shared" si="82"/>
        <v>5.3167347389523369E-2</v>
      </c>
      <c r="G1767">
        <f t="shared" si="83"/>
        <v>0.61983008908759063</v>
      </c>
    </row>
    <row r="1768" spans="1:7" x14ac:dyDescent="0.25">
      <c r="A1768">
        <v>0.20366151962502563</v>
      </c>
      <c r="B1768">
        <v>5.1086574910492602E-3</v>
      </c>
      <c r="C1768">
        <v>0.60021321961620455</v>
      </c>
      <c r="D1768">
        <v>1</v>
      </c>
      <c r="E1768">
        <f t="shared" si="81"/>
        <v>0.17936375660201928</v>
      </c>
      <c r="F1768">
        <f t="shared" si="82"/>
        <v>5.3167347389523369E-2</v>
      </c>
      <c r="G1768">
        <f t="shared" si="83"/>
        <v>0.61983008908759063</v>
      </c>
    </row>
    <row r="1769" spans="1:7" x14ac:dyDescent="0.25">
      <c r="A1769">
        <v>0.24463143194003867</v>
      </c>
      <c r="B1769">
        <v>3.5825851898971917E-2</v>
      </c>
      <c r="C1769">
        <v>0.48294243070362464</v>
      </c>
      <c r="D1769">
        <v>1</v>
      </c>
      <c r="E1769">
        <f t="shared" si="81"/>
        <v>0.17936375660201928</v>
      </c>
      <c r="F1769">
        <f t="shared" si="82"/>
        <v>5.3167347389523369E-2</v>
      </c>
      <c r="G1769">
        <f t="shared" si="83"/>
        <v>0.61983008908759063</v>
      </c>
    </row>
    <row r="1770" spans="1:7" x14ac:dyDescent="0.25">
      <c r="A1770">
        <v>0.25479560529294903</v>
      </c>
      <c r="B1770">
        <v>1.9846285476265022E-2</v>
      </c>
      <c r="C1770">
        <v>0.58955223880596996</v>
      </c>
      <c r="D1770">
        <v>1</v>
      </c>
      <c r="E1770">
        <f t="shared" si="81"/>
        <v>0.17936375660201928</v>
      </c>
      <c r="F1770">
        <f t="shared" si="82"/>
        <v>5.3167347389523369E-2</v>
      </c>
      <c r="G1770">
        <f t="shared" si="83"/>
        <v>0.61983008908759063</v>
      </c>
    </row>
    <row r="1771" spans="1:7" x14ac:dyDescent="0.25">
      <c r="A1771">
        <v>0.2381298615114851</v>
      </c>
      <c r="B1771">
        <v>7.0666854137802645E-2</v>
      </c>
      <c r="C1771">
        <v>0.55223880597014918</v>
      </c>
      <c r="D1771">
        <v>1</v>
      </c>
      <c r="E1771">
        <f t="shared" si="81"/>
        <v>0.17936375660201928</v>
      </c>
      <c r="F1771">
        <f t="shared" si="82"/>
        <v>5.3167347389523369E-2</v>
      </c>
      <c r="G1771">
        <f t="shared" si="83"/>
        <v>0.61983008908759063</v>
      </c>
    </row>
    <row r="1772" spans="1:7" x14ac:dyDescent="0.25">
      <c r="A1772">
        <v>0.10631478012064109</v>
      </c>
      <c r="B1772">
        <v>6.2244576081201132E-2</v>
      </c>
      <c r="C1772">
        <v>0.55756929637526631</v>
      </c>
      <c r="D1772">
        <v>1</v>
      </c>
      <c r="E1772">
        <f t="shared" si="81"/>
        <v>0.17936375660201928</v>
      </c>
      <c r="F1772">
        <f t="shared" si="82"/>
        <v>5.3167347389523369E-2</v>
      </c>
      <c r="G1772">
        <f t="shared" si="83"/>
        <v>0.61983008908759063</v>
      </c>
    </row>
    <row r="1773" spans="1:7" x14ac:dyDescent="0.25">
      <c r="A1773">
        <v>0.20415222197772404</v>
      </c>
      <c r="B1773">
        <v>3.4991006364652931E-2</v>
      </c>
      <c r="C1773">
        <v>0.62153518123667373</v>
      </c>
      <c r="D1773">
        <v>1</v>
      </c>
      <c r="E1773">
        <f t="shared" si="81"/>
        <v>0.17936375660201928</v>
      </c>
      <c r="F1773">
        <f t="shared" si="82"/>
        <v>5.3167347389523369E-2</v>
      </c>
      <c r="G1773">
        <f t="shared" si="83"/>
        <v>0.61983008908759063</v>
      </c>
    </row>
    <row r="1774" spans="1:7" x14ac:dyDescent="0.25">
      <c r="A1774">
        <v>4.3055912406775192E-2</v>
      </c>
      <c r="B1774">
        <v>8.0067655634344079E-2</v>
      </c>
      <c r="C1774">
        <v>0.58422174840085273</v>
      </c>
      <c r="D1774">
        <v>1</v>
      </c>
      <c r="E1774">
        <f t="shared" si="81"/>
        <v>0.17936375660201928</v>
      </c>
      <c r="F1774">
        <f t="shared" si="82"/>
        <v>5.3167347389523369E-2</v>
      </c>
      <c r="G1774">
        <f t="shared" si="83"/>
        <v>0.61983008908759063</v>
      </c>
    </row>
    <row r="1775" spans="1:7" x14ac:dyDescent="0.25">
      <c r="A1775">
        <v>0.17173111644632014</v>
      </c>
      <c r="B1775">
        <v>1.6463776532421304E-2</v>
      </c>
      <c r="C1775">
        <v>0.65511727078891246</v>
      </c>
      <c r="D1775">
        <v>1</v>
      </c>
      <c r="E1775">
        <f t="shared" si="81"/>
        <v>0.17936375660201928</v>
      </c>
      <c r="F1775">
        <f t="shared" si="82"/>
        <v>5.3167347389523369E-2</v>
      </c>
      <c r="G1775">
        <f t="shared" si="83"/>
        <v>0.61983008908759063</v>
      </c>
    </row>
    <row r="1776" spans="1:7" x14ac:dyDescent="0.25">
      <c r="A1776">
        <v>0.22368906650723519</v>
      </c>
      <c r="B1776">
        <v>1.2819266090282212E-2</v>
      </c>
      <c r="C1776">
        <v>0.53091684434968001</v>
      </c>
      <c r="D1776">
        <v>1</v>
      </c>
      <c r="E1776">
        <f t="shared" si="81"/>
        <v>0.17936375660201928</v>
      </c>
      <c r="F1776">
        <f t="shared" si="82"/>
        <v>5.3167347389523369E-2</v>
      </c>
      <c r="G1776">
        <f t="shared" si="83"/>
        <v>0.61983008908759063</v>
      </c>
    </row>
    <row r="1777" spans="1:7" x14ac:dyDescent="0.25">
      <c r="A1777">
        <v>0.12252547610283659</v>
      </c>
      <c r="B1777">
        <v>8.2917982382788816E-2</v>
      </c>
      <c r="C1777">
        <v>0.53624733475479736</v>
      </c>
      <c r="D1777">
        <v>1</v>
      </c>
      <c r="E1777">
        <f t="shared" si="81"/>
        <v>0.17936375660201928</v>
      </c>
      <c r="F1777">
        <f t="shared" si="82"/>
        <v>5.3167347389523369E-2</v>
      </c>
      <c r="G1777">
        <f t="shared" si="83"/>
        <v>0.61983008908759063</v>
      </c>
    </row>
    <row r="1778" spans="1:7" x14ac:dyDescent="0.25">
      <c r="A1778">
        <v>0.10370033578807079</v>
      </c>
      <c r="B1778">
        <v>7.3360069043556672E-2</v>
      </c>
      <c r="C1778">
        <v>0.53624733475479736</v>
      </c>
      <c r="D1778">
        <v>1</v>
      </c>
      <c r="E1778">
        <f t="shared" si="81"/>
        <v>0.17936375660201928</v>
      </c>
      <c r="F1778">
        <f t="shared" si="82"/>
        <v>5.3167347389523369E-2</v>
      </c>
      <c r="G1778">
        <f t="shared" si="83"/>
        <v>0.61983008908759063</v>
      </c>
    </row>
    <row r="1779" spans="1:7" x14ac:dyDescent="0.25">
      <c r="A1779">
        <v>0.18815386972165757</v>
      </c>
      <c r="B1779">
        <v>3.105242344246888E-2</v>
      </c>
      <c r="C1779">
        <v>0.61620469083155638</v>
      </c>
      <c r="D1779">
        <v>1</v>
      </c>
      <c r="E1779">
        <f t="shared" si="81"/>
        <v>0.17936375660201928</v>
      </c>
      <c r="F1779">
        <f t="shared" si="82"/>
        <v>5.3167347389523369E-2</v>
      </c>
      <c r="G1779">
        <f t="shared" si="83"/>
        <v>0.61983008908759063</v>
      </c>
    </row>
    <row r="1780" spans="1:7" x14ac:dyDescent="0.25">
      <c r="A1780">
        <v>0.21799676230693954</v>
      </c>
      <c r="B1780">
        <v>1.3546425390779031E-2</v>
      </c>
      <c r="C1780">
        <v>0.61087420042643903</v>
      </c>
      <c r="D1780">
        <v>1</v>
      </c>
      <c r="E1780">
        <f t="shared" si="81"/>
        <v>0.17936375660201928</v>
      </c>
      <c r="F1780">
        <f t="shared" si="82"/>
        <v>5.3167347389523369E-2</v>
      </c>
      <c r="G1780">
        <f t="shared" si="83"/>
        <v>0.61983008908759063</v>
      </c>
    </row>
    <row r="1781" spans="1:7" x14ac:dyDescent="0.25">
      <c r="A1781">
        <v>0.15692356120289122</v>
      </c>
      <c r="B1781">
        <v>7.2250953008570581E-2</v>
      </c>
      <c r="C1781">
        <v>0.57889125799573549</v>
      </c>
      <c r="D1781">
        <v>1</v>
      </c>
      <c r="E1781">
        <f t="shared" si="81"/>
        <v>0.17936375660201928</v>
      </c>
      <c r="F1781">
        <f t="shared" si="82"/>
        <v>5.3167347389523369E-2</v>
      </c>
      <c r="G1781">
        <f t="shared" si="83"/>
        <v>0.61983008908759063</v>
      </c>
    </row>
    <row r="1782" spans="1:7" x14ac:dyDescent="0.25">
      <c r="A1782">
        <v>0.20860768170000937</v>
      </c>
      <c r="B1782">
        <v>2.0883851036727952E-2</v>
      </c>
      <c r="C1782">
        <v>0.61620469083155638</v>
      </c>
      <c r="D1782">
        <v>1</v>
      </c>
      <c r="E1782">
        <f t="shared" si="81"/>
        <v>0.17936375660201928</v>
      </c>
      <c r="F1782">
        <f t="shared" si="82"/>
        <v>5.3167347389523369E-2</v>
      </c>
      <c r="G1782">
        <f t="shared" si="83"/>
        <v>0.61983008908759063</v>
      </c>
    </row>
    <row r="1783" spans="1:7" x14ac:dyDescent="0.25">
      <c r="A1783">
        <v>0.14790455120954207</v>
      </c>
      <c r="B1783">
        <v>5.6097793474579848E-2</v>
      </c>
      <c r="C1783">
        <v>0.58422174840085273</v>
      </c>
      <c r="D1783">
        <v>1</v>
      </c>
      <c r="E1783">
        <f t="shared" si="81"/>
        <v>0.17936375660201928</v>
      </c>
      <c r="F1783">
        <f t="shared" si="82"/>
        <v>5.3167347389523369E-2</v>
      </c>
      <c r="G1783">
        <f t="shared" si="83"/>
        <v>0.61983008908759063</v>
      </c>
    </row>
    <row r="1784" spans="1:7" x14ac:dyDescent="0.25">
      <c r="A1784">
        <v>0.20677021966615255</v>
      </c>
      <c r="B1784">
        <v>8.9737810501720361E-2</v>
      </c>
      <c r="C1784">
        <v>0.46695095948827281</v>
      </c>
      <c r="D1784">
        <v>1</v>
      </c>
      <c r="E1784">
        <f t="shared" si="81"/>
        <v>0.17936375660201928</v>
      </c>
      <c r="F1784">
        <f t="shared" si="82"/>
        <v>5.3167347389523369E-2</v>
      </c>
      <c r="G1784">
        <f t="shared" si="83"/>
        <v>0.61983008908759063</v>
      </c>
    </row>
    <row r="1785" spans="1:7" x14ac:dyDescent="0.25">
      <c r="A1785">
        <v>0.11965958891863887</v>
      </c>
      <c r="B1785">
        <v>1.6918402841985529E-2</v>
      </c>
      <c r="C1785">
        <v>0.56289978678038366</v>
      </c>
      <c r="D1785">
        <v>1</v>
      </c>
      <c r="E1785">
        <f t="shared" si="81"/>
        <v>0.17936375660201928</v>
      </c>
      <c r="F1785">
        <f t="shared" si="82"/>
        <v>5.3167347389523369E-2</v>
      </c>
      <c r="G1785">
        <f t="shared" si="83"/>
        <v>0.61983008908759063</v>
      </c>
    </row>
    <row r="1786" spans="1:7" x14ac:dyDescent="0.25">
      <c r="A1786">
        <v>0.16544188156186701</v>
      </c>
      <c r="B1786">
        <v>7.7202568505854885E-2</v>
      </c>
      <c r="C1786">
        <v>0.52558635394456277</v>
      </c>
      <c r="D1786">
        <v>1</v>
      </c>
      <c r="E1786">
        <f t="shared" si="81"/>
        <v>0.17936375660201928</v>
      </c>
      <c r="F1786">
        <f t="shared" si="82"/>
        <v>5.3167347389523369E-2</v>
      </c>
      <c r="G1786">
        <f t="shared" si="83"/>
        <v>0.61983008908759063</v>
      </c>
    </row>
    <row r="1787" spans="1:7" x14ac:dyDescent="0.25">
      <c r="A1787">
        <v>9.881583850163865E-2</v>
      </c>
      <c r="B1787">
        <v>3.5184906585916817E-2</v>
      </c>
      <c r="C1787">
        <v>0.48294243070362464</v>
      </c>
      <c r="D1787">
        <v>1</v>
      </c>
      <c r="E1787">
        <f t="shared" si="81"/>
        <v>0.17936375660201928</v>
      </c>
      <c r="F1787">
        <f t="shared" si="82"/>
        <v>5.3167347389523369E-2</v>
      </c>
      <c r="G1787">
        <f t="shared" si="83"/>
        <v>0.61983008908759063</v>
      </c>
    </row>
    <row r="1788" spans="1:7" x14ac:dyDescent="0.25">
      <c r="A1788">
        <v>0.22336863812090893</v>
      </c>
      <c r="B1788">
        <v>4.0690011814228037E-2</v>
      </c>
      <c r="C1788">
        <v>0.60021321961620455</v>
      </c>
      <c r="D1788">
        <v>1</v>
      </c>
      <c r="E1788">
        <f t="shared" si="81"/>
        <v>0.17936375660201928</v>
      </c>
      <c r="F1788">
        <f t="shared" si="82"/>
        <v>5.3167347389523369E-2</v>
      </c>
      <c r="G1788">
        <f t="shared" si="83"/>
        <v>0.61983008908759063</v>
      </c>
    </row>
    <row r="1789" spans="1:7" x14ac:dyDescent="0.25">
      <c r="A1789">
        <v>9.9649760281414257E-2</v>
      </c>
      <c r="B1789">
        <v>1.2755794354295203E-2</v>
      </c>
      <c r="C1789">
        <v>0.64818763326226003</v>
      </c>
      <c r="D1789">
        <v>1</v>
      </c>
      <c r="E1789">
        <f t="shared" si="81"/>
        <v>0.17936375660201928</v>
      </c>
      <c r="F1789">
        <f t="shared" si="82"/>
        <v>5.3167347389523369E-2</v>
      </c>
      <c r="G1789">
        <f t="shared" si="83"/>
        <v>0.61983008908759063</v>
      </c>
    </row>
    <row r="1790" spans="1:7" x14ac:dyDescent="0.25">
      <c r="A1790">
        <v>6.1563046215689407E-2</v>
      </c>
      <c r="B1790">
        <v>8.1131663198382956E-2</v>
      </c>
      <c r="C1790">
        <v>0.61620469083155638</v>
      </c>
      <c r="D1790">
        <v>1</v>
      </c>
      <c r="E1790">
        <f t="shared" si="81"/>
        <v>0.17936375660201928</v>
      </c>
      <c r="F1790">
        <f t="shared" si="82"/>
        <v>5.3167347389523369E-2</v>
      </c>
      <c r="G1790">
        <f t="shared" si="83"/>
        <v>0.61983008908759063</v>
      </c>
    </row>
    <row r="1791" spans="1:7" x14ac:dyDescent="0.25">
      <c r="A1791">
        <v>0.10573345832969352</v>
      </c>
      <c r="B1791">
        <v>5.6648378564797625E-2</v>
      </c>
      <c r="C1791">
        <v>0.55223880597014918</v>
      </c>
      <c r="D1791">
        <v>1</v>
      </c>
      <c r="E1791">
        <f t="shared" si="81"/>
        <v>0.17936375660201928</v>
      </c>
      <c r="F1791">
        <f t="shared" si="82"/>
        <v>5.3167347389523369E-2</v>
      </c>
      <c r="G1791">
        <f t="shared" si="83"/>
        <v>0.61983008908759063</v>
      </c>
    </row>
    <row r="1792" spans="1:7" x14ac:dyDescent="0.25">
      <c r="A1792">
        <v>0.14629771161576041</v>
      </c>
      <c r="B1792">
        <v>9.8080474364493228E-2</v>
      </c>
      <c r="C1792">
        <v>0.4722814498933901</v>
      </c>
      <c r="D1792">
        <v>1</v>
      </c>
      <c r="E1792">
        <f t="shared" si="81"/>
        <v>0.17936375660201928</v>
      </c>
      <c r="F1792">
        <f t="shared" si="82"/>
        <v>5.3167347389523369E-2</v>
      </c>
      <c r="G1792">
        <f t="shared" si="83"/>
        <v>0.61983008908759063</v>
      </c>
    </row>
    <row r="1793" spans="1:7" x14ac:dyDescent="0.25">
      <c r="A1793">
        <v>0.22194366308087565</v>
      </c>
      <c r="B1793">
        <v>6.8107568542518288E-2</v>
      </c>
      <c r="C1793">
        <v>0.44029850746268645</v>
      </c>
      <c r="D1793">
        <v>1</v>
      </c>
      <c r="E1793">
        <f t="shared" si="81"/>
        <v>0.17936375660201928</v>
      </c>
      <c r="F1793">
        <f t="shared" si="82"/>
        <v>5.3167347389523369E-2</v>
      </c>
      <c r="G1793">
        <f t="shared" si="83"/>
        <v>0.61983008908759063</v>
      </c>
    </row>
    <row r="1794" spans="1:7" x14ac:dyDescent="0.25">
      <c r="A1794">
        <v>0.23334282018211858</v>
      </c>
      <c r="B1794">
        <v>4.4671739754553436E-2</v>
      </c>
      <c r="C1794">
        <v>0.48827292110874199</v>
      </c>
      <c r="D1794">
        <v>1</v>
      </c>
      <c r="E1794">
        <f t="shared" si="81"/>
        <v>0.17936375660201928</v>
      </c>
      <c r="F1794">
        <f t="shared" si="82"/>
        <v>5.3167347389523369E-2</v>
      </c>
      <c r="G1794">
        <f t="shared" si="83"/>
        <v>0.61983008908759063</v>
      </c>
    </row>
    <row r="1795" spans="1:7" x14ac:dyDescent="0.25">
      <c r="A1795">
        <v>0.15790023843132123</v>
      </c>
      <c r="B1795">
        <v>4.5300557160469039E-2</v>
      </c>
      <c r="C1795">
        <v>0.61087420042643903</v>
      </c>
      <c r="D1795">
        <v>1</v>
      </c>
      <c r="E1795">
        <f t="shared" ref="E1795:E1858" si="84">INDEX($K$3:$N$6,MATCH(D1795,$K$3:$K$6,0),2)</f>
        <v>0.17936375660201928</v>
      </c>
      <c r="F1795">
        <f t="shared" ref="F1795:F1858" si="85">INDEX($K$3:$N$6,MATCH(D1795,$K$3:$K$6,0),3)</f>
        <v>5.3167347389523369E-2</v>
      </c>
      <c r="G1795">
        <f t="shared" ref="G1795:G1858" si="86">INDEX($K$3:$N$6,MATCH(D1795,$K$3:$K$6,0),4)</f>
        <v>0.61983008908759063</v>
      </c>
    </row>
    <row r="1796" spans="1:7" x14ac:dyDescent="0.25">
      <c r="A1796">
        <v>0.16174452931397512</v>
      </c>
      <c r="B1796">
        <v>5.7715012397798894E-2</v>
      </c>
      <c r="C1796">
        <v>0.48294243070362464</v>
      </c>
      <c r="D1796">
        <v>1</v>
      </c>
      <c r="E1796">
        <f t="shared" si="84"/>
        <v>0.17936375660201928</v>
      </c>
      <c r="F1796">
        <f t="shared" si="85"/>
        <v>5.3167347389523369E-2</v>
      </c>
      <c r="G1796">
        <f t="shared" si="86"/>
        <v>0.61983008908759063</v>
      </c>
    </row>
    <row r="1797" spans="1:7" x14ac:dyDescent="0.25">
      <c r="A1797">
        <v>0.13516040701405546</v>
      </c>
      <c r="B1797">
        <v>2.134281430237563E-2</v>
      </c>
      <c r="C1797">
        <v>0.6961620469083154</v>
      </c>
      <c r="D1797">
        <v>1</v>
      </c>
      <c r="E1797">
        <f t="shared" si="84"/>
        <v>0.17936375660201928</v>
      </c>
      <c r="F1797">
        <f t="shared" si="85"/>
        <v>5.3167347389523369E-2</v>
      </c>
      <c r="G1797">
        <f t="shared" si="86"/>
        <v>0.61983008908759063</v>
      </c>
    </row>
    <row r="1798" spans="1:7" x14ac:dyDescent="0.25">
      <c r="A1798">
        <v>0.14018091682777428</v>
      </c>
      <c r="B1798">
        <v>4.9335760884012925E-2</v>
      </c>
      <c r="C1798">
        <v>0.57356076759061814</v>
      </c>
      <c r="D1798">
        <v>1</v>
      </c>
      <c r="E1798">
        <f t="shared" si="84"/>
        <v>0.17936375660201928</v>
      </c>
      <c r="F1798">
        <f t="shared" si="85"/>
        <v>5.3167347389523369E-2</v>
      </c>
      <c r="G1798">
        <f t="shared" si="86"/>
        <v>0.61983008908759063</v>
      </c>
    </row>
    <row r="1799" spans="1:7" x14ac:dyDescent="0.25">
      <c r="A1799">
        <v>0.11453793094544969</v>
      </c>
      <c r="B1799">
        <v>6.4479772121426179E-2</v>
      </c>
      <c r="C1799">
        <v>0.64285714285714268</v>
      </c>
      <c r="D1799">
        <v>1</v>
      </c>
      <c r="E1799">
        <f t="shared" si="84"/>
        <v>0.17936375660201928</v>
      </c>
      <c r="F1799">
        <f t="shared" si="85"/>
        <v>5.3167347389523369E-2</v>
      </c>
      <c r="G1799">
        <f t="shared" si="86"/>
        <v>0.61983008908759063</v>
      </c>
    </row>
    <row r="1800" spans="1:7" x14ac:dyDescent="0.25">
      <c r="A1800">
        <v>0.13610921873237178</v>
      </c>
      <c r="B1800">
        <v>6.8004236676357285E-2</v>
      </c>
      <c r="C1800">
        <v>0.62686567164179086</v>
      </c>
      <c r="D1800">
        <v>1</v>
      </c>
      <c r="E1800">
        <f t="shared" si="84"/>
        <v>0.17936375660201928</v>
      </c>
      <c r="F1800">
        <f t="shared" si="85"/>
        <v>5.3167347389523369E-2</v>
      </c>
      <c r="G1800">
        <f t="shared" si="86"/>
        <v>0.61983008908759063</v>
      </c>
    </row>
    <row r="1801" spans="1:7" x14ac:dyDescent="0.25">
      <c r="A1801">
        <v>0.247484366105123</v>
      </c>
      <c r="B1801">
        <v>7.2724457526585204E-3</v>
      </c>
      <c r="C1801">
        <v>0.71748400852878436</v>
      </c>
      <c r="D1801">
        <v>1</v>
      </c>
      <c r="E1801">
        <f t="shared" si="84"/>
        <v>0.17936375660201928</v>
      </c>
      <c r="F1801">
        <f t="shared" si="85"/>
        <v>5.3167347389523369E-2</v>
      </c>
      <c r="G1801">
        <f t="shared" si="86"/>
        <v>0.61983008908759063</v>
      </c>
    </row>
    <row r="1802" spans="1:7" x14ac:dyDescent="0.25">
      <c r="A1802">
        <v>0.19959157595491372</v>
      </c>
      <c r="B1802">
        <v>2.8008164452411857E-2</v>
      </c>
      <c r="C1802">
        <v>0.63752665245202533</v>
      </c>
      <c r="D1802">
        <v>1</v>
      </c>
      <c r="E1802">
        <f t="shared" si="84"/>
        <v>0.17936375660201928</v>
      </c>
      <c r="F1802">
        <f t="shared" si="85"/>
        <v>5.3167347389523369E-2</v>
      </c>
      <c r="G1802">
        <f t="shared" si="86"/>
        <v>0.61983008908759063</v>
      </c>
    </row>
    <row r="1803" spans="1:7" x14ac:dyDescent="0.25">
      <c r="A1803">
        <v>0.13992373701040528</v>
      </c>
      <c r="B1803">
        <v>3.5278998580250014E-2</v>
      </c>
      <c r="C1803">
        <v>0.64818763326226003</v>
      </c>
      <c r="D1803">
        <v>1</v>
      </c>
      <c r="E1803">
        <f t="shared" si="84"/>
        <v>0.17936375660201928</v>
      </c>
      <c r="F1803">
        <f t="shared" si="85"/>
        <v>5.3167347389523369E-2</v>
      </c>
      <c r="G1803">
        <f t="shared" si="86"/>
        <v>0.61983008908759063</v>
      </c>
    </row>
    <row r="1804" spans="1:7" x14ac:dyDescent="0.25">
      <c r="A1804">
        <v>0.24189964746127807</v>
      </c>
      <c r="B1804">
        <v>2.7969483270985251E-2</v>
      </c>
      <c r="C1804">
        <v>0.66417910447761175</v>
      </c>
      <c r="D1804">
        <v>1</v>
      </c>
      <c r="E1804">
        <f t="shared" si="84"/>
        <v>0.17936375660201928</v>
      </c>
      <c r="F1804">
        <f t="shared" si="85"/>
        <v>5.3167347389523369E-2</v>
      </c>
      <c r="G1804">
        <f t="shared" si="86"/>
        <v>0.61983008908759063</v>
      </c>
    </row>
    <row r="1805" spans="1:7" x14ac:dyDescent="0.25">
      <c r="A1805">
        <v>0.11868878204781115</v>
      </c>
      <c r="B1805">
        <v>3.2884762471934025E-2</v>
      </c>
      <c r="C1805">
        <v>0.57889125799573549</v>
      </c>
      <c r="D1805">
        <v>1</v>
      </c>
      <c r="E1805">
        <f t="shared" si="84"/>
        <v>0.17936375660201928</v>
      </c>
      <c r="F1805">
        <f t="shared" si="85"/>
        <v>5.3167347389523369E-2</v>
      </c>
      <c r="G1805">
        <f t="shared" si="86"/>
        <v>0.61983008908759063</v>
      </c>
    </row>
    <row r="1806" spans="1:7" x14ac:dyDescent="0.25">
      <c r="A1806">
        <v>0.20603107416708094</v>
      </c>
      <c r="B1806">
        <v>4.8149729175094289E-2</v>
      </c>
      <c r="C1806">
        <v>0.63752665245202533</v>
      </c>
      <c r="D1806">
        <v>1</v>
      </c>
      <c r="E1806">
        <f t="shared" si="84"/>
        <v>0.17936375660201928</v>
      </c>
      <c r="F1806">
        <f t="shared" si="85"/>
        <v>5.3167347389523369E-2</v>
      </c>
      <c r="G1806">
        <f t="shared" si="86"/>
        <v>0.61983008908759063</v>
      </c>
    </row>
    <row r="1807" spans="1:7" x14ac:dyDescent="0.25">
      <c r="A1807">
        <v>0.19544537732758993</v>
      </c>
      <c r="B1807">
        <v>6.2634274329725584E-2</v>
      </c>
      <c r="C1807">
        <v>0.62153518123667373</v>
      </c>
      <c r="D1807">
        <v>1</v>
      </c>
      <c r="E1807">
        <f t="shared" si="84"/>
        <v>0.17936375660201928</v>
      </c>
      <c r="F1807">
        <f t="shared" si="85"/>
        <v>5.3167347389523369E-2</v>
      </c>
      <c r="G1807">
        <f t="shared" si="86"/>
        <v>0.61983008908759063</v>
      </c>
    </row>
    <row r="1808" spans="1:7" x14ac:dyDescent="0.25">
      <c r="A1808">
        <v>0.14364691775320712</v>
      </c>
      <c r="B1808">
        <v>1.3189494565805152E-2</v>
      </c>
      <c r="C1808">
        <v>0.71215351812366723</v>
      </c>
      <c r="D1808">
        <v>1</v>
      </c>
      <c r="E1808">
        <f t="shared" si="84"/>
        <v>0.17936375660201928</v>
      </c>
      <c r="F1808">
        <f t="shared" si="85"/>
        <v>5.3167347389523369E-2</v>
      </c>
      <c r="G1808">
        <f t="shared" si="86"/>
        <v>0.61983008908759063</v>
      </c>
    </row>
    <row r="1809" spans="1:7" x14ac:dyDescent="0.25">
      <c r="A1809">
        <v>0.19014169934210842</v>
      </c>
      <c r="B1809">
        <v>8.2842017307895283E-2</v>
      </c>
      <c r="C1809">
        <v>0.56289978678038366</v>
      </c>
      <c r="D1809">
        <v>1</v>
      </c>
      <c r="E1809">
        <f t="shared" si="84"/>
        <v>0.17936375660201928</v>
      </c>
      <c r="F1809">
        <f t="shared" si="85"/>
        <v>5.3167347389523369E-2</v>
      </c>
      <c r="G1809">
        <f t="shared" si="86"/>
        <v>0.61983008908759063</v>
      </c>
    </row>
    <row r="1810" spans="1:7" x14ac:dyDescent="0.25">
      <c r="A1810">
        <v>0.12801105738273227</v>
      </c>
      <c r="B1810">
        <v>7.3898692932574575E-2</v>
      </c>
      <c r="C1810">
        <v>0.62153518123667373</v>
      </c>
      <c r="D1810">
        <v>1</v>
      </c>
      <c r="E1810">
        <f t="shared" si="84"/>
        <v>0.17936375660201928</v>
      </c>
      <c r="F1810">
        <f t="shared" si="85"/>
        <v>5.3167347389523369E-2</v>
      </c>
      <c r="G1810">
        <f t="shared" si="86"/>
        <v>0.61983008908759063</v>
      </c>
    </row>
    <row r="1811" spans="1:7" x14ac:dyDescent="0.25">
      <c r="A1811">
        <v>0.3141847609331157</v>
      </c>
      <c r="B1811">
        <v>2.5527692542278577E-2</v>
      </c>
      <c r="C1811">
        <v>0.64818763326226003</v>
      </c>
      <c r="D1811">
        <v>1</v>
      </c>
      <c r="E1811">
        <f t="shared" si="84"/>
        <v>0.17936375660201928</v>
      </c>
      <c r="F1811">
        <f t="shared" si="85"/>
        <v>5.3167347389523369E-2</v>
      </c>
      <c r="G1811">
        <f t="shared" si="86"/>
        <v>0.61983008908759063</v>
      </c>
    </row>
    <row r="1812" spans="1:7" x14ac:dyDescent="0.25">
      <c r="A1812">
        <v>0.29413571570869385</v>
      </c>
      <c r="B1812">
        <v>1.4138650742883523E-2</v>
      </c>
      <c r="C1812">
        <v>0.73880597014925364</v>
      </c>
      <c r="D1812">
        <v>1</v>
      </c>
      <c r="E1812">
        <f t="shared" si="84"/>
        <v>0.17936375660201928</v>
      </c>
      <c r="F1812">
        <f t="shared" si="85"/>
        <v>5.3167347389523369E-2</v>
      </c>
      <c r="G1812">
        <f t="shared" si="86"/>
        <v>0.61983008908759063</v>
      </c>
    </row>
    <row r="1813" spans="1:7" x14ac:dyDescent="0.25">
      <c r="A1813">
        <v>0.19583632085407351</v>
      </c>
      <c r="B1813">
        <v>2.0248597140499904E-2</v>
      </c>
      <c r="C1813">
        <v>0.66417910447761175</v>
      </c>
      <c r="D1813">
        <v>1</v>
      </c>
      <c r="E1813">
        <f t="shared" si="84"/>
        <v>0.17936375660201928</v>
      </c>
      <c r="F1813">
        <f t="shared" si="85"/>
        <v>5.3167347389523369E-2</v>
      </c>
      <c r="G1813">
        <f t="shared" si="86"/>
        <v>0.61983008908759063</v>
      </c>
    </row>
    <row r="1814" spans="1:7" x14ac:dyDescent="0.25">
      <c r="A1814">
        <v>0.20882802831793024</v>
      </c>
      <c r="B1814">
        <v>6.1401907975695891E-2</v>
      </c>
      <c r="C1814">
        <v>0.62153518123667373</v>
      </c>
      <c r="D1814">
        <v>1</v>
      </c>
      <c r="E1814">
        <f t="shared" si="84"/>
        <v>0.17936375660201928</v>
      </c>
      <c r="F1814">
        <f t="shared" si="85"/>
        <v>5.3167347389523369E-2</v>
      </c>
      <c r="G1814">
        <f t="shared" si="86"/>
        <v>0.61983008908759063</v>
      </c>
    </row>
    <row r="1815" spans="1:7" x14ac:dyDescent="0.25">
      <c r="A1815">
        <v>0.1200784585766301</v>
      </c>
      <c r="B1815">
        <v>6.573591618590538E-2</v>
      </c>
      <c r="C1815">
        <v>0.55223880597014918</v>
      </c>
      <c r="D1815">
        <v>1</v>
      </c>
      <c r="E1815">
        <f t="shared" si="84"/>
        <v>0.17936375660201928</v>
      </c>
      <c r="F1815">
        <f t="shared" si="85"/>
        <v>5.3167347389523369E-2</v>
      </c>
      <c r="G1815">
        <f t="shared" si="86"/>
        <v>0.61983008908759063</v>
      </c>
    </row>
    <row r="1816" spans="1:7" x14ac:dyDescent="0.25">
      <c r="A1816">
        <v>0.23061904342998488</v>
      </c>
      <c r="B1816">
        <v>3.461898595014376E-2</v>
      </c>
      <c r="C1816">
        <v>0.64285714285714268</v>
      </c>
      <c r="D1816">
        <v>1</v>
      </c>
      <c r="E1816">
        <f t="shared" si="84"/>
        <v>0.17936375660201928</v>
      </c>
      <c r="F1816">
        <f t="shared" si="85"/>
        <v>5.3167347389523369E-2</v>
      </c>
      <c r="G1816">
        <f t="shared" si="86"/>
        <v>0.61983008908759063</v>
      </c>
    </row>
    <row r="1817" spans="1:7" x14ac:dyDescent="0.25">
      <c r="A1817">
        <v>0.15279563577284275</v>
      </c>
      <c r="B1817">
        <v>4.0282503647678311E-2</v>
      </c>
      <c r="C1817">
        <v>0.53091684434968001</v>
      </c>
      <c r="D1817">
        <v>1</v>
      </c>
      <c r="E1817">
        <f t="shared" si="84"/>
        <v>0.17936375660201928</v>
      </c>
      <c r="F1817">
        <f t="shared" si="85"/>
        <v>5.3167347389523369E-2</v>
      </c>
      <c r="G1817">
        <f t="shared" si="86"/>
        <v>0.61983008908759063</v>
      </c>
    </row>
    <row r="1818" spans="1:7" x14ac:dyDescent="0.25">
      <c r="A1818">
        <v>0.31870172260918589</v>
      </c>
      <c r="B1818">
        <v>7.2382908463973859E-3</v>
      </c>
      <c r="C1818">
        <v>0.70149253731343275</v>
      </c>
      <c r="D1818">
        <v>1</v>
      </c>
      <c r="E1818">
        <f t="shared" si="84"/>
        <v>0.17936375660201928</v>
      </c>
      <c r="F1818">
        <f t="shared" si="85"/>
        <v>5.3167347389523369E-2</v>
      </c>
      <c r="G1818">
        <f t="shared" si="86"/>
        <v>0.61983008908759063</v>
      </c>
    </row>
    <row r="1819" spans="1:7" x14ac:dyDescent="0.25">
      <c r="A1819">
        <v>6.5863588213686083E-2</v>
      </c>
      <c r="B1819">
        <v>6.390997662322459E-2</v>
      </c>
      <c r="C1819">
        <v>0.58955223880596996</v>
      </c>
      <c r="D1819">
        <v>1</v>
      </c>
      <c r="E1819">
        <f t="shared" si="84"/>
        <v>0.17936375660201928</v>
      </c>
      <c r="F1819">
        <f t="shared" si="85"/>
        <v>5.3167347389523369E-2</v>
      </c>
      <c r="G1819">
        <f t="shared" si="86"/>
        <v>0.61983008908759063</v>
      </c>
    </row>
    <row r="1820" spans="1:7" x14ac:dyDescent="0.25">
      <c r="A1820">
        <v>0.13692848997003335</v>
      </c>
      <c r="B1820">
        <v>1.2453657149571659E-2</v>
      </c>
      <c r="C1820">
        <v>0.71748400852878436</v>
      </c>
      <c r="D1820">
        <v>1</v>
      </c>
      <c r="E1820">
        <f t="shared" si="84"/>
        <v>0.17936375660201928</v>
      </c>
      <c r="F1820">
        <f t="shared" si="85"/>
        <v>5.3167347389523369E-2</v>
      </c>
      <c r="G1820">
        <f t="shared" si="86"/>
        <v>0.61983008908759063</v>
      </c>
    </row>
    <row r="1821" spans="1:7" x14ac:dyDescent="0.25">
      <c r="A1821">
        <v>0.24860951851610083</v>
      </c>
      <c r="B1821">
        <v>5.6312272373346253E-2</v>
      </c>
      <c r="C1821">
        <v>0.49360341151385911</v>
      </c>
      <c r="D1821">
        <v>1</v>
      </c>
      <c r="E1821">
        <f t="shared" si="84"/>
        <v>0.17936375660201928</v>
      </c>
      <c r="F1821">
        <f t="shared" si="85"/>
        <v>5.3167347389523369E-2</v>
      </c>
      <c r="G1821">
        <f t="shared" si="86"/>
        <v>0.61983008908759063</v>
      </c>
    </row>
    <row r="1822" spans="1:7" x14ac:dyDescent="0.25">
      <c r="A1822">
        <v>0.27182053281706503</v>
      </c>
      <c r="B1822">
        <v>5.4199467115109978E-3</v>
      </c>
      <c r="C1822">
        <v>0.80277185501066084</v>
      </c>
      <c r="D1822">
        <v>1</v>
      </c>
      <c r="E1822">
        <f t="shared" si="84"/>
        <v>0.17936375660201928</v>
      </c>
      <c r="F1822">
        <f t="shared" si="85"/>
        <v>5.3167347389523369E-2</v>
      </c>
      <c r="G1822">
        <f t="shared" si="86"/>
        <v>0.61983008908759063</v>
      </c>
    </row>
    <row r="1823" spans="1:7" x14ac:dyDescent="0.25">
      <c r="A1823">
        <v>0.25179382056376087</v>
      </c>
      <c r="B1823">
        <v>7.7428775857912691E-2</v>
      </c>
      <c r="C1823">
        <v>0.57889125799573549</v>
      </c>
      <c r="D1823">
        <v>1</v>
      </c>
      <c r="E1823">
        <f t="shared" si="84"/>
        <v>0.17936375660201928</v>
      </c>
      <c r="F1823">
        <f t="shared" si="85"/>
        <v>5.3167347389523369E-2</v>
      </c>
      <c r="G1823">
        <f t="shared" si="86"/>
        <v>0.61983008908759063</v>
      </c>
    </row>
    <row r="1824" spans="1:7" x14ac:dyDescent="0.25">
      <c r="A1824">
        <v>7.6496404612240762E-2</v>
      </c>
      <c r="B1824">
        <v>8.4728182148717884E-2</v>
      </c>
      <c r="C1824">
        <v>0.68017057569296357</v>
      </c>
      <c r="D1824">
        <v>1</v>
      </c>
      <c r="E1824">
        <f t="shared" si="84"/>
        <v>0.17936375660201928</v>
      </c>
      <c r="F1824">
        <f t="shared" si="85"/>
        <v>5.3167347389523369E-2</v>
      </c>
      <c r="G1824">
        <f t="shared" si="86"/>
        <v>0.61983008908759063</v>
      </c>
    </row>
    <row r="1825" spans="1:7" x14ac:dyDescent="0.25">
      <c r="A1825">
        <v>0.18909920971844676</v>
      </c>
      <c r="B1825">
        <v>7.5094269506252543E-3</v>
      </c>
      <c r="C1825">
        <v>0.73347547974413629</v>
      </c>
      <c r="D1825">
        <v>1</v>
      </c>
      <c r="E1825">
        <f t="shared" si="84"/>
        <v>0.17936375660201928</v>
      </c>
      <c r="F1825">
        <f t="shared" si="85"/>
        <v>5.3167347389523369E-2</v>
      </c>
      <c r="G1825">
        <f t="shared" si="86"/>
        <v>0.61983008908759063</v>
      </c>
    </row>
    <row r="1826" spans="1:7" x14ac:dyDescent="0.25">
      <c r="A1826">
        <v>0.1330298088041163</v>
      </c>
      <c r="B1826">
        <v>4.8998490552764659E-2</v>
      </c>
      <c r="C1826">
        <v>0.61620469083155638</v>
      </c>
      <c r="D1826">
        <v>1</v>
      </c>
      <c r="E1826">
        <f t="shared" si="84"/>
        <v>0.17936375660201928</v>
      </c>
      <c r="F1826">
        <f t="shared" si="85"/>
        <v>5.3167347389523369E-2</v>
      </c>
      <c r="G1826">
        <f t="shared" si="86"/>
        <v>0.61983008908759063</v>
      </c>
    </row>
    <row r="1827" spans="1:7" x14ac:dyDescent="0.25">
      <c r="A1827">
        <v>0.17249111471314812</v>
      </c>
      <c r="B1827">
        <v>8.2499551870452756E-2</v>
      </c>
      <c r="C1827">
        <v>0.48827292110874199</v>
      </c>
      <c r="D1827">
        <v>1</v>
      </c>
      <c r="E1827">
        <f t="shared" si="84"/>
        <v>0.17936375660201928</v>
      </c>
      <c r="F1827">
        <f t="shared" si="85"/>
        <v>5.3167347389523369E-2</v>
      </c>
      <c r="G1827">
        <f t="shared" si="86"/>
        <v>0.61983008908759063</v>
      </c>
    </row>
    <row r="1828" spans="1:7" x14ac:dyDescent="0.25">
      <c r="A1828">
        <v>0.14379665216235826</v>
      </c>
      <c r="B1828">
        <v>1.6519229772289805E-2</v>
      </c>
      <c r="C1828">
        <v>0.56289978678038366</v>
      </c>
      <c r="D1828">
        <v>1</v>
      </c>
      <c r="E1828">
        <f t="shared" si="84"/>
        <v>0.17936375660201928</v>
      </c>
      <c r="F1828">
        <f t="shared" si="85"/>
        <v>5.3167347389523369E-2</v>
      </c>
      <c r="G1828">
        <f t="shared" si="86"/>
        <v>0.61983008908759063</v>
      </c>
    </row>
    <row r="1829" spans="1:7" x14ac:dyDescent="0.25">
      <c r="A1829">
        <v>0.16312263831386217</v>
      </c>
      <c r="B1829">
        <v>3.683736230169464E-2</v>
      </c>
      <c r="C1829">
        <v>0.70682302771854988</v>
      </c>
      <c r="D1829">
        <v>1</v>
      </c>
      <c r="E1829">
        <f t="shared" si="84"/>
        <v>0.17936375660201928</v>
      </c>
      <c r="F1829">
        <f t="shared" si="85"/>
        <v>5.3167347389523369E-2</v>
      </c>
      <c r="G1829">
        <f t="shared" si="86"/>
        <v>0.61983008908759063</v>
      </c>
    </row>
    <row r="1830" spans="1:7" x14ac:dyDescent="0.25">
      <c r="A1830">
        <v>0.20093585517971074</v>
      </c>
      <c r="B1830">
        <v>9.1273947492198915E-3</v>
      </c>
      <c r="C1830">
        <v>0.74573560767590596</v>
      </c>
      <c r="D1830">
        <v>1</v>
      </c>
      <c r="E1830">
        <f t="shared" si="84"/>
        <v>0.17936375660201928</v>
      </c>
      <c r="F1830">
        <f t="shared" si="85"/>
        <v>5.3167347389523369E-2</v>
      </c>
      <c r="G1830">
        <f t="shared" si="86"/>
        <v>0.61983008908759063</v>
      </c>
    </row>
    <row r="1831" spans="1:7" x14ac:dyDescent="0.25">
      <c r="A1831">
        <v>0.11771168827974174</v>
      </c>
      <c r="B1831">
        <v>6.6003845451738735E-2</v>
      </c>
      <c r="C1831">
        <v>0.64285714285714268</v>
      </c>
      <c r="D1831">
        <v>1</v>
      </c>
      <c r="E1831">
        <f t="shared" si="84"/>
        <v>0.17936375660201928</v>
      </c>
      <c r="F1831">
        <f t="shared" si="85"/>
        <v>5.3167347389523369E-2</v>
      </c>
      <c r="G1831">
        <f t="shared" si="86"/>
        <v>0.61983008908759063</v>
      </c>
    </row>
    <row r="1832" spans="1:7" x14ac:dyDescent="0.25">
      <c r="A1832">
        <v>0.21819687743341434</v>
      </c>
      <c r="B1832">
        <v>7.828014589335372E-2</v>
      </c>
      <c r="C1832">
        <v>0.57889125799573549</v>
      </c>
      <c r="D1832">
        <v>1</v>
      </c>
      <c r="E1832">
        <f t="shared" si="84"/>
        <v>0.17936375660201928</v>
      </c>
      <c r="F1832">
        <f t="shared" si="85"/>
        <v>5.3167347389523369E-2</v>
      </c>
      <c r="G1832">
        <f t="shared" si="86"/>
        <v>0.61983008908759063</v>
      </c>
    </row>
    <row r="1833" spans="1:7" x14ac:dyDescent="0.25">
      <c r="A1833">
        <v>0.11780534659780646</v>
      </c>
      <c r="B1833">
        <v>7.8735905923383753E-2</v>
      </c>
      <c r="C1833">
        <v>0.53091684434968001</v>
      </c>
      <c r="D1833">
        <v>1</v>
      </c>
      <c r="E1833">
        <f t="shared" si="84"/>
        <v>0.17936375660201928</v>
      </c>
      <c r="F1833">
        <f t="shared" si="85"/>
        <v>5.3167347389523369E-2</v>
      </c>
      <c r="G1833">
        <f t="shared" si="86"/>
        <v>0.61983008908759063</v>
      </c>
    </row>
    <row r="1834" spans="1:7" x14ac:dyDescent="0.25">
      <c r="A1834">
        <v>0.27131766787880707</v>
      </c>
      <c r="B1834">
        <v>4.6882946149683032E-2</v>
      </c>
      <c r="C1834">
        <v>0.57356076759061814</v>
      </c>
      <c r="D1834">
        <v>1</v>
      </c>
      <c r="E1834">
        <f t="shared" si="84"/>
        <v>0.17936375660201928</v>
      </c>
      <c r="F1834">
        <f t="shared" si="85"/>
        <v>5.3167347389523369E-2</v>
      </c>
      <c r="G1834">
        <f t="shared" si="86"/>
        <v>0.61983008908759063</v>
      </c>
    </row>
    <row r="1835" spans="1:7" x14ac:dyDescent="0.25">
      <c r="A1835">
        <v>0.13883916950694308</v>
      </c>
      <c r="B1835">
        <v>5.9800710033618136E-2</v>
      </c>
      <c r="C1835">
        <v>0.61620469083155638</v>
      </c>
      <c r="D1835">
        <v>1</v>
      </c>
      <c r="E1835">
        <f t="shared" si="84"/>
        <v>0.17936375660201928</v>
      </c>
      <c r="F1835">
        <f t="shared" si="85"/>
        <v>5.3167347389523369E-2</v>
      </c>
      <c r="G1835">
        <f t="shared" si="86"/>
        <v>0.61983008908759063</v>
      </c>
    </row>
    <row r="1836" spans="1:7" x14ac:dyDescent="0.25">
      <c r="A1836">
        <v>8.7600534992907181E-2</v>
      </c>
      <c r="B1836">
        <v>8.7793430671671016E-2</v>
      </c>
      <c r="C1836">
        <v>0.67484008528784645</v>
      </c>
      <c r="D1836">
        <v>1</v>
      </c>
      <c r="E1836">
        <f t="shared" si="84"/>
        <v>0.17936375660201928</v>
      </c>
      <c r="F1836">
        <f t="shared" si="85"/>
        <v>5.3167347389523369E-2</v>
      </c>
      <c r="G1836">
        <f t="shared" si="86"/>
        <v>0.61983008908759063</v>
      </c>
    </row>
    <row r="1837" spans="1:7" x14ac:dyDescent="0.25">
      <c r="A1837">
        <v>0.14926618470302006</v>
      </c>
      <c r="B1837">
        <v>9.7945463166497021E-2</v>
      </c>
      <c r="C1837">
        <v>0.60021321961620455</v>
      </c>
      <c r="D1837">
        <v>1</v>
      </c>
      <c r="E1837">
        <f t="shared" si="84"/>
        <v>0.17936375660201928</v>
      </c>
      <c r="F1837">
        <f t="shared" si="85"/>
        <v>5.3167347389523369E-2</v>
      </c>
      <c r="G1837">
        <f t="shared" si="86"/>
        <v>0.61983008908759063</v>
      </c>
    </row>
    <row r="1838" spans="1:7" x14ac:dyDescent="0.25">
      <c r="A1838">
        <v>0.2636528477783891</v>
      </c>
      <c r="B1838">
        <v>5.9310532531697789E-2</v>
      </c>
      <c r="C1838">
        <v>0.57889125799573549</v>
      </c>
      <c r="D1838">
        <v>1</v>
      </c>
      <c r="E1838">
        <f t="shared" si="84"/>
        <v>0.17936375660201928</v>
      </c>
      <c r="F1838">
        <f t="shared" si="85"/>
        <v>5.3167347389523369E-2</v>
      </c>
      <c r="G1838">
        <f t="shared" si="86"/>
        <v>0.61983008908759063</v>
      </c>
    </row>
    <row r="1839" spans="1:7" x14ac:dyDescent="0.25">
      <c r="A1839">
        <v>0.18189818282818723</v>
      </c>
      <c r="B1839">
        <v>6.3303242050684633E-2</v>
      </c>
      <c r="C1839">
        <v>0.62153518123667373</v>
      </c>
      <c r="D1839">
        <v>1</v>
      </c>
      <c r="E1839">
        <f t="shared" si="84"/>
        <v>0.17936375660201928</v>
      </c>
      <c r="F1839">
        <f t="shared" si="85"/>
        <v>5.3167347389523369E-2</v>
      </c>
      <c r="G1839">
        <f t="shared" si="86"/>
        <v>0.61983008908759063</v>
      </c>
    </row>
    <row r="1840" spans="1:7" x14ac:dyDescent="0.25">
      <c r="A1840">
        <v>0.15419197464244441</v>
      </c>
      <c r="B1840">
        <v>4.0199936583788483E-3</v>
      </c>
      <c r="C1840">
        <v>0.68550106609808092</v>
      </c>
      <c r="D1840">
        <v>1</v>
      </c>
      <c r="E1840">
        <f t="shared" si="84"/>
        <v>0.17936375660201928</v>
      </c>
      <c r="F1840">
        <f t="shared" si="85"/>
        <v>5.3167347389523369E-2</v>
      </c>
      <c r="G1840">
        <f t="shared" si="86"/>
        <v>0.61983008908759063</v>
      </c>
    </row>
    <row r="1841" spans="1:7" x14ac:dyDescent="0.25">
      <c r="A1841">
        <v>0.17100608042172682</v>
      </c>
      <c r="B1841">
        <v>6.2520574875086457E-2</v>
      </c>
      <c r="C1841">
        <v>0.62153518123667373</v>
      </c>
      <c r="D1841">
        <v>1</v>
      </c>
      <c r="E1841">
        <f t="shared" si="84"/>
        <v>0.17936375660201928</v>
      </c>
      <c r="F1841">
        <f t="shared" si="85"/>
        <v>5.3167347389523369E-2</v>
      </c>
      <c r="G1841">
        <f t="shared" si="86"/>
        <v>0.61983008908759063</v>
      </c>
    </row>
    <row r="1842" spans="1:7" x14ac:dyDescent="0.25">
      <c r="A1842">
        <v>0.13054826572046083</v>
      </c>
      <c r="B1842">
        <v>8.2921457995348294E-2</v>
      </c>
      <c r="C1842">
        <v>0.62686567164179086</v>
      </c>
      <c r="D1842">
        <v>1</v>
      </c>
      <c r="E1842">
        <f t="shared" si="84"/>
        <v>0.17936375660201928</v>
      </c>
      <c r="F1842">
        <f t="shared" si="85"/>
        <v>5.3167347389523369E-2</v>
      </c>
      <c r="G1842">
        <f t="shared" si="86"/>
        <v>0.61983008908759063</v>
      </c>
    </row>
    <row r="1843" spans="1:7" x14ac:dyDescent="0.25">
      <c r="A1843">
        <v>0.12022661527991199</v>
      </c>
      <c r="B1843">
        <v>8.820273137735786E-2</v>
      </c>
      <c r="C1843">
        <v>0.58422174840085273</v>
      </c>
      <c r="D1843">
        <v>1</v>
      </c>
      <c r="E1843">
        <f t="shared" si="84"/>
        <v>0.17936375660201928</v>
      </c>
      <c r="F1843">
        <f t="shared" si="85"/>
        <v>5.3167347389523369E-2</v>
      </c>
      <c r="G1843">
        <f t="shared" si="86"/>
        <v>0.61983008908759063</v>
      </c>
    </row>
    <row r="1844" spans="1:7" x14ac:dyDescent="0.25">
      <c r="A1844">
        <v>0.13252409063131362</v>
      </c>
      <c r="B1844">
        <v>7.1311328693649118E-2</v>
      </c>
      <c r="C1844">
        <v>0.65351812366737716</v>
      </c>
      <c r="D1844">
        <v>1</v>
      </c>
      <c r="E1844">
        <f t="shared" si="84"/>
        <v>0.17936375660201928</v>
      </c>
      <c r="F1844">
        <f t="shared" si="85"/>
        <v>5.3167347389523369E-2</v>
      </c>
      <c r="G1844">
        <f t="shared" si="86"/>
        <v>0.61983008908759063</v>
      </c>
    </row>
    <row r="1845" spans="1:7" x14ac:dyDescent="0.25">
      <c r="A1845">
        <v>0.18904201206958729</v>
      </c>
      <c r="B1845">
        <v>2.532578223307571E-3</v>
      </c>
      <c r="C1845">
        <v>0.6055437100213219</v>
      </c>
      <c r="D1845">
        <v>1</v>
      </c>
      <c r="E1845">
        <f t="shared" si="84"/>
        <v>0.17936375660201928</v>
      </c>
      <c r="F1845">
        <f t="shared" si="85"/>
        <v>5.3167347389523369E-2</v>
      </c>
      <c r="G1845">
        <f t="shared" si="86"/>
        <v>0.61983008908759063</v>
      </c>
    </row>
    <row r="1846" spans="1:7" x14ac:dyDescent="0.25">
      <c r="A1846">
        <v>0.1385225344826482</v>
      </c>
      <c r="B1846">
        <v>1.8693846315007288E-2</v>
      </c>
      <c r="C1846">
        <v>0.62686567164179086</v>
      </c>
      <c r="D1846">
        <v>1</v>
      </c>
      <c r="E1846">
        <f t="shared" si="84"/>
        <v>0.17936375660201928</v>
      </c>
      <c r="F1846">
        <f t="shared" si="85"/>
        <v>5.3167347389523369E-2</v>
      </c>
      <c r="G1846">
        <f t="shared" si="86"/>
        <v>0.61983008908759063</v>
      </c>
    </row>
    <row r="1847" spans="1:7" x14ac:dyDescent="0.25">
      <c r="A1847">
        <v>0.17318968578018012</v>
      </c>
      <c r="B1847">
        <v>6.0872213966400544E-2</v>
      </c>
      <c r="C1847">
        <v>0.65351812366737716</v>
      </c>
      <c r="D1847">
        <v>1</v>
      </c>
      <c r="E1847">
        <f t="shared" si="84"/>
        <v>0.17936375660201928</v>
      </c>
      <c r="F1847">
        <f t="shared" si="85"/>
        <v>5.3167347389523369E-2</v>
      </c>
      <c r="G1847">
        <f t="shared" si="86"/>
        <v>0.61983008908759063</v>
      </c>
    </row>
    <row r="1848" spans="1:7" x14ac:dyDescent="0.25">
      <c r="A1848">
        <v>0.18134210966186301</v>
      </c>
      <c r="B1848">
        <v>1.4091459953703395E-2</v>
      </c>
      <c r="C1848">
        <v>0.74413646055437077</v>
      </c>
      <c r="D1848">
        <v>1</v>
      </c>
      <c r="E1848">
        <f t="shared" si="84"/>
        <v>0.17936375660201928</v>
      </c>
      <c r="F1848">
        <f t="shared" si="85"/>
        <v>5.3167347389523369E-2</v>
      </c>
      <c r="G1848">
        <f t="shared" si="86"/>
        <v>0.61983008908759063</v>
      </c>
    </row>
    <row r="1849" spans="1:7" x14ac:dyDescent="0.25">
      <c r="A1849">
        <v>0.19258519704637705</v>
      </c>
      <c r="B1849">
        <v>5.8182912938704749E-2</v>
      </c>
      <c r="C1849">
        <v>0.61620469083155638</v>
      </c>
      <c r="D1849">
        <v>1</v>
      </c>
      <c r="E1849">
        <f t="shared" si="84"/>
        <v>0.17936375660201928</v>
      </c>
      <c r="F1849">
        <f t="shared" si="85"/>
        <v>5.3167347389523369E-2</v>
      </c>
      <c r="G1849">
        <f t="shared" si="86"/>
        <v>0.61983008908759063</v>
      </c>
    </row>
    <row r="1850" spans="1:7" x14ac:dyDescent="0.25">
      <c r="A1850">
        <v>0.20314061548311416</v>
      </c>
      <c r="B1850">
        <v>2.4646217975769307E-2</v>
      </c>
      <c r="C1850">
        <v>0.65351812366737716</v>
      </c>
      <c r="D1850">
        <v>1</v>
      </c>
      <c r="E1850">
        <f t="shared" si="84"/>
        <v>0.17936375660201928</v>
      </c>
      <c r="F1850">
        <f t="shared" si="85"/>
        <v>5.3167347389523369E-2</v>
      </c>
      <c r="G1850">
        <f t="shared" si="86"/>
        <v>0.61983008908759063</v>
      </c>
    </row>
    <row r="1851" spans="1:7" x14ac:dyDescent="0.25">
      <c r="A1851">
        <v>7.5257130939518024E-2</v>
      </c>
      <c r="B1851">
        <v>9.1479520137293283E-2</v>
      </c>
      <c r="C1851">
        <v>0.6695095948827291</v>
      </c>
      <c r="D1851">
        <v>1</v>
      </c>
      <c r="E1851">
        <f t="shared" si="84"/>
        <v>0.17936375660201928</v>
      </c>
      <c r="F1851">
        <f t="shared" si="85"/>
        <v>5.3167347389523369E-2</v>
      </c>
      <c r="G1851">
        <f t="shared" si="86"/>
        <v>0.61983008908759063</v>
      </c>
    </row>
    <row r="1852" spans="1:7" x14ac:dyDescent="0.25">
      <c r="A1852">
        <v>0.12476741393272643</v>
      </c>
      <c r="B1852">
        <v>9.7014750113608439E-2</v>
      </c>
      <c r="C1852">
        <v>0.52025586353944553</v>
      </c>
      <c r="D1852">
        <v>1</v>
      </c>
      <c r="E1852">
        <f t="shared" si="84"/>
        <v>0.17936375660201928</v>
      </c>
      <c r="F1852">
        <f t="shared" si="85"/>
        <v>5.3167347389523369E-2</v>
      </c>
      <c r="G1852">
        <f t="shared" si="86"/>
        <v>0.61983008908759063</v>
      </c>
    </row>
    <row r="1853" spans="1:7" x14ac:dyDescent="0.25">
      <c r="A1853">
        <v>0.21740040603838298</v>
      </c>
      <c r="B1853">
        <v>1.3536991995969817E-2</v>
      </c>
      <c r="C1853">
        <v>0.55223880597014918</v>
      </c>
      <c r="D1853">
        <v>1</v>
      </c>
      <c r="E1853">
        <f t="shared" si="84"/>
        <v>0.17936375660201928</v>
      </c>
      <c r="F1853">
        <f t="shared" si="85"/>
        <v>5.3167347389523369E-2</v>
      </c>
      <c r="G1853">
        <f t="shared" si="86"/>
        <v>0.61983008908759063</v>
      </c>
    </row>
    <row r="1854" spans="1:7" x14ac:dyDescent="0.25">
      <c r="A1854">
        <v>0.21578564351354387</v>
      </c>
      <c r="B1854">
        <v>3.8354098369264789E-2</v>
      </c>
      <c r="C1854">
        <v>0.68017057569296357</v>
      </c>
      <c r="D1854">
        <v>1</v>
      </c>
      <c r="E1854">
        <f t="shared" si="84"/>
        <v>0.17936375660201928</v>
      </c>
      <c r="F1854">
        <f t="shared" si="85"/>
        <v>5.3167347389523369E-2</v>
      </c>
      <c r="G1854">
        <f t="shared" si="86"/>
        <v>0.61983008908759063</v>
      </c>
    </row>
    <row r="1855" spans="1:7" x14ac:dyDescent="0.25">
      <c r="A1855">
        <v>0.14272911697714746</v>
      </c>
      <c r="B1855">
        <v>9.0637386571517889E-2</v>
      </c>
      <c r="C1855">
        <v>0.61620469083155638</v>
      </c>
      <c r="D1855">
        <v>1</v>
      </c>
      <c r="E1855">
        <f t="shared" si="84"/>
        <v>0.17936375660201928</v>
      </c>
      <c r="F1855">
        <f t="shared" si="85"/>
        <v>5.3167347389523369E-2</v>
      </c>
      <c r="G1855">
        <f t="shared" si="86"/>
        <v>0.61983008908759063</v>
      </c>
    </row>
    <row r="1856" spans="1:7" x14ac:dyDescent="0.25">
      <c r="A1856">
        <v>0.1624411054536628</v>
      </c>
      <c r="B1856">
        <v>2.3420176841340873E-2</v>
      </c>
      <c r="C1856">
        <v>0.57356076759061814</v>
      </c>
      <c r="D1856">
        <v>1</v>
      </c>
      <c r="E1856">
        <f t="shared" si="84"/>
        <v>0.17936375660201928</v>
      </c>
      <c r="F1856">
        <f t="shared" si="85"/>
        <v>5.3167347389523369E-2</v>
      </c>
      <c r="G1856">
        <f t="shared" si="86"/>
        <v>0.61983008908759063</v>
      </c>
    </row>
    <row r="1857" spans="1:7" x14ac:dyDescent="0.25">
      <c r="A1857">
        <v>0.10450843465159229</v>
      </c>
      <c r="B1857">
        <v>3.6337637332473388E-2</v>
      </c>
      <c r="C1857">
        <v>0.68550106609808092</v>
      </c>
      <c r="D1857">
        <v>1</v>
      </c>
      <c r="E1857">
        <f t="shared" si="84"/>
        <v>0.17936375660201928</v>
      </c>
      <c r="F1857">
        <f t="shared" si="85"/>
        <v>5.3167347389523369E-2</v>
      </c>
      <c r="G1857">
        <f t="shared" si="86"/>
        <v>0.61983008908759063</v>
      </c>
    </row>
    <row r="1858" spans="1:7" x14ac:dyDescent="0.25">
      <c r="A1858">
        <v>0.20834347916068749</v>
      </c>
      <c r="B1858">
        <v>6.7495940858540758E-3</v>
      </c>
      <c r="C1858">
        <v>0.61620469083155638</v>
      </c>
      <c r="D1858">
        <v>1</v>
      </c>
      <c r="E1858">
        <f t="shared" si="84"/>
        <v>0.17936375660201928</v>
      </c>
      <c r="F1858">
        <f t="shared" si="85"/>
        <v>5.3167347389523369E-2</v>
      </c>
      <c r="G1858">
        <f t="shared" si="86"/>
        <v>0.61983008908759063</v>
      </c>
    </row>
    <row r="1859" spans="1:7" x14ac:dyDescent="0.25">
      <c r="A1859">
        <v>7.6869751446452639E-2</v>
      </c>
      <c r="B1859">
        <v>1.0865085831383767E-2</v>
      </c>
      <c r="C1859">
        <v>0.76545842217483995</v>
      </c>
      <c r="D1859">
        <v>1</v>
      </c>
      <c r="E1859">
        <f t="shared" ref="E1859:E1922" si="87">INDEX($K$3:$N$6,MATCH(D1859,$K$3:$K$6,0),2)</f>
        <v>0.17936375660201928</v>
      </c>
      <c r="F1859">
        <f t="shared" ref="F1859:F1922" si="88">INDEX($K$3:$N$6,MATCH(D1859,$K$3:$K$6,0),3)</f>
        <v>5.3167347389523369E-2</v>
      </c>
      <c r="G1859">
        <f t="shared" ref="G1859:G1922" si="89">INDEX($K$3:$N$6,MATCH(D1859,$K$3:$K$6,0),4)</f>
        <v>0.61983008908759063</v>
      </c>
    </row>
    <row r="1860" spans="1:7" x14ac:dyDescent="0.25">
      <c r="A1860">
        <v>0.10601437111286709</v>
      </c>
      <c r="B1860">
        <v>3.6257950292315669E-2</v>
      </c>
      <c r="C1860">
        <v>0.70149253731343275</v>
      </c>
      <c r="D1860">
        <v>1</v>
      </c>
      <c r="E1860">
        <f t="shared" si="87"/>
        <v>0.17936375660201928</v>
      </c>
      <c r="F1860">
        <f t="shared" si="88"/>
        <v>5.3167347389523369E-2</v>
      </c>
      <c r="G1860">
        <f t="shared" si="89"/>
        <v>0.61983008908759063</v>
      </c>
    </row>
    <row r="1861" spans="1:7" x14ac:dyDescent="0.25">
      <c r="A1861">
        <v>0.22337089822036299</v>
      </c>
      <c r="B1861">
        <v>2.5227903029640838E-2</v>
      </c>
      <c r="C1861">
        <v>0.6055437100213219</v>
      </c>
      <c r="D1861">
        <v>1</v>
      </c>
      <c r="E1861">
        <f t="shared" si="87"/>
        <v>0.17936375660201928</v>
      </c>
      <c r="F1861">
        <f t="shared" si="88"/>
        <v>5.3167347389523369E-2</v>
      </c>
      <c r="G1861">
        <f t="shared" si="89"/>
        <v>0.61983008908759063</v>
      </c>
    </row>
    <row r="1862" spans="1:7" x14ac:dyDescent="0.25">
      <c r="A1862">
        <v>0.1708346249580234</v>
      </c>
      <c r="B1862">
        <v>3.2134058608637314E-2</v>
      </c>
      <c r="C1862">
        <v>0.67484008528784645</v>
      </c>
      <c r="D1862">
        <v>1</v>
      </c>
      <c r="E1862">
        <f t="shared" si="87"/>
        <v>0.17936375660201928</v>
      </c>
      <c r="F1862">
        <f t="shared" si="88"/>
        <v>5.3167347389523369E-2</v>
      </c>
      <c r="G1862">
        <f t="shared" si="89"/>
        <v>0.61983008908759063</v>
      </c>
    </row>
    <row r="1863" spans="1:7" x14ac:dyDescent="0.25">
      <c r="A1863">
        <v>0.1460375501307912</v>
      </c>
      <c r="B1863">
        <v>9.7592314741236971E-3</v>
      </c>
      <c r="C1863">
        <v>0.70682302771854988</v>
      </c>
      <c r="D1863">
        <v>1</v>
      </c>
      <c r="E1863">
        <f t="shared" si="87"/>
        <v>0.17936375660201928</v>
      </c>
      <c r="F1863">
        <f t="shared" si="88"/>
        <v>5.3167347389523369E-2</v>
      </c>
      <c r="G1863">
        <f t="shared" si="89"/>
        <v>0.61983008908759063</v>
      </c>
    </row>
    <row r="1864" spans="1:7" x14ac:dyDescent="0.25">
      <c r="A1864">
        <v>0.17947102184576627</v>
      </c>
      <c r="B1864">
        <v>9.9392896392943242E-2</v>
      </c>
      <c r="C1864">
        <v>0.53624733475479736</v>
      </c>
      <c r="D1864">
        <v>1</v>
      </c>
      <c r="E1864">
        <f t="shared" si="87"/>
        <v>0.17936375660201928</v>
      </c>
      <c r="F1864">
        <f t="shared" si="88"/>
        <v>5.3167347389523369E-2</v>
      </c>
      <c r="G1864">
        <f t="shared" si="89"/>
        <v>0.61983008908759063</v>
      </c>
    </row>
    <row r="1865" spans="1:7" x14ac:dyDescent="0.25">
      <c r="A1865">
        <v>0.20911778159708411</v>
      </c>
      <c r="B1865">
        <v>5.7096042649951828E-2</v>
      </c>
      <c r="C1865">
        <v>0.56289978678038366</v>
      </c>
      <c r="D1865">
        <v>1</v>
      </c>
      <c r="E1865">
        <f t="shared" si="87"/>
        <v>0.17936375660201928</v>
      </c>
      <c r="F1865">
        <f t="shared" si="88"/>
        <v>5.3167347389523369E-2</v>
      </c>
      <c r="G1865">
        <f t="shared" si="89"/>
        <v>0.61983008908759063</v>
      </c>
    </row>
    <row r="1866" spans="1:7" x14ac:dyDescent="0.25">
      <c r="A1866">
        <v>9.5185080280652937E-2</v>
      </c>
      <c r="B1866">
        <v>2.8299044102742588E-2</v>
      </c>
      <c r="C1866">
        <v>0.70149253731343275</v>
      </c>
      <c r="D1866">
        <v>1</v>
      </c>
      <c r="E1866">
        <f t="shared" si="87"/>
        <v>0.17936375660201928</v>
      </c>
      <c r="F1866">
        <f t="shared" si="88"/>
        <v>5.3167347389523369E-2</v>
      </c>
      <c r="G1866">
        <f t="shared" si="89"/>
        <v>0.61983008908759063</v>
      </c>
    </row>
    <row r="1867" spans="1:7" x14ac:dyDescent="0.25">
      <c r="A1867">
        <v>9.0803889576069635E-2</v>
      </c>
      <c r="B1867">
        <v>6.8646779804804922E-2</v>
      </c>
      <c r="C1867">
        <v>0.61087420042643903</v>
      </c>
      <c r="D1867">
        <v>1</v>
      </c>
      <c r="E1867">
        <f t="shared" si="87"/>
        <v>0.17936375660201928</v>
      </c>
      <c r="F1867">
        <f t="shared" si="88"/>
        <v>5.3167347389523369E-2</v>
      </c>
      <c r="G1867">
        <f t="shared" si="89"/>
        <v>0.61983008908759063</v>
      </c>
    </row>
    <row r="1868" spans="1:7" x14ac:dyDescent="0.25">
      <c r="A1868">
        <v>0.1972971024969021</v>
      </c>
      <c r="B1868">
        <v>3.791967009530979E-2</v>
      </c>
      <c r="C1868">
        <v>0.54690831556503183</v>
      </c>
      <c r="D1868">
        <v>1</v>
      </c>
      <c r="E1868">
        <f t="shared" si="87"/>
        <v>0.17936375660201928</v>
      </c>
      <c r="F1868">
        <f t="shared" si="88"/>
        <v>5.3167347389523369E-2</v>
      </c>
      <c r="G1868">
        <f t="shared" si="89"/>
        <v>0.61983008908759063</v>
      </c>
    </row>
    <row r="1869" spans="1:7" x14ac:dyDescent="0.25">
      <c r="A1869">
        <v>0.11161193833099024</v>
      </c>
      <c r="B1869">
        <v>5.9054587881944204E-2</v>
      </c>
      <c r="C1869">
        <v>0.73347547974413629</v>
      </c>
      <c r="D1869">
        <v>1</v>
      </c>
      <c r="E1869">
        <f t="shared" si="87"/>
        <v>0.17936375660201928</v>
      </c>
      <c r="F1869">
        <f t="shared" si="88"/>
        <v>5.3167347389523369E-2</v>
      </c>
      <c r="G1869">
        <f t="shared" si="89"/>
        <v>0.61983008908759063</v>
      </c>
    </row>
    <row r="1870" spans="1:7" x14ac:dyDescent="0.25">
      <c r="A1870">
        <v>0.20328370831647949</v>
      </c>
      <c r="B1870">
        <v>1.2822735294817856E-2</v>
      </c>
      <c r="C1870">
        <v>0.68017057569296357</v>
      </c>
      <c r="D1870">
        <v>1</v>
      </c>
      <c r="E1870">
        <f t="shared" si="87"/>
        <v>0.17936375660201928</v>
      </c>
      <c r="F1870">
        <f t="shared" si="88"/>
        <v>5.3167347389523369E-2</v>
      </c>
      <c r="G1870">
        <f t="shared" si="89"/>
        <v>0.61983008908759063</v>
      </c>
    </row>
    <row r="1871" spans="1:7" x14ac:dyDescent="0.25">
      <c r="A1871">
        <v>0.31714950908985612</v>
      </c>
      <c r="B1871">
        <v>1.180533855033983E-2</v>
      </c>
      <c r="C1871">
        <v>0.67484008528784645</v>
      </c>
      <c r="D1871">
        <v>1</v>
      </c>
      <c r="E1871">
        <f t="shared" si="87"/>
        <v>0.17936375660201928</v>
      </c>
      <c r="F1871">
        <f t="shared" si="88"/>
        <v>5.3167347389523369E-2</v>
      </c>
      <c r="G1871">
        <f t="shared" si="89"/>
        <v>0.61983008908759063</v>
      </c>
    </row>
    <row r="1872" spans="1:7" x14ac:dyDescent="0.25">
      <c r="A1872">
        <v>0.23119445258951554</v>
      </c>
      <c r="B1872">
        <v>4.1638163953534792E-2</v>
      </c>
      <c r="C1872">
        <v>0.55223880597014918</v>
      </c>
      <c r="D1872">
        <v>1</v>
      </c>
      <c r="E1872">
        <f t="shared" si="87"/>
        <v>0.17936375660201928</v>
      </c>
      <c r="F1872">
        <f t="shared" si="88"/>
        <v>5.3167347389523369E-2</v>
      </c>
      <c r="G1872">
        <f t="shared" si="89"/>
        <v>0.61983008908759063</v>
      </c>
    </row>
    <row r="1873" spans="1:7" x14ac:dyDescent="0.25">
      <c r="A1873">
        <v>0.12073222628053663</v>
      </c>
      <c r="B1873">
        <v>3.4590980753177139E-2</v>
      </c>
      <c r="C1873">
        <v>0.62153518123667373</v>
      </c>
      <c r="D1873">
        <v>1</v>
      </c>
      <c r="E1873">
        <f t="shared" si="87"/>
        <v>0.17936375660201928</v>
      </c>
      <c r="F1873">
        <f t="shared" si="88"/>
        <v>5.3167347389523369E-2</v>
      </c>
      <c r="G1873">
        <f t="shared" si="89"/>
        <v>0.61983008908759063</v>
      </c>
    </row>
    <row r="1874" spans="1:7" x14ac:dyDescent="0.25">
      <c r="A1874">
        <v>0.31073436449995312</v>
      </c>
      <c r="B1874">
        <v>1.5703751745789737E-2</v>
      </c>
      <c r="C1874">
        <v>0.68017057569296357</v>
      </c>
      <c r="D1874">
        <v>1</v>
      </c>
      <c r="E1874">
        <f t="shared" si="87"/>
        <v>0.17936375660201928</v>
      </c>
      <c r="F1874">
        <f t="shared" si="88"/>
        <v>5.3167347389523369E-2</v>
      </c>
      <c r="G1874">
        <f t="shared" si="89"/>
        <v>0.61983008908759063</v>
      </c>
    </row>
    <row r="1875" spans="1:7" x14ac:dyDescent="0.25">
      <c r="A1875">
        <v>0.19887168871977653</v>
      </c>
      <c r="B1875">
        <v>3.7076689591315243E-2</v>
      </c>
      <c r="C1875">
        <v>0.64285714285714268</v>
      </c>
      <c r="D1875">
        <v>1</v>
      </c>
      <c r="E1875">
        <f t="shared" si="87"/>
        <v>0.17936375660201928</v>
      </c>
      <c r="F1875">
        <f t="shared" si="88"/>
        <v>5.3167347389523369E-2</v>
      </c>
      <c r="G1875">
        <f t="shared" si="89"/>
        <v>0.61983008908759063</v>
      </c>
    </row>
    <row r="1876" spans="1:7" x14ac:dyDescent="0.25">
      <c r="A1876">
        <v>0.19293823218046829</v>
      </c>
      <c r="B1876">
        <v>2.3321944215686022E-2</v>
      </c>
      <c r="C1876">
        <v>0.61087420042643903</v>
      </c>
      <c r="D1876">
        <v>1</v>
      </c>
      <c r="E1876">
        <f t="shared" si="87"/>
        <v>0.17936375660201928</v>
      </c>
      <c r="F1876">
        <f t="shared" si="88"/>
        <v>5.3167347389523369E-2</v>
      </c>
      <c r="G1876">
        <f t="shared" si="89"/>
        <v>0.61983008908759063</v>
      </c>
    </row>
    <row r="1877" spans="1:7" x14ac:dyDescent="0.25">
      <c r="A1877">
        <v>0.13205526987448685</v>
      </c>
      <c r="B1877">
        <v>1.9323062974643913E-2</v>
      </c>
      <c r="C1877">
        <v>0.63219616204690821</v>
      </c>
      <c r="D1877">
        <v>1</v>
      </c>
      <c r="E1877">
        <f t="shared" si="87"/>
        <v>0.17936375660201928</v>
      </c>
      <c r="F1877">
        <f t="shared" si="88"/>
        <v>5.3167347389523369E-2</v>
      </c>
      <c r="G1877">
        <f t="shared" si="89"/>
        <v>0.61983008908759063</v>
      </c>
    </row>
    <row r="1878" spans="1:7" x14ac:dyDescent="0.25">
      <c r="A1878">
        <v>0.15850052511088875</v>
      </c>
      <c r="B1878">
        <v>5.2744255941720219E-2</v>
      </c>
      <c r="C1878">
        <v>0.54690831556503183</v>
      </c>
      <c r="D1878">
        <v>1</v>
      </c>
      <c r="E1878">
        <f t="shared" si="87"/>
        <v>0.17936375660201928</v>
      </c>
      <c r="F1878">
        <f t="shared" si="88"/>
        <v>5.3167347389523369E-2</v>
      </c>
      <c r="G1878">
        <f t="shared" si="89"/>
        <v>0.61983008908759063</v>
      </c>
    </row>
    <row r="1879" spans="1:7" x14ac:dyDescent="0.25">
      <c r="A1879">
        <v>0.17119977054823426</v>
      </c>
      <c r="B1879">
        <v>2.5200746770821366E-3</v>
      </c>
      <c r="C1879">
        <v>0.7484008528784647</v>
      </c>
      <c r="D1879">
        <v>1</v>
      </c>
      <c r="E1879">
        <f t="shared" si="87"/>
        <v>0.17936375660201928</v>
      </c>
      <c r="F1879">
        <f t="shared" si="88"/>
        <v>5.3167347389523369E-2</v>
      </c>
      <c r="G1879">
        <f t="shared" si="89"/>
        <v>0.61983008908759063</v>
      </c>
    </row>
    <row r="1880" spans="1:7" x14ac:dyDescent="0.25">
      <c r="A1880">
        <v>0.29854664325251473</v>
      </c>
      <c r="B1880">
        <v>2.0384626985834271E-2</v>
      </c>
      <c r="C1880">
        <v>0.60021321961620455</v>
      </c>
      <c r="D1880">
        <v>1</v>
      </c>
      <c r="E1880">
        <f t="shared" si="87"/>
        <v>0.17936375660201928</v>
      </c>
      <c r="F1880">
        <f t="shared" si="88"/>
        <v>5.3167347389523369E-2</v>
      </c>
      <c r="G1880">
        <f t="shared" si="89"/>
        <v>0.61983008908759063</v>
      </c>
    </row>
    <row r="1881" spans="1:7" x14ac:dyDescent="0.25">
      <c r="A1881">
        <v>0.13267300640370622</v>
      </c>
      <c r="B1881">
        <v>6.3248291130033968E-2</v>
      </c>
      <c r="C1881">
        <v>0.68017057569296357</v>
      </c>
      <c r="D1881">
        <v>1</v>
      </c>
      <c r="E1881">
        <f t="shared" si="87"/>
        <v>0.17936375660201928</v>
      </c>
      <c r="F1881">
        <f t="shared" si="88"/>
        <v>5.3167347389523369E-2</v>
      </c>
      <c r="G1881">
        <f t="shared" si="89"/>
        <v>0.61983008908759063</v>
      </c>
    </row>
    <row r="1882" spans="1:7" x14ac:dyDescent="0.25">
      <c r="A1882">
        <v>8.4548800714510153E-2</v>
      </c>
      <c r="B1882">
        <v>6.7910730054020887E-2</v>
      </c>
      <c r="C1882">
        <v>0.63752665245202533</v>
      </c>
      <c r="D1882">
        <v>1</v>
      </c>
      <c r="E1882">
        <f t="shared" si="87"/>
        <v>0.17936375660201928</v>
      </c>
      <c r="F1882">
        <f t="shared" si="88"/>
        <v>5.3167347389523369E-2</v>
      </c>
      <c r="G1882">
        <f t="shared" si="89"/>
        <v>0.61983008908759063</v>
      </c>
    </row>
    <row r="1883" spans="1:7" x14ac:dyDescent="0.25">
      <c r="A1883">
        <v>0.20650463238046995</v>
      </c>
      <c r="B1883">
        <v>4.9440632528684719E-2</v>
      </c>
      <c r="C1883">
        <v>0.62686567164179086</v>
      </c>
      <c r="D1883">
        <v>1</v>
      </c>
      <c r="E1883">
        <f t="shared" si="87"/>
        <v>0.17936375660201928</v>
      </c>
      <c r="F1883">
        <f t="shared" si="88"/>
        <v>5.3167347389523369E-2</v>
      </c>
      <c r="G1883">
        <f t="shared" si="89"/>
        <v>0.61983008908759063</v>
      </c>
    </row>
    <row r="1884" spans="1:7" x14ac:dyDescent="0.25">
      <c r="A1884">
        <v>0.21508781521355042</v>
      </c>
      <c r="B1884">
        <v>9.4299904257557063E-2</v>
      </c>
      <c r="C1884">
        <v>0.55330490405117261</v>
      </c>
      <c r="D1884">
        <v>1</v>
      </c>
      <c r="E1884">
        <f t="shared" si="87"/>
        <v>0.17936375660201928</v>
      </c>
      <c r="F1884">
        <f t="shared" si="88"/>
        <v>5.3167347389523369E-2</v>
      </c>
      <c r="G1884">
        <f t="shared" si="89"/>
        <v>0.61983008908759063</v>
      </c>
    </row>
    <row r="1885" spans="1:7" x14ac:dyDescent="0.25">
      <c r="A1885">
        <v>9.4798400706817151E-2</v>
      </c>
      <c r="B1885">
        <v>5.7637476924936405E-2</v>
      </c>
      <c r="C1885">
        <v>0.71215351812366723</v>
      </c>
      <c r="D1885">
        <v>1</v>
      </c>
      <c r="E1885">
        <f t="shared" si="87"/>
        <v>0.17936375660201928</v>
      </c>
      <c r="F1885">
        <f t="shared" si="88"/>
        <v>5.3167347389523369E-2</v>
      </c>
      <c r="G1885">
        <f t="shared" si="89"/>
        <v>0.61983008908759063</v>
      </c>
    </row>
    <row r="1886" spans="1:7" x14ac:dyDescent="0.25">
      <c r="A1886">
        <v>8.372372569120648E-2</v>
      </c>
      <c r="B1886">
        <v>6.3209976181343858E-2</v>
      </c>
      <c r="C1886">
        <v>0.68017057569296357</v>
      </c>
      <c r="D1886">
        <v>1</v>
      </c>
      <c r="E1886">
        <f t="shared" si="87"/>
        <v>0.17936375660201928</v>
      </c>
      <c r="F1886">
        <f t="shared" si="88"/>
        <v>5.3167347389523369E-2</v>
      </c>
      <c r="G1886">
        <f t="shared" si="89"/>
        <v>0.61983008908759063</v>
      </c>
    </row>
    <row r="1887" spans="1:7" x14ac:dyDescent="0.25">
      <c r="A1887">
        <v>0.11841228142357672</v>
      </c>
      <c r="B1887">
        <v>7.1392203488610834E-2</v>
      </c>
      <c r="C1887">
        <v>0.57889125799573549</v>
      </c>
      <c r="D1887">
        <v>1</v>
      </c>
      <c r="E1887">
        <f t="shared" si="87"/>
        <v>0.17936375660201928</v>
      </c>
      <c r="F1887">
        <f t="shared" si="88"/>
        <v>5.3167347389523369E-2</v>
      </c>
      <c r="G1887">
        <f t="shared" si="89"/>
        <v>0.61983008908759063</v>
      </c>
    </row>
    <row r="1888" spans="1:7" x14ac:dyDescent="0.25">
      <c r="A1888">
        <v>0.20909995215089183</v>
      </c>
      <c r="B1888">
        <v>7.7234975900365238E-2</v>
      </c>
      <c r="C1888">
        <v>0.62686567164179086</v>
      </c>
      <c r="D1888">
        <v>1</v>
      </c>
      <c r="E1888">
        <f t="shared" si="87"/>
        <v>0.17936375660201928</v>
      </c>
      <c r="F1888">
        <f t="shared" si="88"/>
        <v>5.3167347389523369E-2</v>
      </c>
      <c r="G1888">
        <f t="shared" si="89"/>
        <v>0.61983008908759063</v>
      </c>
    </row>
    <row r="1889" spans="1:7" x14ac:dyDescent="0.25">
      <c r="A1889">
        <v>0.21739109718324859</v>
      </c>
      <c r="B1889">
        <v>2.8129301233382486E-2</v>
      </c>
      <c r="C1889">
        <v>0.64818763326226003</v>
      </c>
      <c r="D1889">
        <v>1</v>
      </c>
      <c r="E1889">
        <f t="shared" si="87"/>
        <v>0.17936375660201928</v>
      </c>
      <c r="F1889">
        <f t="shared" si="88"/>
        <v>5.3167347389523369E-2</v>
      </c>
      <c r="G1889">
        <f t="shared" si="89"/>
        <v>0.61983008908759063</v>
      </c>
    </row>
    <row r="1890" spans="1:7" x14ac:dyDescent="0.25">
      <c r="A1890">
        <v>0.25530299160783138</v>
      </c>
      <c r="B1890">
        <v>8.584681762243758E-2</v>
      </c>
      <c r="C1890">
        <v>0.58422174840085273</v>
      </c>
      <c r="D1890">
        <v>1</v>
      </c>
      <c r="E1890">
        <f t="shared" si="87"/>
        <v>0.17936375660201928</v>
      </c>
      <c r="F1890">
        <f t="shared" si="88"/>
        <v>5.3167347389523369E-2</v>
      </c>
      <c r="G1890">
        <f t="shared" si="89"/>
        <v>0.61983008908759063</v>
      </c>
    </row>
    <row r="1891" spans="1:7" x14ac:dyDescent="0.25">
      <c r="A1891">
        <v>0.25931526424913942</v>
      </c>
      <c r="B1891">
        <v>6.4056332230456717E-2</v>
      </c>
      <c r="C1891">
        <v>0.57356076759061814</v>
      </c>
      <c r="D1891">
        <v>1</v>
      </c>
      <c r="E1891">
        <f t="shared" si="87"/>
        <v>0.17936375660201928</v>
      </c>
      <c r="F1891">
        <f t="shared" si="88"/>
        <v>5.3167347389523369E-2</v>
      </c>
      <c r="G1891">
        <f t="shared" si="89"/>
        <v>0.61983008908759063</v>
      </c>
    </row>
    <row r="1892" spans="1:7" x14ac:dyDescent="0.25">
      <c r="A1892">
        <v>0.26161710828929086</v>
      </c>
      <c r="B1892">
        <v>6.9938242917522578E-3</v>
      </c>
      <c r="C1892">
        <v>0.66417910447761175</v>
      </c>
      <c r="D1892">
        <v>1</v>
      </c>
      <c r="E1892">
        <f t="shared" si="87"/>
        <v>0.17936375660201928</v>
      </c>
      <c r="F1892">
        <f t="shared" si="88"/>
        <v>5.3167347389523369E-2</v>
      </c>
      <c r="G1892">
        <f t="shared" si="89"/>
        <v>0.61983008908759063</v>
      </c>
    </row>
    <row r="1893" spans="1:7" x14ac:dyDescent="0.25">
      <c r="A1893">
        <v>0.19130276999098436</v>
      </c>
      <c r="B1893">
        <v>6.6784163934770865E-2</v>
      </c>
      <c r="C1893">
        <v>0.56823027718550101</v>
      </c>
      <c r="D1893">
        <v>1</v>
      </c>
      <c r="E1893">
        <f t="shared" si="87"/>
        <v>0.17936375660201928</v>
      </c>
      <c r="F1893">
        <f t="shared" si="88"/>
        <v>5.3167347389523369E-2</v>
      </c>
      <c r="G1893">
        <f t="shared" si="89"/>
        <v>0.61983008908759063</v>
      </c>
    </row>
    <row r="1894" spans="1:7" x14ac:dyDescent="0.25">
      <c r="A1894">
        <v>0.1353388633809687</v>
      </c>
      <c r="B1894">
        <v>4.9865339024566357E-2</v>
      </c>
      <c r="C1894">
        <v>0.61087420042643903</v>
      </c>
      <c r="D1894">
        <v>1</v>
      </c>
      <c r="E1894">
        <f t="shared" si="87"/>
        <v>0.17936375660201928</v>
      </c>
      <c r="F1894">
        <f t="shared" si="88"/>
        <v>5.3167347389523369E-2</v>
      </c>
      <c r="G1894">
        <f t="shared" si="89"/>
        <v>0.61983008908759063</v>
      </c>
    </row>
    <row r="1895" spans="1:7" x14ac:dyDescent="0.25">
      <c r="A1895">
        <v>0.26533404106147213</v>
      </c>
      <c r="B1895">
        <v>3.3525130418079453E-2</v>
      </c>
      <c r="C1895">
        <v>0.67590618336886987</v>
      </c>
      <c r="D1895">
        <v>1</v>
      </c>
      <c r="E1895">
        <f t="shared" si="87"/>
        <v>0.17936375660201928</v>
      </c>
      <c r="F1895">
        <f t="shared" si="88"/>
        <v>5.3167347389523369E-2</v>
      </c>
      <c r="G1895">
        <f t="shared" si="89"/>
        <v>0.61983008908759063</v>
      </c>
    </row>
    <row r="1896" spans="1:7" x14ac:dyDescent="0.25">
      <c r="A1896">
        <v>0.27867376268316874</v>
      </c>
      <c r="B1896">
        <v>2.8979710262635639E-3</v>
      </c>
      <c r="C1896">
        <v>0.73347547974413629</v>
      </c>
      <c r="D1896">
        <v>1</v>
      </c>
      <c r="E1896">
        <f t="shared" si="87"/>
        <v>0.17936375660201928</v>
      </c>
      <c r="F1896">
        <f t="shared" si="88"/>
        <v>5.3167347389523369E-2</v>
      </c>
      <c r="G1896">
        <f t="shared" si="89"/>
        <v>0.61983008908759063</v>
      </c>
    </row>
    <row r="1897" spans="1:7" x14ac:dyDescent="0.25">
      <c r="A1897">
        <v>0.19747955206569759</v>
      </c>
      <c r="B1897">
        <v>7.2609737012330325E-2</v>
      </c>
      <c r="C1897">
        <v>0.63219616204690821</v>
      </c>
      <c r="D1897">
        <v>1</v>
      </c>
      <c r="E1897">
        <f t="shared" si="87"/>
        <v>0.17936375660201928</v>
      </c>
      <c r="F1897">
        <f t="shared" si="88"/>
        <v>5.3167347389523369E-2</v>
      </c>
      <c r="G1897">
        <f t="shared" si="89"/>
        <v>0.61983008908759063</v>
      </c>
    </row>
    <row r="1898" spans="1:7" x14ac:dyDescent="0.25">
      <c r="A1898">
        <v>0.14271636968646609</v>
      </c>
      <c r="B1898">
        <v>1.4399419458272994E-2</v>
      </c>
      <c r="C1898">
        <v>0.63752665245202533</v>
      </c>
      <c r="D1898">
        <v>1</v>
      </c>
      <c r="E1898">
        <f t="shared" si="87"/>
        <v>0.17936375660201928</v>
      </c>
      <c r="F1898">
        <f t="shared" si="88"/>
        <v>5.3167347389523369E-2</v>
      </c>
      <c r="G1898">
        <f t="shared" si="89"/>
        <v>0.61983008908759063</v>
      </c>
    </row>
    <row r="1899" spans="1:7" x14ac:dyDescent="0.25">
      <c r="A1899">
        <v>0.10123285581406466</v>
      </c>
      <c r="B1899">
        <v>2.0501082191720123E-2</v>
      </c>
      <c r="C1899">
        <v>0.72014925373134309</v>
      </c>
      <c r="D1899">
        <v>1</v>
      </c>
      <c r="E1899">
        <f t="shared" si="87"/>
        <v>0.17936375660201928</v>
      </c>
      <c r="F1899">
        <f t="shared" si="88"/>
        <v>5.3167347389523369E-2</v>
      </c>
      <c r="G1899">
        <f t="shared" si="89"/>
        <v>0.61983008908759063</v>
      </c>
    </row>
    <row r="1900" spans="1:7" x14ac:dyDescent="0.25">
      <c r="A1900">
        <v>0.13328921512503394</v>
      </c>
      <c r="B1900">
        <v>9.7462865481459424E-2</v>
      </c>
      <c r="C1900">
        <v>0.62686567164179086</v>
      </c>
      <c r="D1900">
        <v>1</v>
      </c>
      <c r="E1900">
        <f t="shared" si="87"/>
        <v>0.17936375660201928</v>
      </c>
      <c r="F1900">
        <f t="shared" si="88"/>
        <v>5.3167347389523369E-2</v>
      </c>
      <c r="G1900">
        <f t="shared" si="89"/>
        <v>0.61983008908759063</v>
      </c>
    </row>
    <row r="1901" spans="1:7" x14ac:dyDescent="0.25">
      <c r="A1901">
        <v>0.11843940137732398</v>
      </c>
      <c r="B1901">
        <v>1.2088932972209499E-2</v>
      </c>
      <c r="C1901">
        <v>0.73347547974413629</v>
      </c>
      <c r="D1901">
        <v>1</v>
      </c>
      <c r="E1901">
        <f t="shared" si="87"/>
        <v>0.17936375660201928</v>
      </c>
      <c r="F1901">
        <f t="shared" si="88"/>
        <v>5.3167347389523369E-2</v>
      </c>
      <c r="G1901">
        <f t="shared" si="89"/>
        <v>0.61983008908759063</v>
      </c>
    </row>
    <row r="1902" spans="1:7" x14ac:dyDescent="0.25">
      <c r="A1902">
        <v>0.1272861874161291</v>
      </c>
      <c r="B1902">
        <v>4.1783506316862576E-2</v>
      </c>
      <c r="C1902">
        <v>0.70149253731343275</v>
      </c>
      <c r="D1902">
        <v>1</v>
      </c>
      <c r="E1902">
        <f t="shared" si="87"/>
        <v>0.17936375660201928</v>
      </c>
      <c r="F1902">
        <f t="shared" si="88"/>
        <v>5.3167347389523369E-2</v>
      </c>
      <c r="G1902">
        <f t="shared" si="89"/>
        <v>0.61983008908759063</v>
      </c>
    </row>
    <row r="1903" spans="1:7" x14ac:dyDescent="0.25">
      <c r="A1903">
        <v>9.077552198692633E-2</v>
      </c>
      <c r="B1903">
        <v>3.3638599726463277E-2</v>
      </c>
      <c r="C1903">
        <v>0.71748400852878436</v>
      </c>
      <c r="D1903">
        <v>1</v>
      </c>
      <c r="E1903">
        <f t="shared" si="87"/>
        <v>0.17936375660201928</v>
      </c>
      <c r="F1903">
        <f t="shared" si="88"/>
        <v>5.3167347389523369E-2</v>
      </c>
      <c r="G1903">
        <f t="shared" si="89"/>
        <v>0.61983008908759063</v>
      </c>
    </row>
    <row r="1904" spans="1:7" x14ac:dyDescent="0.25">
      <c r="A1904">
        <v>0.26889156293594507</v>
      </c>
      <c r="B1904">
        <v>2.5149423156623295E-2</v>
      </c>
      <c r="C1904">
        <v>0.66417910447761175</v>
      </c>
      <c r="D1904">
        <v>1</v>
      </c>
      <c r="E1904">
        <f t="shared" si="87"/>
        <v>0.17936375660201928</v>
      </c>
      <c r="F1904">
        <f t="shared" si="88"/>
        <v>5.3167347389523369E-2</v>
      </c>
      <c r="G1904">
        <f t="shared" si="89"/>
        <v>0.61983008908759063</v>
      </c>
    </row>
    <row r="1905" spans="1:7" x14ac:dyDescent="0.25">
      <c r="A1905">
        <v>0.28403706583862531</v>
      </c>
      <c r="B1905">
        <v>3.3640775309019919E-2</v>
      </c>
      <c r="C1905">
        <v>0.62153518123667373</v>
      </c>
      <c r="D1905">
        <v>1</v>
      </c>
      <c r="E1905">
        <f t="shared" si="87"/>
        <v>0.17936375660201928</v>
      </c>
      <c r="F1905">
        <f t="shared" si="88"/>
        <v>5.3167347389523369E-2</v>
      </c>
      <c r="G1905">
        <f t="shared" si="89"/>
        <v>0.61983008908759063</v>
      </c>
    </row>
    <row r="1906" spans="1:7" x14ac:dyDescent="0.25">
      <c r="A1906">
        <v>0.21362470665136726</v>
      </c>
      <c r="B1906">
        <v>3.16915273853553E-2</v>
      </c>
      <c r="C1906">
        <v>0.65884861407249451</v>
      </c>
      <c r="D1906">
        <v>1</v>
      </c>
      <c r="E1906">
        <f t="shared" si="87"/>
        <v>0.17936375660201928</v>
      </c>
      <c r="F1906">
        <f t="shared" si="88"/>
        <v>5.3167347389523369E-2</v>
      </c>
      <c r="G1906">
        <f t="shared" si="89"/>
        <v>0.61983008908759063</v>
      </c>
    </row>
    <row r="1907" spans="1:7" x14ac:dyDescent="0.25">
      <c r="A1907">
        <v>0.19222369053736985</v>
      </c>
      <c r="B1907">
        <v>3.3067620275874184E-2</v>
      </c>
      <c r="C1907">
        <v>0.70149253731343275</v>
      </c>
      <c r="D1907">
        <v>1</v>
      </c>
      <c r="E1907">
        <f t="shared" si="87"/>
        <v>0.17936375660201928</v>
      </c>
      <c r="F1907">
        <f t="shared" si="88"/>
        <v>5.3167347389523369E-2</v>
      </c>
      <c r="G1907">
        <f t="shared" si="89"/>
        <v>0.61983008908759063</v>
      </c>
    </row>
    <row r="1908" spans="1:7" x14ac:dyDescent="0.25">
      <c r="A1908">
        <v>0.25090570220405151</v>
      </c>
      <c r="B1908">
        <v>6.5330826756434021E-2</v>
      </c>
      <c r="C1908">
        <v>0.61087420042643903</v>
      </c>
      <c r="D1908">
        <v>1</v>
      </c>
      <c r="E1908">
        <f t="shared" si="87"/>
        <v>0.17936375660201928</v>
      </c>
      <c r="F1908">
        <f t="shared" si="88"/>
        <v>5.3167347389523369E-2</v>
      </c>
      <c r="G1908">
        <f t="shared" si="89"/>
        <v>0.61983008908759063</v>
      </c>
    </row>
    <row r="1909" spans="1:7" x14ac:dyDescent="0.25">
      <c r="A1909">
        <v>0.21524638100687721</v>
      </c>
      <c r="B1909">
        <v>2.4373330158836221E-2</v>
      </c>
      <c r="C1909">
        <v>0.56823027718550101</v>
      </c>
      <c r="D1909">
        <v>1</v>
      </c>
      <c r="E1909">
        <f t="shared" si="87"/>
        <v>0.17936375660201928</v>
      </c>
      <c r="F1909">
        <f t="shared" si="88"/>
        <v>5.3167347389523369E-2</v>
      </c>
      <c r="G1909">
        <f t="shared" si="89"/>
        <v>0.61983008908759063</v>
      </c>
    </row>
    <row r="1910" spans="1:7" x14ac:dyDescent="0.25">
      <c r="A1910">
        <v>0.14291884675385738</v>
      </c>
      <c r="B1910">
        <v>1.3192249516170826E-2</v>
      </c>
      <c r="C1910">
        <v>0.62153518123667373</v>
      </c>
      <c r="D1910">
        <v>1</v>
      </c>
      <c r="E1910">
        <f t="shared" si="87"/>
        <v>0.17936375660201928</v>
      </c>
      <c r="F1910">
        <f t="shared" si="88"/>
        <v>5.3167347389523369E-2</v>
      </c>
      <c r="G1910">
        <f t="shared" si="89"/>
        <v>0.61983008908759063</v>
      </c>
    </row>
    <row r="1911" spans="1:7" x14ac:dyDescent="0.25">
      <c r="A1911">
        <v>0.16038075076532446</v>
      </c>
      <c r="B1911">
        <v>3.6141623768205525E-2</v>
      </c>
      <c r="C1911">
        <v>0.6695095948827291</v>
      </c>
      <c r="D1911">
        <v>1</v>
      </c>
      <c r="E1911">
        <f t="shared" si="87"/>
        <v>0.17936375660201928</v>
      </c>
      <c r="F1911">
        <f t="shared" si="88"/>
        <v>5.3167347389523369E-2</v>
      </c>
      <c r="G1911">
        <f t="shared" si="89"/>
        <v>0.61983008908759063</v>
      </c>
    </row>
    <row r="1912" spans="1:7" x14ac:dyDescent="0.25">
      <c r="A1912">
        <v>0.1413803381324841</v>
      </c>
      <c r="B1912">
        <v>1.3809518983600092E-2</v>
      </c>
      <c r="C1912">
        <v>0.6961620469083154</v>
      </c>
      <c r="D1912">
        <v>1</v>
      </c>
      <c r="E1912">
        <f t="shared" si="87"/>
        <v>0.17936375660201928</v>
      </c>
      <c r="F1912">
        <f t="shared" si="88"/>
        <v>5.3167347389523369E-2</v>
      </c>
      <c r="G1912">
        <f t="shared" si="89"/>
        <v>0.61983008908759063</v>
      </c>
    </row>
    <row r="1913" spans="1:7" x14ac:dyDescent="0.25">
      <c r="A1913">
        <v>5.7797991152041782E-2</v>
      </c>
      <c r="B1913">
        <v>8.9345156179677171E-2</v>
      </c>
      <c r="C1913">
        <v>0.67484008528784645</v>
      </c>
      <c r="D1913">
        <v>1</v>
      </c>
      <c r="E1913">
        <f t="shared" si="87"/>
        <v>0.17936375660201928</v>
      </c>
      <c r="F1913">
        <f t="shared" si="88"/>
        <v>5.3167347389523369E-2</v>
      </c>
      <c r="G1913">
        <f t="shared" si="89"/>
        <v>0.61983008908759063</v>
      </c>
    </row>
    <row r="1914" spans="1:7" x14ac:dyDescent="0.25">
      <c r="A1914">
        <v>0.19041383925500802</v>
      </c>
      <c r="B1914">
        <v>4.5134860262078559E-2</v>
      </c>
      <c r="C1914">
        <v>0.63752665245202533</v>
      </c>
      <c r="D1914">
        <v>1</v>
      </c>
      <c r="E1914">
        <f t="shared" si="87"/>
        <v>0.17936375660201928</v>
      </c>
      <c r="F1914">
        <f t="shared" si="88"/>
        <v>5.3167347389523369E-2</v>
      </c>
      <c r="G1914">
        <f t="shared" si="89"/>
        <v>0.61983008908759063</v>
      </c>
    </row>
    <row r="1915" spans="1:7" x14ac:dyDescent="0.25">
      <c r="A1915">
        <v>0.21745048147925966</v>
      </c>
      <c r="B1915">
        <v>1.0672446812264851E-2</v>
      </c>
      <c r="C1915">
        <v>0.63752665245202533</v>
      </c>
      <c r="D1915">
        <v>1</v>
      </c>
      <c r="E1915">
        <f t="shared" si="87"/>
        <v>0.17936375660201928</v>
      </c>
      <c r="F1915">
        <f t="shared" si="88"/>
        <v>5.3167347389523369E-2</v>
      </c>
      <c r="G1915">
        <f t="shared" si="89"/>
        <v>0.61983008908759063</v>
      </c>
    </row>
    <row r="1916" spans="1:7" x14ac:dyDescent="0.25">
      <c r="A1916">
        <v>0.2433968853103872</v>
      </c>
      <c r="B1916">
        <v>3.1281502619537015E-2</v>
      </c>
      <c r="C1916">
        <v>0.64285714285714268</v>
      </c>
      <c r="D1916">
        <v>1</v>
      </c>
      <c r="E1916">
        <f t="shared" si="87"/>
        <v>0.17936375660201928</v>
      </c>
      <c r="F1916">
        <f t="shared" si="88"/>
        <v>5.3167347389523369E-2</v>
      </c>
      <c r="G1916">
        <f t="shared" si="89"/>
        <v>0.61983008908759063</v>
      </c>
    </row>
    <row r="1917" spans="1:7" x14ac:dyDescent="0.25">
      <c r="A1917">
        <v>0.29619505563952675</v>
      </c>
      <c r="B1917">
        <v>5.4293080597801425E-3</v>
      </c>
      <c r="C1917">
        <v>0.7601279317697226</v>
      </c>
      <c r="D1917">
        <v>1</v>
      </c>
      <c r="E1917">
        <f t="shared" si="87"/>
        <v>0.17936375660201928</v>
      </c>
      <c r="F1917">
        <f t="shared" si="88"/>
        <v>5.3167347389523369E-2</v>
      </c>
      <c r="G1917">
        <f t="shared" si="89"/>
        <v>0.61983008908759063</v>
      </c>
    </row>
    <row r="1918" spans="1:7" x14ac:dyDescent="0.25">
      <c r="A1918">
        <v>0.23309721998076921</v>
      </c>
      <c r="B1918">
        <v>2.5336713177183813E-2</v>
      </c>
      <c r="C1918">
        <v>0.70149253731343275</v>
      </c>
      <c r="D1918">
        <v>1</v>
      </c>
      <c r="E1918">
        <f t="shared" si="87"/>
        <v>0.17936375660201928</v>
      </c>
      <c r="F1918">
        <f t="shared" si="88"/>
        <v>5.3167347389523369E-2</v>
      </c>
      <c r="G1918">
        <f t="shared" si="89"/>
        <v>0.61983008908759063</v>
      </c>
    </row>
    <row r="1919" spans="1:7" x14ac:dyDescent="0.25">
      <c r="A1919">
        <v>0.2551023300830052</v>
      </c>
      <c r="B1919">
        <v>7.8312590511519217E-2</v>
      </c>
      <c r="C1919">
        <v>0.61087420042643903</v>
      </c>
      <c r="D1919">
        <v>1</v>
      </c>
      <c r="E1919">
        <f t="shared" si="87"/>
        <v>0.17936375660201928</v>
      </c>
      <c r="F1919">
        <f t="shared" si="88"/>
        <v>5.3167347389523369E-2</v>
      </c>
      <c r="G1919">
        <f t="shared" si="89"/>
        <v>0.61983008908759063</v>
      </c>
    </row>
    <row r="1920" spans="1:7" x14ac:dyDescent="0.25">
      <c r="A1920">
        <v>0.24200267401616979</v>
      </c>
      <c r="B1920">
        <v>1.4808056542236221E-2</v>
      </c>
      <c r="C1920">
        <v>0.52025586353944553</v>
      </c>
      <c r="D1920">
        <v>1</v>
      </c>
      <c r="E1920">
        <f t="shared" si="87"/>
        <v>0.17936375660201928</v>
      </c>
      <c r="F1920">
        <f t="shared" si="88"/>
        <v>5.3167347389523369E-2</v>
      </c>
      <c r="G1920">
        <f t="shared" si="89"/>
        <v>0.61983008908759063</v>
      </c>
    </row>
    <row r="1921" spans="1:7" x14ac:dyDescent="0.25">
      <c r="A1921">
        <v>0.13260683300745374</v>
      </c>
      <c r="B1921">
        <v>9.2499369839540921E-2</v>
      </c>
      <c r="C1921">
        <v>0.59488272921108731</v>
      </c>
      <c r="D1921">
        <v>1</v>
      </c>
      <c r="E1921">
        <f t="shared" si="87"/>
        <v>0.17936375660201928</v>
      </c>
      <c r="F1921">
        <f t="shared" si="88"/>
        <v>5.3167347389523369E-2</v>
      </c>
      <c r="G1921">
        <f t="shared" si="89"/>
        <v>0.61983008908759063</v>
      </c>
    </row>
    <row r="1922" spans="1:7" x14ac:dyDescent="0.25">
      <c r="A1922">
        <v>0.10816087438065856</v>
      </c>
      <c r="B1922">
        <v>4.1243578799404421E-2</v>
      </c>
      <c r="C1922">
        <v>0.56823027718550101</v>
      </c>
      <c r="D1922">
        <v>1</v>
      </c>
      <c r="E1922">
        <f t="shared" si="87"/>
        <v>0.17936375660201928</v>
      </c>
      <c r="F1922">
        <f t="shared" si="88"/>
        <v>5.3167347389523369E-2</v>
      </c>
      <c r="G1922">
        <f t="shared" si="89"/>
        <v>0.61983008908759063</v>
      </c>
    </row>
    <row r="1923" spans="1:7" x14ac:dyDescent="0.25">
      <c r="A1923">
        <v>0.1683647001690684</v>
      </c>
      <c r="B1923">
        <v>6.6528329354965415E-2</v>
      </c>
      <c r="C1923">
        <v>0.60021321961620455</v>
      </c>
      <c r="D1923">
        <v>1</v>
      </c>
      <c r="E1923">
        <f t="shared" ref="E1923:E1986" si="90">INDEX($K$3:$N$6,MATCH(D1923,$K$3:$K$6,0),2)</f>
        <v>0.17936375660201928</v>
      </c>
      <c r="F1923">
        <f t="shared" ref="F1923:F1986" si="91">INDEX($K$3:$N$6,MATCH(D1923,$K$3:$K$6,0),3)</f>
        <v>5.3167347389523369E-2</v>
      </c>
      <c r="G1923">
        <f t="shared" ref="G1923:G1986" si="92">INDEX($K$3:$N$6,MATCH(D1923,$K$3:$K$6,0),4)</f>
        <v>0.61983008908759063</v>
      </c>
    </row>
    <row r="1924" spans="1:7" x14ac:dyDescent="0.25">
      <c r="A1924">
        <v>0.31338201987269088</v>
      </c>
      <c r="B1924">
        <v>0.25639370170282555</v>
      </c>
      <c r="C1924">
        <v>0.74946695095948812</v>
      </c>
      <c r="D1924">
        <v>1</v>
      </c>
      <c r="E1924">
        <f t="shared" si="90"/>
        <v>0.17936375660201928</v>
      </c>
      <c r="F1924">
        <f t="shared" si="91"/>
        <v>5.3167347389523369E-2</v>
      </c>
      <c r="G1924">
        <f t="shared" si="92"/>
        <v>0.61983008908759063</v>
      </c>
    </row>
    <row r="1925" spans="1:7" x14ac:dyDescent="0.25">
      <c r="A1925">
        <v>7.3587492044533062E-2</v>
      </c>
      <c r="B1925">
        <v>8.769358482083088E-2</v>
      </c>
      <c r="C1925">
        <v>0.65351812366737716</v>
      </c>
      <c r="D1925">
        <v>1</v>
      </c>
      <c r="E1925">
        <f t="shared" si="90"/>
        <v>0.17936375660201928</v>
      </c>
      <c r="F1925">
        <f t="shared" si="91"/>
        <v>5.3167347389523369E-2</v>
      </c>
      <c r="G1925">
        <f t="shared" si="92"/>
        <v>0.61983008908759063</v>
      </c>
    </row>
    <row r="1926" spans="1:7" x14ac:dyDescent="0.25">
      <c r="A1926">
        <v>0.10871895983014547</v>
      </c>
      <c r="B1926">
        <v>7.6827790739081525E-2</v>
      </c>
      <c r="C1926">
        <v>0.68017057569296357</v>
      </c>
      <c r="D1926">
        <v>1</v>
      </c>
      <c r="E1926">
        <f t="shared" si="90"/>
        <v>0.17936375660201928</v>
      </c>
      <c r="F1926">
        <f t="shared" si="91"/>
        <v>5.3167347389523369E-2</v>
      </c>
      <c r="G1926">
        <f t="shared" si="92"/>
        <v>0.61983008908759063</v>
      </c>
    </row>
    <row r="1927" spans="1:7" x14ac:dyDescent="0.25">
      <c r="A1927">
        <v>0.26659742878418136</v>
      </c>
      <c r="B1927">
        <v>8.1391037827847443E-2</v>
      </c>
      <c r="C1927">
        <v>0.54690831556503183</v>
      </c>
      <c r="D1927">
        <v>1</v>
      </c>
      <c r="E1927">
        <f t="shared" si="90"/>
        <v>0.17936375660201928</v>
      </c>
      <c r="F1927">
        <f t="shared" si="91"/>
        <v>5.3167347389523369E-2</v>
      </c>
      <c r="G1927">
        <f t="shared" si="92"/>
        <v>0.61983008908759063</v>
      </c>
    </row>
    <row r="1928" spans="1:7" x14ac:dyDescent="0.25">
      <c r="A1928">
        <v>0.14197359657342792</v>
      </c>
      <c r="B1928">
        <v>8.9778610829839373E-2</v>
      </c>
      <c r="C1928">
        <v>0.51492537313432829</v>
      </c>
      <c r="D1928">
        <v>1</v>
      </c>
      <c r="E1928">
        <f t="shared" si="90"/>
        <v>0.17936375660201928</v>
      </c>
      <c r="F1928">
        <f t="shared" si="91"/>
        <v>5.3167347389523369E-2</v>
      </c>
      <c r="G1928">
        <f t="shared" si="92"/>
        <v>0.61983008908759063</v>
      </c>
    </row>
    <row r="1929" spans="1:7" x14ac:dyDescent="0.25">
      <c r="A1929">
        <v>0.16310538074188316</v>
      </c>
      <c r="B1929">
        <v>9.1501663609203976E-2</v>
      </c>
      <c r="C1929">
        <v>0.4722814498933901</v>
      </c>
      <c r="D1929">
        <v>1</v>
      </c>
      <c r="E1929">
        <f t="shared" si="90"/>
        <v>0.17936375660201928</v>
      </c>
      <c r="F1929">
        <f t="shared" si="91"/>
        <v>5.3167347389523369E-2</v>
      </c>
      <c r="G1929">
        <f t="shared" si="92"/>
        <v>0.61983008908759063</v>
      </c>
    </row>
    <row r="1930" spans="1:7" x14ac:dyDescent="0.25">
      <c r="A1930">
        <v>0.2062953367699312</v>
      </c>
      <c r="B1930">
        <v>3.7673009745617561E-2</v>
      </c>
      <c r="C1930">
        <v>0.67484008528784645</v>
      </c>
      <c r="D1930">
        <v>1</v>
      </c>
      <c r="E1930">
        <f t="shared" si="90"/>
        <v>0.17936375660201928</v>
      </c>
      <c r="F1930">
        <f t="shared" si="91"/>
        <v>5.3167347389523369E-2</v>
      </c>
      <c r="G1930">
        <f t="shared" si="92"/>
        <v>0.61983008908759063</v>
      </c>
    </row>
    <row r="1931" spans="1:7" x14ac:dyDescent="0.25">
      <c r="A1931">
        <v>0.11017569731936813</v>
      </c>
      <c r="B1931">
        <v>9.4299846424478456E-3</v>
      </c>
      <c r="C1931">
        <v>0.72281449893390171</v>
      </c>
      <c r="D1931">
        <v>1</v>
      </c>
      <c r="E1931">
        <f t="shared" si="90"/>
        <v>0.17936375660201928</v>
      </c>
      <c r="F1931">
        <f t="shared" si="91"/>
        <v>5.3167347389523369E-2</v>
      </c>
      <c r="G1931">
        <f t="shared" si="92"/>
        <v>0.61983008908759063</v>
      </c>
    </row>
    <row r="1932" spans="1:7" x14ac:dyDescent="0.25">
      <c r="A1932">
        <v>0.23207331490536626</v>
      </c>
      <c r="B1932">
        <v>4.4334773016234841E-2</v>
      </c>
      <c r="C1932">
        <v>0.61620469083155638</v>
      </c>
      <c r="D1932">
        <v>1</v>
      </c>
      <c r="E1932">
        <f t="shared" si="90"/>
        <v>0.17936375660201928</v>
      </c>
      <c r="F1932">
        <f t="shared" si="91"/>
        <v>5.3167347389523369E-2</v>
      </c>
      <c r="G1932">
        <f t="shared" si="92"/>
        <v>0.61983008908759063</v>
      </c>
    </row>
    <row r="1933" spans="1:7" x14ac:dyDescent="0.25">
      <c r="A1933">
        <v>0.15184143085795748</v>
      </c>
      <c r="B1933">
        <v>1.6224061596456091E-2</v>
      </c>
      <c r="C1933">
        <v>0.56823027718550101</v>
      </c>
      <c r="D1933">
        <v>1</v>
      </c>
      <c r="E1933">
        <f t="shared" si="90"/>
        <v>0.17936375660201928</v>
      </c>
      <c r="F1933">
        <f t="shared" si="91"/>
        <v>5.3167347389523369E-2</v>
      </c>
      <c r="G1933">
        <f t="shared" si="92"/>
        <v>0.61983008908759063</v>
      </c>
    </row>
    <row r="1934" spans="1:7" x14ac:dyDescent="0.25">
      <c r="A1934">
        <v>0.1732927774193905</v>
      </c>
      <c r="B1934">
        <v>1.0064691391145578E-2</v>
      </c>
      <c r="C1934">
        <v>0.70682302771854988</v>
      </c>
      <c r="D1934">
        <v>1</v>
      </c>
      <c r="E1934">
        <f t="shared" si="90"/>
        <v>0.17936375660201928</v>
      </c>
      <c r="F1934">
        <f t="shared" si="91"/>
        <v>5.3167347389523369E-2</v>
      </c>
      <c r="G1934">
        <f t="shared" si="92"/>
        <v>0.61983008908759063</v>
      </c>
    </row>
    <row r="1935" spans="1:7" x14ac:dyDescent="0.25">
      <c r="A1935">
        <v>0.2367478401382411</v>
      </c>
      <c r="B1935">
        <v>7.2606494756139908E-2</v>
      </c>
      <c r="C1935">
        <v>0.53624733475479736</v>
      </c>
      <c r="D1935">
        <v>1</v>
      </c>
      <c r="E1935">
        <f t="shared" si="90"/>
        <v>0.17936375660201928</v>
      </c>
      <c r="F1935">
        <f t="shared" si="91"/>
        <v>5.3167347389523369E-2</v>
      </c>
      <c r="G1935">
        <f t="shared" si="92"/>
        <v>0.61983008908759063</v>
      </c>
    </row>
    <row r="1936" spans="1:7" x14ac:dyDescent="0.25">
      <c r="A1936">
        <v>0.20226898880791586</v>
      </c>
      <c r="B1936">
        <v>9.4339115374008266E-3</v>
      </c>
      <c r="C1936">
        <v>0.72281449893390171</v>
      </c>
      <c r="D1936">
        <v>1</v>
      </c>
      <c r="E1936">
        <f t="shared" si="90"/>
        <v>0.17936375660201928</v>
      </c>
      <c r="F1936">
        <f t="shared" si="91"/>
        <v>5.3167347389523369E-2</v>
      </c>
      <c r="G1936">
        <f t="shared" si="92"/>
        <v>0.61983008908759063</v>
      </c>
    </row>
    <row r="1937" spans="1:7" x14ac:dyDescent="0.25">
      <c r="A1937">
        <v>8.3779071846162928E-2</v>
      </c>
      <c r="B1937">
        <v>8.3548126235194559E-2</v>
      </c>
      <c r="C1937">
        <v>0.58955223880596996</v>
      </c>
      <c r="D1937">
        <v>1</v>
      </c>
      <c r="E1937">
        <f t="shared" si="90"/>
        <v>0.17936375660201928</v>
      </c>
      <c r="F1937">
        <f t="shared" si="91"/>
        <v>5.3167347389523369E-2</v>
      </c>
      <c r="G1937">
        <f t="shared" si="92"/>
        <v>0.61983008908759063</v>
      </c>
    </row>
    <row r="1938" spans="1:7" x14ac:dyDescent="0.25">
      <c r="A1938">
        <v>0.37726319836566119</v>
      </c>
      <c r="B1938">
        <v>2.7815476404905484E-4</v>
      </c>
      <c r="C1938">
        <v>0.92611940298507445</v>
      </c>
      <c r="D1938">
        <v>1</v>
      </c>
      <c r="E1938">
        <f t="shared" si="90"/>
        <v>0.17936375660201928</v>
      </c>
      <c r="F1938">
        <f t="shared" si="91"/>
        <v>5.3167347389523369E-2</v>
      </c>
      <c r="G1938">
        <f t="shared" si="92"/>
        <v>0.61983008908759063</v>
      </c>
    </row>
    <row r="1939" spans="1:7" x14ac:dyDescent="0.25">
      <c r="A1939">
        <v>0.17986524494007428</v>
      </c>
      <c r="B1939">
        <v>0.10264989937925698</v>
      </c>
      <c r="C1939">
        <v>0.64285714285714268</v>
      </c>
      <c r="D1939">
        <v>1</v>
      </c>
      <c r="E1939">
        <f t="shared" si="90"/>
        <v>0.17936375660201928</v>
      </c>
      <c r="F1939">
        <f t="shared" si="91"/>
        <v>5.3167347389523369E-2</v>
      </c>
      <c r="G1939">
        <f t="shared" si="92"/>
        <v>0.61983008908759063</v>
      </c>
    </row>
    <row r="1940" spans="1:7" x14ac:dyDescent="0.25">
      <c r="A1940">
        <v>0.13328025766323523</v>
      </c>
      <c r="B1940">
        <v>9.0303728335712902E-2</v>
      </c>
      <c r="C1940">
        <v>0.63219616204690821</v>
      </c>
      <c r="D1940">
        <v>1</v>
      </c>
      <c r="E1940">
        <f t="shared" si="90"/>
        <v>0.17936375660201928</v>
      </c>
      <c r="F1940">
        <f t="shared" si="91"/>
        <v>5.3167347389523369E-2</v>
      </c>
      <c r="G1940">
        <f t="shared" si="92"/>
        <v>0.61983008908759063</v>
      </c>
    </row>
    <row r="1941" spans="1:7" x14ac:dyDescent="0.25">
      <c r="A1941">
        <v>0.21952782769967635</v>
      </c>
      <c r="B1941">
        <v>8.8220615147732023E-3</v>
      </c>
      <c r="C1941">
        <v>0.65351812366737716</v>
      </c>
      <c r="D1941">
        <v>1</v>
      </c>
      <c r="E1941">
        <f t="shared" si="90"/>
        <v>0.17936375660201928</v>
      </c>
      <c r="F1941">
        <f t="shared" si="91"/>
        <v>5.3167347389523369E-2</v>
      </c>
      <c r="G1941">
        <f t="shared" si="92"/>
        <v>0.61983008908759063</v>
      </c>
    </row>
    <row r="1942" spans="1:7" x14ac:dyDescent="0.25">
      <c r="A1942">
        <v>0.20985292286093188</v>
      </c>
      <c r="B1942">
        <v>3.1260771244997231E-2</v>
      </c>
      <c r="C1942">
        <v>0.43496801705756927</v>
      </c>
      <c r="D1942">
        <v>1</v>
      </c>
      <c r="E1942">
        <f t="shared" si="90"/>
        <v>0.17936375660201928</v>
      </c>
      <c r="F1942">
        <f t="shared" si="91"/>
        <v>5.3167347389523369E-2</v>
      </c>
      <c r="G1942">
        <f t="shared" si="92"/>
        <v>0.61983008908759063</v>
      </c>
    </row>
    <row r="1943" spans="1:7" x14ac:dyDescent="0.25">
      <c r="A1943">
        <v>9.9042125706240866E-2</v>
      </c>
      <c r="B1943">
        <v>6.5686883426175055E-2</v>
      </c>
      <c r="C1943">
        <v>0.62153518123667373</v>
      </c>
      <c r="D1943">
        <v>1</v>
      </c>
      <c r="E1943">
        <f t="shared" si="90"/>
        <v>0.17936375660201928</v>
      </c>
      <c r="F1943">
        <f t="shared" si="91"/>
        <v>5.3167347389523369E-2</v>
      </c>
      <c r="G1943">
        <f t="shared" si="92"/>
        <v>0.61983008908759063</v>
      </c>
    </row>
    <row r="1944" spans="1:7" x14ac:dyDescent="0.25">
      <c r="A1944">
        <v>9.6827633871542224E-2</v>
      </c>
      <c r="B1944">
        <v>8.1502933736354574E-2</v>
      </c>
      <c r="C1944">
        <v>0.65884861407249451</v>
      </c>
      <c r="D1944">
        <v>1</v>
      </c>
      <c r="E1944">
        <f t="shared" si="90"/>
        <v>0.17936375660201928</v>
      </c>
      <c r="F1944">
        <f t="shared" si="91"/>
        <v>5.3167347389523369E-2</v>
      </c>
      <c r="G1944">
        <f t="shared" si="92"/>
        <v>0.61983008908759063</v>
      </c>
    </row>
    <row r="1945" spans="1:7" x14ac:dyDescent="0.25">
      <c r="A1945">
        <v>0.23539705682053336</v>
      </c>
      <c r="B1945">
        <v>3.2965642670329573E-2</v>
      </c>
      <c r="C1945">
        <v>0.65884861407249451</v>
      </c>
      <c r="D1945">
        <v>1</v>
      </c>
      <c r="E1945">
        <f t="shared" si="90"/>
        <v>0.17936375660201928</v>
      </c>
      <c r="F1945">
        <f t="shared" si="91"/>
        <v>5.3167347389523369E-2</v>
      </c>
      <c r="G1945">
        <f t="shared" si="92"/>
        <v>0.61983008908759063</v>
      </c>
    </row>
    <row r="1946" spans="1:7" x14ac:dyDescent="0.25">
      <c r="A1946">
        <v>0.21629018992067053</v>
      </c>
      <c r="B1946">
        <v>1.3171888977423878E-2</v>
      </c>
      <c r="C1946">
        <v>0.64818763326226003</v>
      </c>
      <c r="D1946">
        <v>1</v>
      </c>
      <c r="E1946">
        <f t="shared" si="90"/>
        <v>0.17936375660201928</v>
      </c>
      <c r="F1946">
        <f t="shared" si="91"/>
        <v>5.3167347389523369E-2</v>
      </c>
      <c r="G1946">
        <f t="shared" si="92"/>
        <v>0.61983008908759063</v>
      </c>
    </row>
    <row r="1947" spans="1:7" x14ac:dyDescent="0.25">
      <c r="A1947">
        <v>0.1244285659404004</v>
      </c>
      <c r="B1947">
        <v>7.3043029168520499E-2</v>
      </c>
      <c r="C1947">
        <v>0.6961620469083154</v>
      </c>
      <c r="D1947">
        <v>1</v>
      </c>
      <c r="E1947">
        <f t="shared" si="90"/>
        <v>0.17936375660201928</v>
      </c>
      <c r="F1947">
        <f t="shared" si="91"/>
        <v>5.3167347389523369E-2</v>
      </c>
      <c r="G1947">
        <f t="shared" si="92"/>
        <v>0.61983008908759063</v>
      </c>
    </row>
    <row r="1948" spans="1:7" x14ac:dyDescent="0.25">
      <c r="A1948">
        <v>0.23867411809288469</v>
      </c>
      <c r="B1948">
        <v>7.5188794176433857E-2</v>
      </c>
      <c r="C1948">
        <v>0.57889125799573549</v>
      </c>
      <c r="D1948">
        <v>1</v>
      </c>
      <c r="E1948">
        <f t="shared" si="90"/>
        <v>0.17936375660201928</v>
      </c>
      <c r="F1948">
        <f t="shared" si="91"/>
        <v>5.3167347389523369E-2</v>
      </c>
      <c r="G1948">
        <f t="shared" si="92"/>
        <v>0.61983008908759063</v>
      </c>
    </row>
    <row r="1949" spans="1:7" x14ac:dyDescent="0.25">
      <c r="A1949">
        <v>0.17677391757719282</v>
      </c>
      <c r="B1949">
        <v>6.5011979332722528E-2</v>
      </c>
      <c r="C1949">
        <v>0.62686567164179086</v>
      </c>
      <c r="D1949">
        <v>1</v>
      </c>
      <c r="E1949">
        <f t="shared" si="90"/>
        <v>0.17936375660201928</v>
      </c>
      <c r="F1949">
        <f t="shared" si="91"/>
        <v>5.3167347389523369E-2</v>
      </c>
      <c r="G1949">
        <f t="shared" si="92"/>
        <v>0.61983008908759063</v>
      </c>
    </row>
    <row r="1950" spans="1:7" x14ac:dyDescent="0.25">
      <c r="A1950">
        <v>0.19495599339723227</v>
      </c>
      <c r="B1950">
        <v>3.57027266543564E-2</v>
      </c>
      <c r="C1950">
        <v>0.62686567164179086</v>
      </c>
      <c r="D1950">
        <v>1</v>
      </c>
      <c r="E1950">
        <f t="shared" si="90"/>
        <v>0.17936375660201928</v>
      </c>
      <c r="F1950">
        <f t="shared" si="91"/>
        <v>5.3167347389523369E-2</v>
      </c>
      <c r="G1950">
        <f t="shared" si="92"/>
        <v>0.61983008908759063</v>
      </c>
    </row>
    <row r="1951" spans="1:7" x14ac:dyDescent="0.25">
      <c r="A1951">
        <v>0.21680629902189402</v>
      </c>
      <c r="B1951">
        <v>4.8471092797820178E-2</v>
      </c>
      <c r="C1951">
        <v>0.54157782515991471</v>
      </c>
      <c r="D1951">
        <v>1</v>
      </c>
      <c r="E1951">
        <f t="shared" si="90"/>
        <v>0.17936375660201928</v>
      </c>
      <c r="F1951">
        <f t="shared" si="91"/>
        <v>5.3167347389523369E-2</v>
      </c>
      <c r="G1951">
        <f t="shared" si="92"/>
        <v>0.61983008908759063</v>
      </c>
    </row>
    <row r="1952" spans="1:7" x14ac:dyDescent="0.25">
      <c r="A1952">
        <v>0.18447201312026115</v>
      </c>
      <c r="B1952">
        <v>7.6120425416907583E-2</v>
      </c>
      <c r="C1952">
        <v>0.55756929637526631</v>
      </c>
      <c r="D1952">
        <v>1</v>
      </c>
      <c r="E1952">
        <f t="shared" si="90"/>
        <v>0.17936375660201928</v>
      </c>
      <c r="F1952">
        <f t="shared" si="91"/>
        <v>5.3167347389523369E-2</v>
      </c>
      <c r="G1952">
        <f t="shared" si="92"/>
        <v>0.61983008908759063</v>
      </c>
    </row>
    <row r="1953" spans="1:7" x14ac:dyDescent="0.25">
      <c r="A1953">
        <v>0.29283514531473775</v>
      </c>
      <c r="B1953">
        <v>1.5060593426395609E-2</v>
      </c>
      <c r="C1953">
        <v>0.67484008528784645</v>
      </c>
      <c r="D1953">
        <v>1</v>
      </c>
      <c r="E1953">
        <f t="shared" si="90"/>
        <v>0.17936375660201928</v>
      </c>
      <c r="F1953">
        <f t="shared" si="91"/>
        <v>5.3167347389523369E-2</v>
      </c>
      <c r="G1953">
        <f t="shared" si="92"/>
        <v>0.61983008908759063</v>
      </c>
    </row>
    <row r="1954" spans="1:7" x14ac:dyDescent="0.25">
      <c r="A1954">
        <v>0.12948639014363003</v>
      </c>
      <c r="B1954">
        <v>1.3163134013774792E-2</v>
      </c>
      <c r="C1954">
        <v>0.74413646055437077</v>
      </c>
      <c r="D1954">
        <v>1</v>
      </c>
      <c r="E1954">
        <f t="shared" si="90"/>
        <v>0.17936375660201928</v>
      </c>
      <c r="F1954">
        <f t="shared" si="91"/>
        <v>5.3167347389523369E-2</v>
      </c>
      <c r="G1954">
        <f t="shared" si="92"/>
        <v>0.61983008908759063</v>
      </c>
    </row>
    <row r="1955" spans="1:7" x14ac:dyDescent="0.25">
      <c r="A1955">
        <v>0.2011582602596679</v>
      </c>
      <c r="B1955">
        <v>1.7515700417427154E-2</v>
      </c>
      <c r="C1955">
        <v>0.58422174840085273</v>
      </c>
      <c r="D1955">
        <v>1</v>
      </c>
      <c r="E1955">
        <f t="shared" si="90"/>
        <v>0.17936375660201928</v>
      </c>
      <c r="F1955">
        <f t="shared" si="91"/>
        <v>5.3167347389523369E-2</v>
      </c>
      <c r="G1955">
        <f t="shared" si="92"/>
        <v>0.61983008908759063</v>
      </c>
    </row>
    <row r="1956" spans="1:7" x14ac:dyDescent="0.25">
      <c r="A1956">
        <v>0.13008525085676836</v>
      </c>
      <c r="B1956">
        <v>9.6086120176338871E-2</v>
      </c>
      <c r="C1956">
        <v>0.55756929637526631</v>
      </c>
      <c r="D1956">
        <v>1</v>
      </c>
      <c r="E1956">
        <f t="shared" si="90"/>
        <v>0.17936375660201928</v>
      </c>
      <c r="F1956">
        <f t="shared" si="91"/>
        <v>5.3167347389523369E-2</v>
      </c>
      <c r="G1956">
        <f t="shared" si="92"/>
        <v>0.61983008908759063</v>
      </c>
    </row>
    <row r="1957" spans="1:7" x14ac:dyDescent="0.25">
      <c r="A1957">
        <v>0.21101774490794992</v>
      </c>
      <c r="B1957">
        <v>3.5387467310826766E-2</v>
      </c>
      <c r="C1957">
        <v>0.63752665245202533</v>
      </c>
      <c r="D1957">
        <v>1</v>
      </c>
      <c r="E1957">
        <f t="shared" si="90"/>
        <v>0.17936375660201928</v>
      </c>
      <c r="F1957">
        <f t="shared" si="91"/>
        <v>5.3167347389523369E-2</v>
      </c>
      <c r="G1957">
        <f t="shared" si="92"/>
        <v>0.61983008908759063</v>
      </c>
    </row>
    <row r="1958" spans="1:7" x14ac:dyDescent="0.25">
      <c r="A1958">
        <v>0.239308846712048</v>
      </c>
      <c r="B1958">
        <v>7.3895961396716364E-2</v>
      </c>
      <c r="C1958">
        <v>0.48294243070362464</v>
      </c>
      <c r="D1958">
        <v>1</v>
      </c>
      <c r="E1958">
        <f t="shared" si="90"/>
        <v>0.17936375660201928</v>
      </c>
      <c r="F1958">
        <f t="shared" si="91"/>
        <v>5.3167347389523369E-2</v>
      </c>
      <c r="G1958">
        <f t="shared" si="92"/>
        <v>0.61983008908759063</v>
      </c>
    </row>
    <row r="1959" spans="1:7" x14ac:dyDescent="0.25">
      <c r="A1959">
        <v>0.23761024157615823</v>
      </c>
      <c r="B1959">
        <v>3.1464085648861079E-2</v>
      </c>
      <c r="C1959">
        <v>0.57356076759061814</v>
      </c>
      <c r="D1959">
        <v>1</v>
      </c>
      <c r="E1959">
        <f t="shared" si="90"/>
        <v>0.17936375660201928</v>
      </c>
      <c r="F1959">
        <f t="shared" si="91"/>
        <v>5.3167347389523369E-2</v>
      </c>
      <c r="G1959">
        <f t="shared" si="92"/>
        <v>0.61983008908759063</v>
      </c>
    </row>
    <row r="1960" spans="1:7" x14ac:dyDescent="0.25">
      <c r="A1960">
        <v>0.25843628744687291</v>
      </c>
      <c r="B1960">
        <v>0.25502508798311185</v>
      </c>
      <c r="C1960">
        <v>0.6055437100213219</v>
      </c>
      <c r="D1960">
        <v>1</v>
      </c>
      <c r="E1960">
        <f t="shared" si="90"/>
        <v>0.17936375660201928</v>
      </c>
      <c r="F1960">
        <f t="shared" si="91"/>
        <v>5.3167347389523369E-2</v>
      </c>
      <c r="G1960">
        <f t="shared" si="92"/>
        <v>0.61983008908759063</v>
      </c>
    </row>
    <row r="1961" spans="1:7" x14ac:dyDescent="0.25">
      <c r="A1961">
        <v>0.2252549544278693</v>
      </c>
      <c r="B1961">
        <v>0.11727556501748725</v>
      </c>
      <c r="C1961">
        <v>0.54157782515991471</v>
      </c>
      <c r="D1961">
        <v>1</v>
      </c>
      <c r="E1961">
        <f t="shared" si="90"/>
        <v>0.17936375660201928</v>
      </c>
      <c r="F1961">
        <f t="shared" si="91"/>
        <v>5.3167347389523369E-2</v>
      </c>
      <c r="G1961">
        <f t="shared" si="92"/>
        <v>0.61983008908759063</v>
      </c>
    </row>
    <row r="1962" spans="1:7" x14ac:dyDescent="0.25">
      <c r="A1962">
        <v>0.17570260031123255</v>
      </c>
      <c r="B1962">
        <v>6.2240370008256149E-2</v>
      </c>
      <c r="C1962">
        <v>0.53624733475479736</v>
      </c>
      <c r="D1962">
        <v>1</v>
      </c>
      <c r="E1962">
        <f t="shared" si="90"/>
        <v>0.17936375660201928</v>
      </c>
      <c r="F1962">
        <f t="shared" si="91"/>
        <v>5.3167347389523369E-2</v>
      </c>
      <c r="G1962">
        <f t="shared" si="92"/>
        <v>0.61983008908759063</v>
      </c>
    </row>
    <row r="1963" spans="1:7" x14ac:dyDescent="0.25">
      <c r="A1963">
        <v>0.10212985409225599</v>
      </c>
      <c r="B1963">
        <v>6.6510154405002797E-2</v>
      </c>
      <c r="C1963">
        <v>0.54690831556503183</v>
      </c>
      <c r="D1963">
        <v>1</v>
      </c>
      <c r="E1963">
        <f t="shared" si="90"/>
        <v>0.17936375660201928</v>
      </c>
      <c r="F1963">
        <f t="shared" si="91"/>
        <v>5.3167347389523369E-2</v>
      </c>
      <c r="G1963">
        <f t="shared" si="92"/>
        <v>0.61983008908759063</v>
      </c>
    </row>
    <row r="1964" spans="1:7" x14ac:dyDescent="0.25">
      <c r="A1964">
        <v>0.12141337099025658</v>
      </c>
      <c r="B1964">
        <v>4.0648066358394304E-2</v>
      </c>
      <c r="C1964">
        <v>0.69083155650319805</v>
      </c>
      <c r="D1964">
        <v>1</v>
      </c>
      <c r="E1964">
        <f t="shared" si="90"/>
        <v>0.17936375660201928</v>
      </c>
      <c r="F1964">
        <f t="shared" si="91"/>
        <v>5.3167347389523369E-2</v>
      </c>
      <c r="G1964">
        <f t="shared" si="92"/>
        <v>0.61983008908759063</v>
      </c>
    </row>
    <row r="1965" spans="1:7" x14ac:dyDescent="0.25">
      <c r="A1965">
        <v>0.19167054672325062</v>
      </c>
      <c r="B1965">
        <v>4.6048403808039429E-2</v>
      </c>
      <c r="C1965">
        <v>0.67484008528784645</v>
      </c>
      <c r="D1965">
        <v>1</v>
      </c>
      <c r="E1965">
        <f t="shared" si="90"/>
        <v>0.17936375660201928</v>
      </c>
      <c r="F1965">
        <f t="shared" si="91"/>
        <v>5.3167347389523369E-2</v>
      </c>
      <c r="G1965">
        <f t="shared" si="92"/>
        <v>0.61983008908759063</v>
      </c>
    </row>
    <row r="1966" spans="1:7" x14ac:dyDescent="0.25">
      <c r="A1966">
        <v>0.27369099328231505</v>
      </c>
      <c r="B1966">
        <v>5.4611189355501411E-2</v>
      </c>
      <c r="C1966">
        <v>0.63219616204690821</v>
      </c>
      <c r="D1966">
        <v>1</v>
      </c>
      <c r="E1966">
        <f t="shared" si="90"/>
        <v>0.17936375660201928</v>
      </c>
      <c r="F1966">
        <f t="shared" si="91"/>
        <v>5.3167347389523369E-2</v>
      </c>
      <c r="G1966">
        <f t="shared" si="92"/>
        <v>0.61983008908759063</v>
      </c>
    </row>
    <row r="1967" spans="1:7" x14ac:dyDescent="0.25">
      <c r="A1967">
        <v>0.16036747015514052</v>
      </c>
      <c r="B1967">
        <v>2.6412044932373629E-2</v>
      </c>
      <c r="C1967">
        <v>0.71748400852878436</v>
      </c>
      <c r="D1967">
        <v>1</v>
      </c>
      <c r="E1967">
        <f t="shared" si="90"/>
        <v>0.17936375660201928</v>
      </c>
      <c r="F1967">
        <f t="shared" si="91"/>
        <v>5.3167347389523369E-2</v>
      </c>
      <c r="G1967">
        <f t="shared" si="92"/>
        <v>0.61983008908759063</v>
      </c>
    </row>
    <row r="1968" spans="1:7" x14ac:dyDescent="0.25">
      <c r="A1968">
        <v>0.22602246937563619</v>
      </c>
      <c r="B1968">
        <v>1.5887743470322804E-2</v>
      </c>
      <c r="C1968">
        <v>0.58955223880596996</v>
      </c>
      <c r="D1968">
        <v>1</v>
      </c>
      <c r="E1968">
        <f t="shared" si="90"/>
        <v>0.17936375660201928</v>
      </c>
      <c r="F1968">
        <f t="shared" si="91"/>
        <v>5.3167347389523369E-2</v>
      </c>
      <c r="G1968">
        <f t="shared" si="92"/>
        <v>0.61983008908759063</v>
      </c>
    </row>
    <row r="1969" spans="1:7" x14ac:dyDescent="0.25">
      <c r="A1969">
        <v>0.31252327288827358</v>
      </c>
      <c r="B1969">
        <v>4.1817718658395064E-2</v>
      </c>
      <c r="C1969">
        <v>0.64818763326226003</v>
      </c>
      <c r="D1969">
        <v>1</v>
      </c>
      <c r="E1969">
        <f t="shared" si="90"/>
        <v>0.17936375660201928</v>
      </c>
      <c r="F1969">
        <f t="shared" si="91"/>
        <v>5.3167347389523369E-2</v>
      </c>
      <c r="G1969">
        <f t="shared" si="92"/>
        <v>0.61983008908759063</v>
      </c>
    </row>
    <row r="1970" spans="1:7" x14ac:dyDescent="0.25">
      <c r="A1970">
        <v>0.14778609446438393</v>
      </c>
      <c r="B1970">
        <v>1.9885707534873329E-2</v>
      </c>
      <c r="C1970">
        <v>0.68550106609808092</v>
      </c>
      <c r="D1970">
        <v>1</v>
      </c>
      <c r="E1970">
        <f t="shared" si="90"/>
        <v>0.17936375660201928</v>
      </c>
      <c r="F1970">
        <f t="shared" si="91"/>
        <v>5.3167347389523369E-2</v>
      </c>
      <c r="G1970">
        <f t="shared" si="92"/>
        <v>0.61983008908759063</v>
      </c>
    </row>
    <row r="1971" spans="1:7" x14ac:dyDescent="0.25">
      <c r="A1971">
        <v>0.12587995771361415</v>
      </c>
      <c r="B1971">
        <v>8.9584178067150771E-2</v>
      </c>
      <c r="C1971">
        <v>0.55756929637526631</v>
      </c>
      <c r="D1971">
        <v>1</v>
      </c>
      <c r="E1971">
        <f t="shared" si="90"/>
        <v>0.17936375660201928</v>
      </c>
      <c r="F1971">
        <f t="shared" si="91"/>
        <v>5.3167347389523369E-2</v>
      </c>
      <c r="G1971">
        <f t="shared" si="92"/>
        <v>0.61983008908759063</v>
      </c>
    </row>
    <row r="1972" spans="1:7" x14ac:dyDescent="0.25">
      <c r="A1972">
        <v>0.23977490776979371</v>
      </c>
      <c r="B1972">
        <v>3.0902272429473361E-2</v>
      </c>
      <c r="C1972">
        <v>0.70149253731343275</v>
      </c>
      <c r="D1972">
        <v>1</v>
      </c>
      <c r="E1972">
        <f t="shared" si="90"/>
        <v>0.17936375660201928</v>
      </c>
      <c r="F1972">
        <f t="shared" si="91"/>
        <v>5.3167347389523369E-2</v>
      </c>
      <c r="G1972">
        <f t="shared" si="92"/>
        <v>0.61983008908759063</v>
      </c>
    </row>
    <row r="1973" spans="1:7" x14ac:dyDescent="0.25">
      <c r="A1973">
        <v>0.29096761705300572</v>
      </c>
      <c r="B1973">
        <v>4.9325037669538857E-2</v>
      </c>
      <c r="C1973">
        <v>0.61087420042643903</v>
      </c>
      <c r="D1973">
        <v>1</v>
      </c>
      <c r="E1973">
        <f t="shared" si="90"/>
        <v>0.17936375660201928</v>
      </c>
      <c r="F1973">
        <f t="shared" si="91"/>
        <v>5.3167347389523369E-2</v>
      </c>
      <c r="G1973">
        <f t="shared" si="92"/>
        <v>0.61983008908759063</v>
      </c>
    </row>
    <row r="1974" spans="1:7" x14ac:dyDescent="0.25">
      <c r="A1974">
        <v>0.1994079005074802</v>
      </c>
      <c r="B1974">
        <v>2.4208368727826363E-2</v>
      </c>
      <c r="C1974">
        <v>0.68550106609808092</v>
      </c>
      <c r="D1974">
        <v>1</v>
      </c>
      <c r="E1974">
        <f t="shared" si="90"/>
        <v>0.17936375660201928</v>
      </c>
      <c r="F1974">
        <f t="shared" si="91"/>
        <v>5.3167347389523369E-2</v>
      </c>
      <c r="G1974">
        <f t="shared" si="92"/>
        <v>0.61983008908759063</v>
      </c>
    </row>
    <row r="1975" spans="1:7" x14ac:dyDescent="0.25">
      <c r="A1975">
        <v>0.10242327843690727</v>
      </c>
      <c r="B1975">
        <v>8.3601451319096201E-2</v>
      </c>
      <c r="C1975">
        <v>0.55756929637526631</v>
      </c>
      <c r="D1975">
        <v>1</v>
      </c>
      <c r="E1975">
        <f t="shared" si="90"/>
        <v>0.17936375660201928</v>
      </c>
      <c r="F1975">
        <f t="shared" si="91"/>
        <v>5.3167347389523369E-2</v>
      </c>
      <c r="G1975">
        <f t="shared" si="92"/>
        <v>0.61983008908759063</v>
      </c>
    </row>
    <row r="1976" spans="1:7" x14ac:dyDescent="0.25">
      <c r="A1976">
        <v>0.26630055435079081</v>
      </c>
      <c r="B1976">
        <v>5.1687547015878341E-2</v>
      </c>
      <c r="C1976">
        <v>0.58955223880596996</v>
      </c>
      <c r="D1976">
        <v>1</v>
      </c>
      <c r="E1976">
        <f t="shared" si="90"/>
        <v>0.17936375660201928</v>
      </c>
      <c r="F1976">
        <f t="shared" si="91"/>
        <v>5.3167347389523369E-2</v>
      </c>
      <c r="G1976">
        <f t="shared" si="92"/>
        <v>0.61983008908759063</v>
      </c>
    </row>
    <row r="1977" spans="1:7" x14ac:dyDescent="0.25">
      <c r="A1977">
        <v>0.13108980902959336</v>
      </c>
      <c r="B1977">
        <v>2.9856314729735253E-2</v>
      </c>
      <c r="C1977">
        <v>0.6055437100213219</v>
      </c>
      <c r="D1977">
        <v>1</v>
      </c>
      <c r="E1977">
        <f t="shared" si="90"/>
        <v>0.17936375660201928</v>
      </c>
      <c r="F1977">
        <f t="shared" si="91"/>
        <v>5.3167347389523369E-2</v>
      </c>
      <c r="G1977">
        <f t="shared" si="92"/>
        <v>0.61983008908759063</v>
      </c>
    </row>
    <row r="1978" spans="1:7" x14ac:dyDescent="0.25">
      <c r="A1978">
        <v>0.19379899386546576</v>
      </c>
      <c r="B1978">
        <v>5.2450953950854123E-3</v>
      </c>
      <c r="C1978">
        <v>0.69083155650319805</v>
      </c>
      <c r="D1978">
        <v>1</v>
      </c>
      <c r="E1978">
        <f t="shared" si="90"/>
        <v>0.17936375660201928</v>
      </c>
      <c r="F1978">
        <f t="shared" si="91"/>
        <v>5.3167347389523369E-2</v>
      </c>
      <c r="G1978">
        <f t="shared" si="92"/>
        <v>0.61983008908759063</v>
      </c>
    </row>
    <row r="1979" spans="1:7" x14ac:dyDescent="0.25">
      <c r="A1979">
        <v>3.1780174141129609E-2</v>
      </c>
      <c r="B1979">
        <v>9.6665673876828312E-3</v>
      </c>
      <c r="C1979">
        <v>0.74957356076759041</v>
      </c>
      <c r="D1979">
        <v>1</v>
      </c>
      <c r="E1979">
        <f t="shared" si="90"/>
        <v>0.17936375660201928</v>
      </c>
      <c r="F1979">
        <f t="shared" si="91"/>
        <v>5.3167347389523369E-2</v>
      </c>
      <c r="G1979">
        <f t="shared" si="92"/>
        <v>0.61983008908759063</v>
      </c>
    </row>
    <row r="1980" spans="1:7" x14ac:dyDescent="0.25">
      <c r="A1980">
        <v>0.10955045613431255</v>
      </c>
      <c r="B1980">
        <v>2.2944026053228796E-2</v>
      </c>
      <c r="C1980">
        <v>0.72851812366737723</v>
      </c>
      <c r="D1980">
        <v>1</v>
      </c>
      <c r="E1980">
        <f t="shared" si="90"/>
        <v>0.17936375660201928</v>
      </c>
      <c r="F1980">
        <f t="shared" si="91"/>
        <v>5.3167347389523369E-2</v>
      </c>
      <c r="G1980">
        <f t="shared" si="92"/>
        <v>0.61983008908759063</v>
      </c>
    </row>
    <row r="1981" spans="1:7" x14ac:dyDescent="0.25">
      <c r="A1981">
        <v>0.21312017648432771</v>
      </c>
      <c r="B1981">
        <v>7.6687363898184724E-3</v>
      </c>
      <c r="C1981">
        <v>0.57356076759061814</v>
      </c>
      <c r="D1981">
        <v>1</v>
      </c>
      <c r="E1981">
        <f t="shared" si="90"/>
        <v>0.17936375660201928</v>
      </c>
      <c r="F1981">
        <f t="shared" si="91"/>
        <v>5.3167347389523369E-2</v>
      </c>
      <c r="G1981">
        <f t="shared" si="92"/>
        <v>0.61983008908759063</v>
      </c>
    </row>
    <row r="1982" spans="1:7" x14ac:dyDescent="0.25">
      <c r="A1982">
        <v>0.14509405319793614</v>
      </c>
      <c r="B1982">
        <v>4.2905862554916456E-2</v>
      </c>
      <c r="C1982">
        <v>0.62153518123667373</v>
      </c>
      <c r="D1982">
        <v>1</v>
      </c>
      <c r="E1982">
        <f t="shared" si="90"/>
        <v>0.17936375660201928</v>
      </c>
      <c r="F1982">
        <f t="shared" si="91"/>
        <v>5.3167347389523369E-2</v>
      </c>
      <c r="G1982">
        <f t="shared" si="92"/>
        <v>0.61983008908759063</v>
      </c>
    </row>
    <row r="1983" spans="1:7" x14ac:dyDescent="0.25">
      <c r="A1983">
        <v>0.23986398061867648</v>
      </c>
      <c r="B1983">
        <v>9.5692681546820802E-3</v>
      </c>
      <c r="C1983">
        <v>0.72281449893390171</v>
      </c>
      <c r="D1983">
        <v>1</v>
      </c>
      <c r="E1983">
        <f t="shared" si="90"/>
        <v>0.17936375660201928</v>
      </c>
      <c r="F1983">
        <f t="shared" si="91"/>
        <v>5.3167347389523369E-2</v>
      </c>
      <c r="G1983">
        <f t="shared" si="92"/>
        <v>0.61983008908759063</v>
      </c>
    </row>
    <row r="1984" spans="1:7" x14ac:dyDescent="0.25">
      <c r="A1984">
        <v>0.11017393062103452</v>
      </c>
      <c r="B1984">
        <v>4.3410629534141654E-2</v>
      </c>
      <c r="C1984">
        <v>0.57889125799573549</v>
      </c>
      <c r="D1984">
        <v>1</v>
      </c>
      <c r="E1984">
        <f t="shared" si="90"/>
        <v>0.17936375660201928</v>
      </c>
      <c r="F1984">
        <f t="shared" si="91"/>
        <v>5.3167347389523369E-2</v>
      </c>
      <c r="G1984">
        <f t="shared" si="92"/>
        <v>0.61983008908759063</v>
      </c>
    </row>
    <row r="1985" spans="1:7" x14ac:dyDescent="0.25">
      <c r="A1985">
        <v>0.11438827215807834</v>
      </c>
      <c r="B1985">
        <v>9.3992669213373334E-2</v>
      </c>
      <c r="C1985">
        <v>0.53091684434968001</v>
      </c>
      <c r="D1985">
        <v>1</v>
      </c>
      <c r="E1985">
        <f t="shared" si="90"/>
        <v>0.17936375660201928</v>
      </c>
      <c r="F1985">
        <f t="shared" si="91"/>
        <v>5.3167347389523369E-2</v>
      </c>
      <c r="G1985">
        <f t="shared" si="92"/>
        <v>0.61983008908759063</v>
      </c>
    </row>
    <row r="1986" spans="1:7" x14ac:dyDescent="0.25">
      <c r="A1986">
        <v>0.2503289078642647</v>
      </c>
      <c r="B1986">
        <v>6.4594890677887387E-2</v>
      </c>
      <c r="C1986">
        <v>0.50959488272921094</v>
      </c>
      <c r="D1986">
        <v>1</v>
      </c>
      <c r="E1986">
        <f t="shared" si="90"/>
        <v>0.17936375660201928</v>
      </c>
      <c r="F1986">
        <f t="shared" si="91"/>
        <v>5.3167347389523369E-2</v>
      </c>
      <c r="G1986">
        <f t="shared" si="92"/>
        <v>0.61983008908759063</v>
      </c>
    </row>
    <row r="1987" spans="1:7" x14ac:dyDescent="0.25">
      <c r="A1987">
        <v>0.1351001546172037</v>
      </c>
      <c r="B1987">
        <v>3.9655247634008683E-2</v>
      </c>
      <c r="C1987">
        <v>0.62686567164179086</v>
      </c>
      <c r="D1987">
        <v>1</v>
      </c>
      <c r="E1987">
        <f t="shared" ref="E1987:E2050" si="93">INDEX($K$3:$N$6,MATCH(D1987,$K$3:$K$6,0),2)</f>
        <v>0.17936375660201928</v>
      </c>
      <c r="F1987">
        <f t="shared" ref="F1987:F2050" si="94">INDEX($K$3:$N$6,MATCH(D1987,$K$3:$K$6,0),3)</f>
        <v>5.3167347389523369E-2</v>
      </c>
      <c r="G1987">
        <f t="shared" ref="G1987:G2050" si="95">INDEX($K$3:$N$6,MATCH(D1987,$K$3:$K$6,0),4)</f>
        <v>0.61983008908759063</v>
      </c>
    </row>
    <row r="1988" spans="1:7" x14ac:dyDescent="0.25">
      <c r="A1988">
        <v>0.1420164554030672</v>
      </c>
      <c r="B1988">
        <v>8.7949498250744662E-2</v>
      </c>
      <c r="C1988">
        <v>0.5979211087420041</v>
      </c>
      <c r="D1988">
        <v>1</v>
      </c>
      <c r="E1988">
        <f t="shared" si="93"/>
        <v>0.17936375660201928</v>
      </c>
      <c r="F1988">
        <f t="shared" si="94"/>
        <v>5.3167347389523369E-2</v>
      </c>
      <c r="G1988">
        <f t="shared" si="95"/>
        <v>0.61983008908759063</v>
      </c>
    </row>
    <row r="1989" spans="1:7" x14ac:dyDescent="0.25">
      <c r="A1989">
        <v>0.16580195336455081</v>
      </c>
      <c r="B1989">
        <v>8.8627349617153781E-2</v>
      </c>
      <c r="C1989">
        <v>0.55223880597014918</v>
      </c>
      <c r="D1989">
        <v>1</v>
      </c>
      <c r="E1989">
        <f t="shared" si="93"/>
        <v>0.17936375660201928</v>
      </c>
      <c r="F1989">
        <f t="shared" si="94"/>
        <v>5.3167347389523369E-2</v>
      </c>
      <c r="G1989">
        <f t="shared" si="95"/>
        <v>0.61983008908759063</v>
      </c>
    </row>
    <row r="1990" spans="1:7" x14ac:dyDescent="0.25">
      <c r="A1990">
        <v>0.14888708509687493</v>
      </c>
      <c r="B1990">
        <v>4.0521609996894047E-2</v>
      </c>
      <c r="C1990">
        <v>0.65351812366737716</v>
      </c>
      <c r="D1990">
        <v>1</v>
      </c>
      <c r="E1990">
        <f t="shared" si="93"/>
        <v>0.17936375660201928</v>
      </c>
      <c r="F1990">
        <f t="shared" si="94"/>
        <v>5.3167347389523369E-2</v>
      </c>
      <c r="G1990">
        <f t="shared" si="95"/>
        <v>0.61983008908759063</v>
      </c>
    </row>
    <row r="1991" spans="1:7" x14ac:dyDescent="0.25">
      <c r="A1991">
        <v>0.1337426339567841</v>
      </c>
      <c r="B1991">
        <v>8.4723645257172422E-2</v>
      </c>
      <c r="C1991">
        <v>0.55223880597014918</v>
      </c>
      <c r="D1991">
        <v>1</v>
      </c>
      <c r="E1991">
        <f t="shared" si="93"/>
        <v>0.17936375660201928</v>
      </c>
      <c r="F1991">
        <f t="shared" si="94"/>
        <v>5.3167347389523369E-2</v>
      </c>
      <c r="G1991">
        <f t="shared" si="95"/>
        <v>0.61983008908759063</v>
      </c>
    </row>
    <row r="1992" spans="1:7" x14ac:dyDescent="0.25">
      <c r="A1992">
        <v>0.20132403063912946</v>
      </c>
      <c r="B1992">
        <v>1.8021725990606603E-2</v>
      </c>
      <c r="C1992">
        <v>0.61087420042643903</v>
      </c>
      <c r="D1992">
        <v>1</v>
      </c>
      <c r="E1992">
        <f t="shared" si="93"/>
        <v>0.17936375660201928</v>
      </c>
      <c r="F1992">
        <f t="shared" si="94"/>
        <v>5.3167347389523369E-2</v>
      </c>
      <c r="G1992">
        <f t="shared" si="95"/>
        <v>0.61983008908759063</v>
      </c>
    </row>
    <row r="1993" spans="1:7" x14ac:dyDescent="0.25">
      <c r="A1993">
        <v>0.25789816434967816</v>
      </c>
      <c r="B1993">
        <v>5.4250741094957242E-2</v>
      </c>
      <c r="C1993">
        <v>0.54690831556503183</v>
      </c>
      <c r="D1993">
        <v>1</v>
      </c>
      <c r="E1993">
        <f t="shared" si="93"/>
        <v>0.17936375660201928</v>
      </c>
      <c r="F1993">
        <f t="shared" si="94"/>
        <v>5.3167347389523369E-2</v>
      </c>
      <c r="G1993">
        <f t="shared" si="95"/>
        <v>0.61983008908759063</v>
      </c>
    </row>
    <row r="1994" spans="1:7" x14ac:dyDescent="0.25">
      <c r="A1994">
        <v>0.13091625084651692</v>
      </c>
      <c r="B1994">
        <v>5.1573013231032409E-2</v>
      </c>
      <c r="C1994">
        <v>0.60021321961620455</v>
      </c>
      <c r="D1994">
        <v>1</v>
      </c>
      <c r="E1994">
        <f t="shared" si="93"/>
        <v>0.17936375660201928</v>
      </c>
      <c r="F1994">
        <f t="shared" si="94"/>
        <v>5.3167347389523369E-2</v>
      </c>
      <c r="G1994">
        <f t="shared" si="95"/>
        <v>0.61983008908759063</v>
      </c>
    </row>
    <row r="1995" spans="1:7" x14ac:dyDescent="0.25">
      <c r="A1995">
        <v>0.26601932575370907</v>
      </c>
      <c r="B1995">
        <v>6.2214344669465613E-2</v>
      </c>
      <c r="C1995">
        <v>0.6055437100213219</v>
      </c>
      <c r="D1995">
        <v>1</v>
      </c>
      <c r="E1995">
        <f t="shared" si="93"/>
        <v>0.17936375660201928</v>
      </c>
      <c r="F1995">
        <f t="shared" si="94"/>
        <v>5.3167347389523369E-2</v>
      </c>
      <c r="G1995">
        <f t="shared" si="95"/>
        <v>0.61983008908759063</v>
      </c>
    </row>
    <row r="1996" spans="1:7" x14ac:dyDescent="0.25">
      <c r="A1996">
        <v>0.18818295249448527</v>
      </c>
      <c r="B1996">
        <v>9.6431308939655722E-2</v>
      </c>
      <c r="C1996">
        <v>0.54690831556503183</v>
      </c>
      <c r="D1996">
        <v>1</v>
      </c>
      <c r="E1996">
        <f t="shared" si="93"/>
        <v>0.17936375660201928</v>
      </c>
      <c r="F1996">
        <f t="shared" si="94"/>
        <v>5.3167347389523369E-2</v>
      </c>
      <c r="G1996">
        <f t="shared" si="95"/>
        <v>0.61983008908759063</v>
      </c>
    </row>
    <row r="1997" spans="1:7" x14ac:dyDescent="0.25">
      <c r="A1997">
        <v>0.1279767025941384</v>
      </c>
      <c r="B1997">
        <v>7.563338110609269E-2</v>
      </c>
      <c r="C1997">
        <v>0.58955223880596996</v>
      </c>
      <c r="D1997">
        <v>1</v>
      </c>
      <c r="E1997">
        <f t="shared" si="93"/>
        <v>0.17936375660201928</v>
      </c>
      <c r="F1997">
        <f t="shared" si="94"/>
        <v>5.3167347389523369E-2</v>
      </c>
      <c r="G1997">
        <f t="shared" si="95"/>
        <v>0.61983008908759063</v>
      </c>
    </row>
    <row r="1998" spans="1:7" x14ac:dyDescent="0.25">
      <c r="A1998">
        <v>0.11900721668450934</v>
      </c>
      <c r="B1998">
        <v>5.5508473969106027E-2</v>
      </c>
      <c r="C1998">
        <v>0.56289978678038366</v>
      </c>
      <c r="D1998">
        <v>1</v>
      </c>
      <c r="E1998">
        <f t="shared" si="93"/>
        <v>0.17936375660201928</v>
      </c>
      <c r="F1998">
        <f t="shared" si="94"/>
        <v>5.3167347389523369E-2</v>
      </c>
      <c r="G1998">
        <f t="shared" si="95"/>
        <v>0.61983008908759063</v>
      </c>
    </row>
    <row r="1999" spans="1:7" x14ac:dyDescent="0.25">
      <c r="A1999">
        <v>0.11513059253219893</v>
      </c>
      <c r="B1999">
        <v>2.2843745526157182E-2</v>
      </c>
      <c r="C1999">
        <v>0.69712153518123654</v>
      </c>
      <c r="D1999">
        <v>1</v>
      </c>
      <c r="E1999">
        <f t="shared" si="93"/>
        <v>0.17936375660201928</v>
      </c>
      <c r="F1999">
        <f t="shared" si="94"/>
        <v>5.3167347389523369E-2</v>
      </c>
      <c r="G1999">
        <f t="shared" si="95"/>
        <v>0.61983008908759063</v>
      </c>
    </row>
    <row r="2000" spans="1:7" x14ac:dyDescent="0.25">
      <c r="A2000">
        <v>0.12563717429959106</v>
      </c>
      <c r="B2000">
        <v>9.3043696151376091E-3</v>
      </c>
      <c r="C2000">
        <v>0.70682302771854988</v>
      </c>
      <c r="D2000">
        <v>1</v>
      </c>
      <c r="E2000">
        <f t="shared" si="93"/>
        <v>0.17936375660201928</v>
      </c>
      <c r="F2000">
        <f t="shared" si="94"/>
        <v>5.3167347389523369E-2</v>
      </c>
      <c r="G2000">
        <f t="shared" si="95"/>
        <v>0.61983008908759063</v>
      </c>
    </row>
    <row r="2001" spans="1:7" x14ac:dyDescent="0.25">
      <c r="A2001">
        <v>0.17800211842379046</v>
      </c>
      <c r="B2001">
        <v>9.4817411331519323E-3</v>
      </c>
      <c r="C2001">
        <v>0.6961620469083154</v>
      </c>
      <c r="D2001">
        <v>1</v>
      </c>
      <c r="E2001">
        <f t="shared" si="93"/>
        <v>0.17936375660201928</v>
      </c>
      <c r="F2001">
        <f t="shared" si="94"/>
        <v>5.3167347389523369E-2</v>
      </c>
      <c r="G2001">
        <f t="shared" si="95"/>
        <v>0.61983008908759063</v>
      </c>
    </row>
    <row r="2002" spans="1:7" x14ac:dyDescent="0.25">
      <c r="A2002">
        <v>0.16759236805194516</v>
      </c>
      <c r="B2002">
        <v>5.6877508173914668E-2</v>
      </c>
      <c r="C2002">
        <v>0.56823027718550101</v>
      </c>
      <c r="D2002">
        <v>1</v>
      </c>
      <c r="E2002">
        <f t="shared" si="93"/>
        <v>0.17936375660201928</v>
      </c>
      <c r="F2002">
        <f t="shared" si="94"/>
        <v>5.3167347389523369E-2</v>
      </c>
      <c r="G2002">
        <f t="shared" si="95"/>
        <v>0.61983008908759063</v>
      </c>
    </row>
    <row r="2003" spans="1:7" x14ac:dyDescent="0.25">
      <c r="A2003">
        <v>0.12808156750209931</v>
      </c>
      <c r="B2003">
        <v>6.4726398249370987E-2</v>
      </c>
      <c r="C2003">
        <v>0.6695095948827291</v>
      </c>
      <c r="D2003">
        <v>1</v>
      </c>
      <c r="E2003">
        <f t="shared" si="93"/>
        <v>0.17936375660201928</v>
      </c>
      <c r="F2003">
        <f t="shared" si="94"/>
        <v>5.3167347389523369E-2</v>
      </c>
      <c r="G2003">
        <f t="shared" si="95"/>
        <v>0.61983008908759063</v>
      </c>
    </row>
    <row r="2004" spans="1:7" x14ac:dyDescent="0.25">
      <c r="A2004">
        <v>0.1634066017540137</v>
      </c>
      <c r="B2004">
        <v>5.5968254954404696E-2</v>
      </c>
      <c r="C2004">
        <v>0.56289978678038366</v>
      </c>
      <c r="D2004">
        <v>1</v>
      </c>
      <c r="E2004">
        <f t="shared" si="93"/>
        <v>0.17936375660201928</v>
      </c>
      <c r="F2004">
        <f t="shared" si="94"/>
        <v>5.3167347389523369E-2</v>
      </c>
      <c r="G2004">
        <f t="shared" si="95"/>
        <v>0.61983008908759063</v>
      </c>
    </row>
    <row r="2005" spans="1:7" x14ac:dyDescent="0.25">
      <c r="A2005">
        <v>0.15753368956121516</v>
      </c>
      <c r="B2005">
        <v>3.3879704745809772E-2</v>
      </c>
      <c r="C2005">
        <v>0.61620469083155638</v>
      </c>
      <c r="D2005">
        <v>1</v>
      </c>
      <c r="E2005">
        <f t="shared" si="93"/>
        <v>0.17936375660201928</v>
      </c>
      <c r="F2005">
        <f t="shared" si="94"/>
        <v>5.3167347389523369E-2</v>
      </c>
      <c r="G2005">
        <f t="shared" si="95"/>
        <v>0.61983008908759063</v>
      </c>
    </row>
    <row r="2006" spans="1:7" x14ac:dyDescent="0.25">
      <c r="A2006">
        <v>8.6369175139437288E-2</v>
      </c>
      <c r="B2006">
        <v>6.2117196733117809E-2</v>
      </c>
      <c r="C2006">
        <v>0.64077825159914692</v>
      </c>
      <c r="D2006">
        <v>1</v>
      </c>
      <c r="E2006">
        <f t="shared" si="93"/>
        <v>0.17936375660201928</v>
      </c>
      <c r="F2006">
        <f t="shared" si="94"/>
        <v>5.3167347389523369E-2</v>
      </c>
      <c r="G2006">
        <f t="shared" si="95"/>
        <v>0.61983008908759063</v>
      </c>
    </row>
    <row r="2007" spans="1:7" x14ac:dyDescent="0.25">
      <c r="A2007">
        <v>0.26511446559974972</v>
      </c>
      <c r="B2007">
        <v>3.124187984532332E-3</v>
      </c>
      <c r="C2007">
        <v>0.61620469083155638</v>
      </c>
      <c r="D2007">
        <v>1</v>
      </c>
      <c r="E2007">
        <f t="shared" si="93"/>
        <v>0.17936375660201928</v>
      </c>
      <c r="F2007">
        <f t="shared" si="94"/>
        <v>5.3167347389523369E-2</v>
      </c>
      <c r="G2007">
        <f t="shared" si="95"/>
        <v>0.61983008908759063</v>
      </c>
    </row>
    <row r="2008" spans="1:7" x14ac:dyDescent="0.25">
      <c r="A2008">
        <v>0.12685149123536338</v>
      </c>
      <c r="B2008">
        <v>5.5741870489794072E-2</v>
      </c>
      <c r="C2008">
        <v>0.58955223880596996</v>
      </c>
      <c r="D2008">
        <v>1</v>
      </c>
      <c r="E2008">
        <f t="shared" si="93"/>
        <v>0.17936375660201928</v>
      </c>
      <c r="F2008">
        <f t="shared" si="94"/>
        <v>5.3167347389523369E-2</v>
      </c>
      <c r="G2008">
        <f t="shared" si="95"/>
        <v>0.61983008908759063</v>
      </c>
    </row>
    <row r="2009" spans="1:7" x14ac:dyDescent="0.25">
      <c r="A2009">
        <v>6.2068680584683698E-2</v>
      </c>
      <c r="B2009">
        <v>4.4100098083130992E-2</v>
      </c>
      <c r="C2009">
        <v>0.6857675906183367</v>
      </c>
      <c r="D2009">
        <v>1</v>
      </c>
      <c r="E2009">
        <f t="shared" si="93"/>
        <v>0.17936375660201928</v>
      </c>
      <c r="F2009">
        <f t="shared" si="94"/>
        <v>5.3167347389523369E-2</v>
      </c>
      <c r="G2009">
        <f t="shared" si="95"/>
        <v>0.61983008908759063</v>
      </c>
    </row>
    <row r="2010" spans="1:7" x14ac:dyDescent="0.25">
      <c r="A2010">
        <v>0.25383054406577205</v>
      </c>
      <c r="B2010">
        <v>3.3365598437420145E-2</v>
      </c>
      <c r="C2010">
        <v>0.55756929637526631</v>
      </c>
      <c r="D2010">
        <v>1</v>
      </c>
      <c r="E2010">
        <f t="shared" si="93"/>
        <v>0.17936375660201928</v>
      </c>
      <c r="F2010">
        <f t="shared" si="94"/>
        <v>5.3167347389523369E-2</v>
      </c>
      <c r="G2010">
        <f t="shared" si="95"/>
        <v>0.61983008908759063</v>
      </c>
    </row>
    <row r="2011" spans="1:7" x14ac:dyDescent="0.25">
      <c r="A2011">
        <v>4.7217299296655232E-2</v>
      </c>
      <c r="B2011">
        <v>1.6751974075436316E-2</v>
      </c>
      <c r="C2011">
        <v>0.74946695095948812</v>
      </c>
      <c r="D2011">
        <v>1</v>
      </c>
      <c r="E2011">
        <f t="shared" si="93"/>
        <v>0.17936375660201928</v>
      </c>
      <c r="F2011">
        <f t="shared" si="94"/>
        <v>5.3167347389523369E-2</v>
      </c>
      <c r="G2011">
        <f t="shared" si="95"/>
        <v>0.61983008908759063</v>
      </c>
    </row>
    <row r="2012" spans="1:7" x14ac:dyDescent="0.25">
      <c r="A2012">
        <v>8.0218920627201443E-2</v>
      </c>
      <c r="B2012">
        <v>5.1968170748893198E-2</v>
      </c>
      <c r="C2012">
        <v>0.64818763326226003</v>
      </c>
      <c r="D2012">
        <v>1</v>
      </c>
      <c r="E2012">
        <f t="shared" si="93"/>
        <v>0.17936375660201928</v>
      </c>
      <c r="F2012">
        <f t="shared" si="94"/>
        <v>5.3167347389523369E-2</v>
      </c>
      <c r="G2012">
        <f t="shared" si="95"/>
        <v>0.61983008908759063</v>
      </c>
    </row>
    <row r="2013" spans="1:7" x14ac:dyDescent="0.25">
      <c r="A2013">
        <v>0.17438404656216688</v>
      </c>
      <c r="B2013">
        <v>8.1315547654748285E-2</v>
      </c>
      <c r="C2013">
        <v>0.61087420042643903</v>
      </c>
      <c r="D2013">
        <v>1</v>
      </c>
      <c r="E2013">
        <f t="shared" si="93"/>
        <v>0.17936375660201928</v>
      </c>
      <c r="F2013">
        <f t="shared" si="94"/>
        <v>5.3167347389523369E-2</v>
      </c>
      <c r="G2013">
        <f t="shared" si="95"/>
        <v>0.61983008908759063</v>
      </c>
    </row>
    <row r="2014" spans="1:7" x14ac:dyDescent="0.25">
      <c r="A2014">
        <v>0.17102763740181101</v>
      </c>
      <c r="B2014">
        <v>2.6168532588437859E-2</v>
      </c>
      <c r="C2014">
        <v>0.68763326226012778</v>
      </c>
      <c r="D2014">
        <v>1</v>
      </c>
      <c r="E2014">
        <f t="shared" si="93"/>
        <v>0.17936375660201928</v>
      </c>
      <c r="F2014">
        <f t="shared" si="94"/>
        <v>5.3167347389523369E-2</v>
      </c>
      <c r="G2014">
        <f t="shared" si="95"/>
        <v>0.61983008908759063</v>
      </c>
    </row>
    <row r="2015" spans="1:7" x14ac:dyDescent="0.25">
      <c r="A2015">
        <v>0.19149921250233512</v>
      </c>
      <c r="B2015">
        <v>1.8428007377552603E-2</v>
      </c>
      <c r="C2015">
        <v>0.6961620469083154</v>
      </c>
      <c r="D2015">
        <v>1</v>
      </c>
      <c r="E2015">
        <f t="shared" si="93"/>
        <v>0.17936375660201928</v>
      </c>
      <c r="F2015">
        <f t="shared" si="94"/>
        <v>5.3167347389523369E-2</v>
      </c>
      <c r="G2015">
        <f t="shared" si="95"/>
        <v>0.61983008908759063</v>
      </c>
    </row>
    <row r="2016" spans="1:7" x14ac:dyDescent="0.25">
      <c r="A2016">
        <v>0.1623673951693401</v>
      </c>
      <c r="B2016">
        <v>1.6304002996768824E-3</v>
      </c>
      <c r="C2016">
        <v>0.80277185501066084</v>
      </c>
      <c r="D2016">
        <v>1</v>
      </c>
      <c r="E2016">
        <f t="shared" si="93"/>
        <v>0.17936375660201928</v>
      </c>
      <c r="F2016">
        <f t="shared" si="94"/>
        <v>5.3167347389523369E-2</v>
      </c>
      <c r="G2016">
        <f t="shared" si="95"/>
        <v>0.61983008908759063</v>
      </c>
    </row>
    <row r="2017" spans="1:7" x14ac:dyDescent="0.25">
      <c r="A2017">
        <v>0.21039151555698199</v>
      </c>
      <c r="B2017">
        <v>3.6983966066628002E-2</v>
      </c>
      <c r="C2017">
        <v>0.55756929637526631</v>
      </c>
      <c r="D2017">
        <v>1</v>
      </c>
      <c r="E2017">
        <f t="shared" si="93"/>
        <v>0.17936375660201928</v>
      </c>
      <c r="F2017">
        <f t="shared" si="94"/>
        <v>5.3167347389523369E-2</v>
      </c>
      <c r="G2017">
        <f t="shared" si="95"/>
        <v>0.61983008908759063</v>
      </c>
    </row>
    <row r="2018" spans="1:7" x14ac:dyDescent="0.25">
      <c r="A2018">
        <v>0.11790688761862117</v>
      </c>
      <c r="B2018">
        <v>2.1116469256240423E-3</v>
      </c>
      <c r="C2018">
        <v>0.72814498933901906</v>
      </c>
      <c r="D2018">
        <v>1</v>
      </c>
      <c r="E2018">
        <f t="shared" si="93"/>
        <v>0.17936375660201928</v>
      </c>
      <c r="F2018">
        <f t="shared" si="94"/>
        <v>5.3167347389523369E-2</v>
      </c>
      <c r="G2018">
        <f t="shared" si="95"/>
        <v>0.61983008908759063</v>
      </c>
    </row>
    <row r="2019" spans="1:7" x14ac:dyDescent="0.25">
      <c r="A2019">
        <v>0.24900731077245875</v>
      </c>
      <c r="B2019">
        <v>3.3023117795081637E-2</v>
      </c>
      <c r="C2019">
        <v>0.62153518123667373</v>
      </c>
      <c r="D2019">
        <v>1</v>
      </c>
      <c r="E2019">
        <f t="shared" si="93"/>
        <v>0.17936375660201928</v>
      </c>
      <c r="F2019">
        <f t="shared" si="94"/>
        <v>5.3167347389523369E-2</v>
      </c>
      <c r="G2019">
        <f t="shared" si="95"/>
        <v>0.61983008908759063</v>
      </c>
    </row>
    <row r="2020" spans="1:7" x14ac:dyDescent="0.25">
      <c r="A2020">
        <v>0.23844718376419988</v>
      </c>
      <c r="B2020">
        <v>3.4902003604466832E-2</v>
      </c>
      <c r="C2020">
        <v>0.61620469083155638</v>
      </c>
      <c r="D2020">
        <v>1</v>
      </c>
      <c r="E2020">
        <f t="shared" si="93"/>
        <v>0.17936375660201928</v>
      </c>
      <c r="F2020">
        <f t="shared" si="94"/>
        <v>5.3167347389523369E-2</v>
      </c>
      <c r="G2020">
        <f t="shared" si="95"/>
        <v>0.61983008908759063</v>
      </c>
    </row>
    <row r="2021" spans="1:7" x14ac:dyDescent="0.25">
      <c r="A2021">
        <v>0.13505673699219997</v>
      </c>
      <c r="B2021">
        <v>0.10187539619177545</v>
      </c>
      <c r="C2021">
        <v>0.48294243070362464</v>
      </c>
      <c r="D2021">
        <v>1</v>
      </c>
      <c r="E2021">
        <f t="shared" si="93"/>
        <v>0.17936375660201928</v>
      </c>
      <c r="F2021">
        <f t="shared" si="94"/>
        <v>5.3167347389523369E-2</v>
      </c>
      <c r="G2021">
        <f t="shared" si="95"/>
        <v>0.61983008908759063</v>
      </c>
    </row>
    <row r="2022" spans="1:7" x14ac:dyDescent="0.25">
      <c r="A2022">
        <v>0.1298859260398772</v>
      </c>
      <c r="B2022">
        <v>5.3430653138902197E-2</v>
      </c>
      <c r="C2022">
        <v>0.62153518123667373</v>
      </c>
      <c r="D2022">
        <v>1</v>
      </c>
      <c r="E2022">
        <f t="shared" si="93"/>
        <v>0.17936375660201928</v>
      </c>
      <c r="F2022">
        <f t="shared" si="94"/>
        <v>5.3167347389523369E-2</v>
      </c>
      <c r="G2022">
        <f t="shared" si="95"/>
        <v>0.61983008908759063</v>
      </c>
    </row>
    <row r="2023" spans="1:7" x14ac:dyDescent="0.25">
      <c r="A2023">
        <v>0.21901800710730629</v>
      </c>
      <c r="B2023">
        <v>4.9415946040717827E-2</v>
      </c>
      <c r="C2023">
        <v>0.58955223880596996</v>
      </c>
      <c r="D2023">
        <v>1</v>
      </c>
      <c r="E2023">
        <f t="shared" si="93"/>
        <v>0.17936375660201928</v>
      </c>
      <c r="F2023">
        <f t="shared" si="94"/>
        <v>5.3167347389523369E-2</v>
      </c>
      <c r="G2023">
        <f t="shared" si="95"/>
        <v>0.61983008908759063</v>
      </c>
    </row>
    <row r="2024" spans="1:7" x14ac:dyDescent="0.25">
      <c r="A2024">
        <v>0.2201919315372059</v>
      </c>
      <c r="B2024">
        <v>3.6089012934652116E-2</v>
      </c>
      <c r="C2024">
        <v>0.65351812366737716</v>
      </c>
      <c r="D2024">
        <v>1</v>
      </c>
      <c r="E2024">
        <f t="shared" si="93"/>
        <v>0.17936375660201928</v>
      </c>
      <c r="F2024">
        <f t="shared" si="94"/>
        <v>5.3167347389523369E-2</v>
      </c>
      <c r="G2024">
        <f t="shared" si="95"/>
        <v>0.61983008908759063</v>
      </c>
    </row>
    <row r="2025" spans="1:7" x14ac:dyDescent="0.25">
      <c r="A2025">
        <v>0.19223459185081906</v>
      </c>
      <c r="B2025">
        <v>2.6502298892919201E-2</v>
      </c>
      <c r="C2025">
        <v>0.60021321961620455</v>
      </c>
      <c r="D2025">
        <v>1</v>
      </c>
      <c r="E2025">
        <f t="shared" si="93"/>
        <v>0.17936375660201928</v>
      </c>
      <c r="F2025">
        <f t="shared" si="94"/>
        <v>5.3167347389523369E-2</v>
      </c>
      <c r="G2025">
        <f t="shared" si="95"/>
        <v>0.61983008908759063</v>
      </c>
    </row>
    <row r="2026" spans="1:7" x14ac:dyDescent="0.25">
      <c r="A2026">
        <v>0.12554409461211172</v>
      </c>
      <c r="B2026">
        <v>5.4653178639187311E-2</v>
      </c>
      <c r="C2026">
        <v>0.6961620469083154</v>
      </c>
      <c r="D2026">
        <v>1</v>
      </c>
      <c r="E2026">
        <f t="shared" si="93"/>
        <v>0.17936375660201928</v>
      </c>
      <c r="F2026">
        <f t="shared" si="94"/>
        <v>5.3167347389523369E-2</v>
      </c>
      <c r="G2026">
        <f t="shared" si="95"/>
        <v>0.61983008908759063</v>
      </c>
    </row>
    <row r="2027" spans="1:7" x14ac:dyDescent="0.25">
      <c r="A2027">
        <v>0.26677463788760891</v>
      </c>
      <c r="B2027">
        <v>1.1757996064976331E-3</v>
      </c>
      <c r="C2027">
        <v>0.72281449893390171</v>
      </c>
      <c r="D2027">
        <v>1</v>
      </c>
      <c r="E2027">
        <f t="shared" si="93"/>
        <v>0.17936375660201928</v>
      </c>
      <c r="F2027">
        <f t="shared" si="94"/>
        <v>5.3167347389523369E-2</v>
      </c>
      <c r="G2027">
        <f t="shared" si="95"/>
        <v>0.61983008908759063</v>
      </c>
    </row>
    <row r="2028" spans="1:7" x14ac:dyDescent="0.25">
      <c r="A2028">
        <v>0.15912710349975986</v>
      </c>
      <c r="B2028">
        <v>5.6592526071208245E-2</v>
      </c>
      <c r="C2028">
        <v>0.64818763326226003</v>
      </c>
      <c r="D2028">
        <v>1</v>
      </c>
      <c r="E2028">
        <f t="shared" si="93"/>
        <v>0.17936375660201928</v>
      </c>
      <c r="F2028">
        <f t="shared" si="94"/>
        <v>5.3167347389523369E-2</v>
      </c>
      <c r="G2028">
        <f t="shared" si="95"/>
        <v>0.61983008908759063</v>
      </c>
    </row>
    <row r="2029" spans="1:7" x14ac:dyDescent="0.25">
      <c r="A2029">
        <v>0.16687606801651192</v>
      </c>
      <c r="B2029">
        <v>1.0400221215415834E-2</v>
      </c>
      <c r="C2029">
        <v>0.72281449893390171</v>
      </c>
      <c r="D2029">
        <v>1</v>
      </c>
      <c r="E2029">
        <f t="shared" si="93"/>
        <v>0.17936375660201928</v>
      </c>
      <c r="F2029">
        <f t="shared" si="94"/>
        <v>5.3167347389523369E-2</v>
      </c>
      <c r="G2029">
        <f t="shared" si="95"/>
        <v>0.61983008908759063</v>
      </c>
    </row>
    <row r="2030" spans="1:7" x14ac:dyDescent="0.25">
      <c r="A2030">
        <v>0.29115516582320505</v>
      </c>
      <c r="B2030">
        <v>8.9800533157890407E-3</v>
      </c>
      <c r="C2030">
        <v>0.64285714285714268</v>
      </c>
      <c r="D2030">
        <v>1</v>
      </c>
      <c r="E2030">
        <f t="shared" si="93"/>
        <v>0.17936375660201928</v>
      </c>
      <c r="F2030">
        <f t="shared" si="94"/>
        <v>5.3167347389523369E-2</v>
      </c>
      <c r="G2030">
        <f t="shared" si="95"/>
        <v>0.61983008908759063</v>
      </c>
    </row>
    <row r="2031" spans="1:7" x14ac:dyDescent="0.25">
      <c r="A2031">
        <v>0.27555263947126735</v>
      </c>
      <c r="B2031">
        <v>8.3465234554977161E-2</v>
      </c>
      <c r="C2031">
        <v>0.6055437100213219</v>
      </c>
      <c r="D2031">
        <v>1</v>
      </c>
      <c r="E2031">
        <f t="shared" si="93"/>
        <v>0.17936375660201928</v>
      </c>
      <c r="F2031">
        <f t="shared" si="94"/>
        <v>5.3167347389523369E-2</v>
      </c>
      <c r="G2031">
        <f t="shared" si="95"/>
        <v>0.61983008908759063</v>
      </c>
    </row>
    <row r="2032" spans="1:7" x14ac:dyDescent="0.25">
      <c r="A2032">
        <v>0.17879356927646595</v>
      </c>
      <c r="B2032">
        <v>1.0861586607343944E-2</v>
      </c>
      <c r="C2032">
        <v>0.71215351812366723</v>
      </c>
      <c r="D2032">
        <v>1</v>
      </c>
      <c r="E2032">
        <f t="shared" si="93"/>
        <v>0.17936375660201928</v>
      </c>
      <c r="F2032">
        <f t="shared" si="94"/>
        <v>5.3167347389523369E-2</v>
      </c>
      <c r="G2032">
        <f t="shared" si="95"/>
        <v>0.61983008908759063</v>
      </c>
    </row>
    <row r="2033" spans="1:7" x14ac:dyDescent="0.25">
      <c r="A2033">
        <v>0.21599979924908932</v>
      </c>
      <c r="B2033">
        <v>3.1157552050437659E-2</v>
      </c>
      <c r="C2033">
        <v>0.52558635394456277</v>
      </c>
      <c r="D2033">
        <v>1</v>
      </c>
      <c r="E2033">
        <f t="shared" si="93"/>
        <v>0.17936375660201928</v>
      </c>
      <c r="F2033">
        <f t="shared" si="94"/>
        <v>5.3167347389523369E-2</v>
      </c>
      <c r="G2033">
        <f t="shared" si="95"/>
        <v>0.61983008908759063</v>
      </c>
    </row>
    <row r="2034" spans="1:7" x14ac:dyDescent="0.25">
      <c r="A2034">
        <v>0.20412185815955</v>
      </c>
      <c r="B2034">
        <v>6.0333053330388207E-2</v>
      </c>
      <c r="C2034">
        <v>0.62686567164179086</v>
      </c>
      <c r="D2034">
        <v>1</v>
      </c>
      <c r="E2034">
        <f t="shared" si="93"/>
        <v>0.17936375660201928</v>
      </c>
      <c r="F2034">
        <f t="shared" si="94"/>
        <v>5.3167347389523369E-2</v>
      </c>
      <c r="G2034">
        <f t="shared" si="95"/>
        <v>0.61983008908759063</v>
      </c>
    </row>
    <row r="2035" spans="1:7" x14ac:dyDescent="0.25">
      <c r="A2035">
        <v>0.16226346580197107</v>
      </c>
      <c r="B2035">
        <v>1.1356467698785901E-2</v>
      </c>
      <c r="C2035">
        <v>0.71748400852878436</v>
      </c>
      <c r="D2035">
        <v>1</v>
      </c>
      <c r="E2035">
        <f t="shared" si="93"/>
        <v>0.17936375660201928</v>
      </c>
      <c r="F2035">
        <f t="shared" si="94"/>
        <v>5.3167347389523369E-2</v>
      </c>
      <c r="G2035">
        <f t="shared" si="95"/>
        <v>0.61983008908759063</v>
      </c>
    </row>
    <row r="2036" spans="1:7" x14ac:dyDescent="0.25">
      <c r="A2036">
        <v>0.27414406078271458</v>
      </c>
      <c r="B2036">
        <v>8.8338681572075153E-2</v>
      </c>
      <c r="C2036">
        <v>0.58955223880596996</v>
      </c>
      <c r="D2036">
        <v>1</v>
      </c>
      <c r="E2036">
        <f t="shared" si="93"/>
        <v>0.17936375660201928</v>
      </c>
      <c r="F2036">
        <f t="shared" si="94"/>
        <v>5.3167347389523369E-2</v>
      </c>
      <c r="G2036">
        <f t="shared" si="95"/>
        <v>0.61983008908759063</v>
      </c>
    </row>
    <row r="2037" spans="1:7" x14ac:dyDescent="0.25">
      <c r="A2037">
        <v>0.32454544101390465</v>
      </c>
      <c r="B2037">
        <v>1.1397234806186207E-2</v>
      </c>
      <c r="C2037">
        <v>0.70149253731343275</v>
      </c>
      <c r="D2037">
        <v>1</v>
      </c>
      <c r="E2037">
        <f t="shared" si="93"/>
        <v>0.17936375660201928</v>
      </c>
      <c r="F2037">
        <f t="shared" si="94"/>
        <v>5.3167347389523369E-2</v>
      </c>
      <c r="G2037">
        <f t="shared" si="95"/>
        <v>0.61983008908759063</v>
      </c>
    </row>
    <row r="2038" spans="1:7" x14ac:dyDescent="0.25">
      <c r="A2038">
        <v>0.16156905616428871</v>
      </c>
      <c r="B2038">
        <v>3.2208792701543573E-2</v>
      </c>
      <c r="C2038">
        <v>0.65884861407249451</v>
      </c>
      <c r="D2038">
        <v>1</v>
      </c>
      <c r="E2038">
        <f t="shared" si="93"/>
        <v>0.17936375660201928</v>
      </c>
      <c r="F2038">
        <f t="shared" si="94"/>
        <v>5.3167347389523369E-2</v>
      </c>
      <c r="G2038">
        <f t="shared" si="95"/>
        <v>0.61983008908759063</v>
      </c>
    </row>
    <row r="2039" spans="1:7" x14ac:dyDescent="0.25">
      <c r="A2039">
        <v>0.19212892900911144</v>
      </c>
      <c r="B2039">
        <v>3.2586474913770258E-2</v>
      </c>
      <c r="C2039">
        <v>0.66417910447761175</v>
      </c>
      <c r="D2039">
        <v>1</v>
      </c>
      <c r="E2039">
        <f t="shared" si="93"/>
        <v>0.17936375660201928</v>
      </c>
      <c r="F2039">
        <f t="shared" si="94"/>
        <v>5.3167347389523369E-2</v>
      </c>
      <c r="G2039">
        <f t="shared" si="95"/>
        <v>0.61983008908759063</v>
      </c>
    </row>
    <row r="2040" spans="1:7" x14ac:dyDescent="0.25">
      <c r="A2040">
        <v>0.29295683792824917</v>
      </c>
      <c r="B2040">
        <v>2.256226044032621E-2</v>
      </c>
      <c r="C2040">
        <v>0.78800639658848592</v>
      </c>
      <c r="D2040">
        <v>1</v>
      </c>
      <c r="E2040">
        <f t="shared" si="93"/>
        <v>0.17936375660201928</v>
      </c>
      <c r="F2040">
        <f t="shared" si="94"/>
        <v>5.3167347389523369E-2</v>
      </c>
      <c r="G2040">
        <f t="shared" si="95"/>
        <v>0.61983008908759063</v>
      </c>
    </row>
    <row r="2041" spans="1:7" x14ac:dyDescent="0.25">
      <c r="A2041">
        <v>0.19991676857535051</v>
      </c>
      <c r="B2041">
        <v>0.29091862489509768</v>
      </c>
      <c r="C2041">
        <v>0.68550106609808092</v>
      </c>
      <c r="D2041">
        <v>1</v>
      </c>
      <c r="E2041">
        <f t="shared" si="93"/>
        <v>0.17936375660201928</v>
      </c>
      <c r="F2041">
        <f t="shared" si="94"/>
        <v>5.3167347389523369E-2</v>
      </c>
      <c r="G2041">
        <f t="shared" si="95"/>
        <v>0.61983008908759063</v>
      </c>
    </row>
    <row r="2042" spans="1:7" x14ac:dyDescent="0.25">
      <c r="A2042">
        <v>0.23610907313008292</v>
      </c>
      <c r="B2042">
        <v>1.9754651043682691E-2</v>
      </c>
      <c r="C2042">
        <v>0.65884861407249451</v>
      </c>
      <c r="D2042">
        <v>1</v>
      </c>
      <c r="E2042">
        <f t="shared" si="93"/>
        <v>0.17936375660201928</v>
      </c>
      <c r="F2042">
        <f t="shared" si="94"/>
        <v>5.3167347389523369E-2</v>
      </c>
      <c r="G2042">
        <f t="shared" si="95"/>
        <v>0.61983008908759063</v>
      </c>
    </row>
    <row r="2043" spans="1:7" x14ac:dyDescent="0.25">
      <c r="A2043">
        <v>0.16837053984406333</v>
      </c>
      <c r="B2043">
        <v>3.9925931650452932E-2</v>
      </c>
      <c r="C2043">
        <v>0.68832622601279314</v>
      </c>
      <c r="D2043">
        <v>1</v>
      </c>
      <c r="E2043">
        <f t="shared" si="93"/>
        <v>0.17936375660201928</v>
      </c>
      <c r="F2043">
        <f t="shared" si="94"/>
        <v>5.3167347389523369E-2</v>
      </c>
      <c r="G2043">
        <f t="shared" si="95"/>
        <v>0.61983008908759063</v>
      </c>
    </row>
    <row r="2044" spans="1:7" x14ac:dyDescent="0.25">
      <c r="A2044">
        <v>0.25354930666681108</v>
      </c>
      <c r="B2044">
        <v>7.349891567841221E-3</v>
      </c>
      <c r="C2044">
        <v>0.58422174840085273</v>
      </c>
      <c r="D2044">
        <v>1</v>
      </c>
      <c r="E2044">
        <f t="shared" si="93"/>
        <v>0.17936375660201928</v>
      </c>
      <c r="F2044">
        <f t="shared" si="94"/>
        <v>5.3167347389523369E-2</v>
      </c>
      <c r="G2044">
        <f t="shared" si="95"/>
        <v>0.61983008908759063</v>
      </c>
    </row>
    <row r="2045" spans="1:7" x14ac:dyDescent="0.25">
      <c r="A2045">
        <v>0.22844679956210612</v>
      </c>
      <c r="B2045">
        <v>1.6613022976745769E-2</v>
      </c>
      <c r="C2045">
        <v>0.6055437100213219</v>
      </c>
      <c r="D2045">
        <v>1</v>
      </c>
      <c r="E2045">
        <f t="shared" si="93"/>
        <v>0.17936375660201928</v>
      </c>
      <c r="F2045">
        <f t="shared" si="94"/>
        <v>5.3167347389523369E-2</v>
      </c>
      <c r="G2045">
        <f t="shared" si="95"/>
        <v>0.61983008908759063</v>
      </c>
    </row>
    <row r="2046" spans="1:7" x14ac:dyDescent="0.25">
      <c r="A2046">
        <v>0.2090360842271613</v>
      </c>
      <c r="B2046">
        <v>4.7121100894165303E-2</v>
      </c>
      <c r="C2046">
        <v>0.53091684434968001</v>
      </c>
      <c r="D2046">
        <v>1</v>
      </c>
      <c r="E2046">
        <f t="shared" si="93"/>
        <v>0.17936375660201928</v>
      </c>
      <c r="F2046">
        <f t="shared" si="94"/>
        <v>5.3167347389523369E-2</v>
      </c>
      <c r="G2046">
        <f t="shared" si="95"/>
        <v>0.61983008908759063</v>
      </c>
    </row>
    <row r="2047" spans="1:7" x14ac:dyDescent="0.25">
      <c r="A2047">
        <v>0.28281425924234277</v>
      </c>
      <c r="B2047">
        <v>0.25494178818287966</v>
      </c>
      <c r="C2047">
        <v>0.65351812366737716</v>
      </c>
      <c r="D2047">
        <v>1</v>
      </c>
      <c r="E2047">
        <f t="shared" si="93"/>
        <v>0.17936375660201928</v>
      </c>
      <c r="F2047">
        <f t="shared" si="94"/>
        <v>5.3167347389523369E-2</v>
      </c>
      <c r="G2047">
        <f t="shared" si="95"/>
        <v>0.61983008908759063</v>
      </c>
    </row>
    <row r="2048" spans="1:7" x14ac:dyDescent="0.25">
      <c r="A2048">
        <v>0.21404009702565341</v>
      </c>
      <c r="B2048">
        <v>3.9377499128166203E-2</v>
      </c>
      <c r="C2048">
        <v>0.58422174840085273</v>
      </c>
      <c r="D2048">
        <v>1</v>
      </c>
      <c r="E2048">
        <f t="shared" si="93"/>
        <v>0.17936375660201928</v>
      </c>
      <c r="F2048">
        <f t="shared" si="94"/>
        <v>5.3167347389523369E-2</v>
      </c>
      <c r="G2048">
        <f t="shared" si="95"/>
        <v>0.61983008908759063</v>
      </c>
    </row>
    <row r="2049" spans="1:7" x14ac:dyDescent="0.25">
      <c r="A2049">
        <v>0.24819075293103438</v>
      </c>
      <c r="B2049">
        <v>1.0281223594498368E-2</v>
      </c>
      <c r="C2049">
        <v>0.68017057569296357</v>
      </c>
      <c r="D2049">
        <v>1</v>
      </c>
      <c r="E2049">
        <f t="shared" si="93"/>
        <v>0.17936375660201928</v>
      </c>
      <c r="F2049">
        <f t="shared" si="94"/>
        <v>5.3167347389523369E-2</v>
      </c>
      <c r="G2049">
        <f t="shared" si="95"/>
        <v>0.61983008908759063</v>
      </c>
    </row>
    <row r="2050" spans="1:7" x14ac:dyDescent="0.25">
      <c r="A2050">
        <v>0.17381777195576673</v>
      </c>
      <c r="B2050">
        <v>4.1550782223493891E-2</v>
      </c>
      <c r="C2050">
        <v>0.61620469083155638</v>
      </c>
      <c r="D2050">
        <v>1</v>
      </c>
      <c r="E2050">
        <f t="shared" si="93"/>
        <v>0.17936375660201928</v>
      </c>
      <c r="F2050">
        <f t="shared" si="94"/>
        <v>5.3167347389523369E-2</v>
      </c>
      <c r="G2050">
        <f t="shared" si="95"/>
        <v>0.61983008908759063</v>
      </c>
    </row>
    <row r="2051" spans="1:7" x14ac:dyDescent="0.25">
      <c r="A2051">
        <v>0.1104618497621037</v>
      </c>
      <c r="B2051">
        <v>9.9242425970795592E-2</v>
      </c>
      <c r="C2051">
        <v>0.67110874200426429</v>
      </c>
      <c r="D2051">
        <v>1</v>
      </c>
      <c r="E2051">
        <f t="shared" ref="E2051:E2114" si="96">INDEX($K$3:$N$6,MATCH(D2051,$K$3:$K$6,0),2)</f>
        <v>0.17936375660201928</v>
      </c>
      <c r="F2051">
        <f t="shared" ref="F2051:F2114" si="97">INDEX($K$3:$N$6,MATCH(D2051,$K$3:$K$6,0),3)</f>
        <v>5.3167347389523369E-2</v>
      </c>
      <c r="G2051">
        <f t="shared" ref="G2051:G2114" si="98">INDEX($K$3:$N$6,MATCH(D2051,$K$3:$K$6,0),4)</f>
        <v>0.61983008908759063</v>
      </c>
    </row>
    <row r="2052" spans="1:7" x14ac:dyDescent="0.25">
      <c r="A2052">
        <v>0.14801898927695614</v>
      </c>
      <c r="B2052">
        <v>5.712882648368469E-2</v>
      </c>
      <c r="C2052">
        <v>0.66417910447761175</v>
      </c>
      <c r="D2052">
        <v>1</v>
      </c>
      <c r="E2052">
        <f t="shared" si="96"/>
        <v>0.17936375660201928</v>
      </c>
      <c r="F2052">
        <f t="shared" si="97"/>
        <v>5.3167347389523369E-2</v>
      </c>
      <c r="G2052">
        <f t="shared" si="98"/>
        <v>0.61983008908759063</v>
      </c>
    </row>
    <row r="2053" spans="1:7" x14ac:dyDescent="0.25">
      <c r="A2053">
        <v>0.26285247814259571</v>
      </c>
      <c r="B2053">
        <v>6.7280026849702912E-2</v>
      </c>
      <c r="C2053">
        <v>0.58422174840085273</v>
      </c>
      <c r="D2053">
        <v>1</v>
      </c>
      <c r="E2053">
        <f t="shared" si="96"/>
        <v>0.17936375660201928</v>
      </c>
      <c r="F2053">
        <f t="shared" si="97"/>
        <v>5.3167347389523369E-2</v>
      </c>
      <c r="G2053">
        <f t="shared" si="98"/>
        <v>0.61983008908759063</v>
      </c>
    </row>
    <row r="2054" spans="1:7" x14ac:dyDescent="0.25">
      <c r="A2054">
        <v>0.21588440611578782</v>
      </c>
      <c r="B2054">
        <v>7.5856809091896529E-2</v>
      </c>
      <c r="C2054">
        <v>0.54690831556503183</v>
      </c>
      <c r="D2054">
        <v>1</v>
      </c>
      <c r="E2054">
        <f t="shared" si="96"/>
        <v>0.17936375660201928</v>
      </c>
      <c r="F2054">
        <f t="shared" si="97"/>
        <v>5.3167347389523369E-2</v>
      </c>
      <c r="G2054">
        <f t="shared" si="98"/>
        <v>0.61983008908759063</v>
      </c>
    </row>
    <row r="2055" spans="1:7" x14ac:dyDescent="0.25">
      <c r="A2055">
        <v>0.30625736335583503</v>
      </c>
      <c r="B2055">
        <v>2.68275415807444E-2</v>
      </c>
      <c r="C2055">
        <v>0.6961620469083154</v>
      </c>
      <c r="D2055">
        <v>1</v>
      </c>
      <c r="E2055">
        <f t="shared" si="96"/>
        <v>0.17936375660201928</v>
      </c>
      <c r="F2055">
        <f t="shared" si="97"/>
        <v>5.3167347389523369E-2</v>
      </c>
      <c r="G2055">
        <f t="shared" si="98"/>
        <v>0.61983008908759063</v>
      </c>
    </row>
    <row r="2056" spans="1:7" x14ac:dyDescent="0.25">
      <c r="A2056">
        <v>0.23881673432308229</v>
      </c>
      <c r="B2056">
        <v>0.1283485537657357</v>
      </c>
      <c r="C2056">
        <v>0.65884861407249451</v>
      </c>
      <c r="D2056">
        <v>1</v>
      </c>
      <c r="E2056">
        <f t="shared" si="96"/>
        <v>0.17936375660201928</v>
      </c>
      <c r="F2056">
        <f t="shared" si="97"/>
        <v>5.3167347389523369E-2</v>
      </c>
      <c r="G2056">
        <f t="shared" si="98"/>
        <v>0.61983008908759063</v>
      </c>
    </row>
    <row r="2057" spans="1:7" x14ac:dyDescent="0.25">
      <c r="A2057">
        <v>0.23525314628018548</v>
      </c>
      <c r="B2057">
        <v>2.0093236810874698E-2</v>
      </c>
      <c r="C2057">
        <v>0.73347547974413629</v>
      </c>
      <c r="D2057">
        <v>1</v>
      </c>
      <c r="E2057">
        <f t="shared" si="96"/>
        <v>0.17936375660201928</v>
      </c>
      <c r="F2057">
        <f t="shared" si="97"/>
        <v>5.3167347389523369E-2</v>
      </c>
      <c r="G2057">
        <f t="shared" si="98"/>
        <v>0.61983008908759063</v>
      </c>
    </row>
    <row r="2058" spans="1:7" x14ac:dyDescent="0.25">
      <c r="A2058">
        <v>0.15988393333798565</v>
      </c>
      <c r="B2058">
        <v>1.8259778069846359E-2</v>
      </c>
      <c r="C2058">
        <v>0.72281449893390171</v>
      </c>
      <c r="D2058">
        <v>1</v>
      </c>
      <c r="E2058">
        <f t="shared" si="96"/>
        <v>0.17936375660201928</v>
      </c>
      <c r="F2058">
        <f t="shared" si="97"/>
        <v>5.3167347389523369E-2</v>
      </c>
      <c r="G2058">
        <f t="shared" si="98"/>
        <v>0.61983008908759063</v>
      </c>
    </row>
    <row r="2059" spans="1:7" x14ac:dyDescent="0.25">
      <c r="A2059">
        <v>0.23334554324802598</v>
      </c>
      <c r="B2059">
        <v>2.845481669029361E-3</v>
      </c>
      <c r="C2059">
        <v>0.83139658848614051</v>
      </c>
      <c r="D2059">
        <v>1</v>
      </c>
      <c r="E2059">
        <f t="shared" si="96"/>
        <v>0.17936375660201928</v>
      </c>
      <c r="F2059">
        <f t="shared" si="97"/>
        <v>5.3167347389523369E-2</v>
      </c>
      <c r="G2059">
        <f t="shared" si="98"/>
        <v>0.61983008908759063</v>
      </c>
    </row>
    <row r="2060" spans="1:7" x14ac:dyDescent="0.25">
      <c r="A2060">
        <v>0.11366218815198455</v>
      </c>
      <c r="B2060">
        <v>3.7843950776591403E-2</v>
      </c>
      <c r="C2060">
        <v>0.60021321961620455</v>
      </c>
      <c r="D2060">
        <v>1</v>
      </c>
      <c r="E2060">
        <f t="shared" si="96"/>
        <v>0.17936375660201928</v>
      </c>
      <c r="F2060">
        <f t="shared" si="97"/>
        <v>5.3167347389523369E-2</v>
      </c>
      <c r="G2060">
        <f t="shared" si="98"/>
        <v>0.61983008908759063</v>
      </c>
    </row>
    <row r="2061" spans="1:7" x14ac:dyDescent="0.25">
      <c r="A2061">
        <v>0.21094918954960487</v>
      </c>
      <c r="B2061">
        <v>3.6163493463530908E-3</v>
      </c>
      <c r="C2061">
        <v>0.75479744136460547</v>
      </c>
      <c r="D2061">
        <v>1</v>
      </c>
      <c r="E2061">
        <f t="shared" si="96"/>
        <v>0.17936375660201928</v>
      </c>
      <c r="F2061">
        <f t="shared" si="97"/>
        <v>5.3167347389523369E-2</v>
      </c>
      <c r="G2061">
        <f t="shared" si="98"/>
        <v>0.61983008908759063</v>
      </c>
    </row>
    <row r="2062" spans="1:7" x14ac:dyDescent="0.25">
      <c r="A2062">
        <v>0.23677271883599421</v>
      </c>
      <c r="B2062">
        <v>3.1513588903573822E-2</v>
      </c>
      <c r="C2062">
        <v>0.64818763326226003</v>
      </c>
      <c r="D2062">
        <v>1</v>
      </c>
      <c r="E2062">
        <f t="shared" si="96"/>
        <v>0.17936375660201928</v>
      </c>
      <c r="F2062">
        <f t="shared" si="97"/>
        <v>5.3167347389523369E-2</v>
      </c>
      <c r="G2062">
        <f t="shared" si="98"/>
        <v>0.61983008908759063</v>
      </c>
    </row>
    <row r="2063" spans="1:7" x14ac:dyDescent="0.25">
      <c r="A2063">
        <v>0.13619237188354019</v>
      </c>
      <c r="B2063">
        <v>1.6152675235599379E-2</v>
      </c>
      <c r="C2063">
        <v>0.68550106609808092</v>
      </c>
      <c r="D2063">
        <v>1</v>
      </c>
      <c r="E2063">
        <f t="shared" si="96"/>
        <v>0.17936375660201928</v>
      </c>
      <c r="F2063">
        <f t="shared" si="97"/>
        <v>5.3167347389523369E-2</v>
      </c>
      <c r="G2063">
        <f t="shared" si="98"/>
        <v>0.61983008908759063</v>
      </c>
    </row>
    <row r="2064" spans="1:7" x14ac:dyDescent="0.25">
      <c r="A2064">
        <v>0.22959089113790179</v>
      </c>
      <c r="B2064">
        <v>5.3204264071366469E-2</v>
      </c>
      <c r="C2064">
        <v>0.65351812366737716</v>
      </c>
      <c r="D2064">
        <v>1</v>
      </c>
      <c r="E2064">
        <f t="shared" si="96"/>
        <v>0.17936375660201928</v>
      </c>
      <c r="F2064">
        <f t="shared" si="97"/>
        <v>5.3167347389523369E-2</v>
      </c>
      <c r="G2064">
        <f t="shared" si="98"/>
        <v>0.61983008908759063</v>
      </c>
    </row>
    <row r="2065" spans="1:7" x14ac:dyDescent="0.25">
      <c r="A2065">
        <v>0.15226938145199767</v>
      </c>
      <c r="B2065">
        <v>9.0523363511231372E-2</v>
      </c>
      <c r="C2065">
        <v>0.62686567164179086</v>
      </c>
      <c r="D2065">
        <v>1</v>
      </c>
      <c r="E2065">
        <f t="shared" si="96"/>
        <v>0.17936375660201928</v>
      </c>
      <c r="F2065">
        <f t="shared" si="97"/>
        <v>5.3167347389523369E-2</v>
      </c>
      <c r="G2065">
        <f t="shared" si="98"/>
        <v>0.61983008908759063</v>
      </c>
    </row>
    <row r="2066" spans="1:7" x14ac:dyDescent="0.25">
      <c r="A2066">
        <v>0.1526982604583472</v>
      </c>
      <c r="B2066">
        <v>8.7055809522281952E-2</v>
      </c>
      <c r="C2066">
        <v>0.58955223880596996</v>
      </c>
      <c r="D2066">
        <v>1</v>
      </c>
      <c r="E2066">
        <f t="shared" si="96"/>
        <v>0.17936375660201928</v>
      </c>
      <c r="F2066">
        <f t="shared" si="97"/>
        <v>5.3167347389523369E-2</v>
      </c>
      <c r="G2066">
        <f t="shared" si="98"/>
        <v>0.61983008908759063</v>
      </c>
    </row>
    <row r="2067" spans="1:7" x14ac:dyDescent="0.25">
      <c r="A2067">
        <v>0.10999481814220419</v>
      </c>
      <c r="B2067">
        <v>9.0448973837486304E-2</v>
      </c>
      <c r="C2067">
        <v>0.49893390191897646</v>
      </c>
      <c r="D2067">
        <v>1</v>
      </c>
      <c r="E2067">
        <f t="shared" si="96"/>
        <v>0.17936375660201928</v>
      </c>
      <c r="F2067">
        <f t="shared" si="97"/>
        <v>5.3167347389523369E-2</v>
      </c>
      <c r="G2067">
        <f t="shared" si="98"/>
        <v>0.61983008908759063</v>
      </c>
    </row>
    <row r="2068" spans="1:7" x14ac:dyDescent="0.25">
      <c r="A2068">
        <v>0.16373918237439367</v>
      </c>
      <c r="B2068">
        <v>3.3369398052029604E-2</v>
      </c>
      <c r="C2068">
        <v>0.56289978678038366</v>
      </c>
      <c r="D2068">
        <v>1</v>
      </c>
      <c r="E2068">
        <f t="shared" si="96"/>
        <v>0.17936375660201928</v>
      </c>
      <c r="F2068">
        <f t="shared" si="97"/>
        <v>5.3167347389523369E-2</v>
      </c>
      <c r="G2068">
        <f t="shared" si="98"/>
        <v>0.61983008908759063</v>
      </c>
    </row>
    <row r="2069" spans="1:7" x14ac:dyDescent="0.25">
      <c r="A2069">
        <v>0.1282790134896736</v>
      </c>
      <c r="B2069">
        <v>4.7209746427337863E-2</v>
      </c>
      <c r="C2069">
        <v>0.56289978678038366</v>
      </c>
      <c r="D2069">
        <v>1</v>
      </c>
      <c r="E2069">
        <f t="shared" si="96"/>
        <v>0.17936375660201928</v>
      </c>
      <c r="F2069">
        <f t="shared" si="97"/>
        <v>5.3167347389523369E-2</v>
      </c>
      <c r="G2069">
        <f t="shared" si="98"/>
        <v>0.61983008908759063</v>
      </c>
    </row>
    <row r="2070" spans="1:7" x14ac:dyDescent="0.25">
      <c r="A2070">
        <v>0.22449010508585421</v>
      </c>
      <c r="B2070">
        <v>4.990726746958999E-2</v>
      </c>
      <c r="C2070">
        <v>0.56823027718550101</v>
      </c>
      <c r="D2070">
        <v>1</v>
      </c>
      <c r="E2070">
        <f t="shared" si="96"/>
        <v>0.17936375660201928</v>
      </c>
      <c r="F2070">
        <f t="shared" si="97"/>
        <v>5.3167347389523369E-2</v>
      </c>
      <c r="G2070">
        <f t="shared" si="98"/>
        <v>0.61983008908759063</v>
      </c>
    </row>
    <row r="2071" spans="1:7" x14ac:dyDescent="0.25">
      <c r="A2071">
        <v>0.1405451177655887</v>
      </c>
      <c r="B2071">
        <v>6.5354795988593437E-2</v>
      </c>
      <c r="C2071">
        <v>0.62686567164179086</v>
      </c>
      <c r="D2071">
        <v>1</v>
      </c>
      <c r="E2071">
        <f t="shared" si="96"/>
        <v>0.17936375660201928</v>
      </c>
      <c r="F2071">
        <f t="shared" si="97"/>
        <v>5.3167347389523369E-2</v>
      </c>
      <c r="G2071">
        <f t="shared" si="98"/>
        <v>0.61983008908759063</v>
      </c>
    </row>
    <row r="2072" spans="1:7" x14ac:dyDescent="0.25">
      <c r="A2072">
        <v>0.2794454010014551</v>
      </c>
      <c r="B2072">
        <v>2.4521995440373E-3</v>
      </c>
      <c r="C2072">
        <v>0.70149253731343275</v>
      </c>
      <c r="D2072">
        <v>1</v>
      </c>
      <c r="E2072">
        <f t="shared" si="96"/>
        <v>0.17936375660201928</v>
      </c>
      <c r="F2072">
        <f t="shared" si="97"/>
        <v>5.3167347389523369E-2</v>
      </c>
      <c r="G2072">
        <f t="shared" si="98"/>
        <v>0.61983008908759063</v>
      </c>
    </row>
    <row r="2073" spans="1:7" x14ac:dyDescent="0.25">
      <c r="A2073">
        <v>0.2560648764521094</v>
      </c>
      <c r="B2073">
        <v>4.1730500232131859E-2</v>
      </c>
      <c r="C2073">
        <v>0.61620469083155638</v>
      </c>
      <c r="D2073">
        <v>1</v>
      </c>
      <c r="E2073">
        <f t="shared" si="96"/>
        <v>0.17936375660201928</v>
      </c>
      <c r="F2073">
        <f t="shared" si="97"/>
        <v>5.3167347389523369E-2</v>
      </c>
      <c r="G2073">
        <f t="shared" si="98"/>
        <v>0.61983008908759063</v>
      </c>
    </row>
    <row r="2074" spans="1:7" x14ac:dyDescent="0.25">
      <c r="A2074">
        <v>5.5862713151859547E-2</v>
      </c>
      <c r="B2074">
        <v>7.8961558522902889E-2</v>
      </c>
      <c r="C2074">
        <v>0.57356076759061814</v>
      </c>
      <c r="D2074">
        <v>1</v>
      </c>
      <c r="E2074">
        <f t="shared" si="96"/>
        <v>0.17936375660201928</v>
      </c>
      <c r="F2074">
        <f t="shared" si="97"/>
        <v>5.3167347389523369E-2</v>
      </c>
      <c r="G2074">
        <f t="shared" si="98"/>
        <v>0.61983008908759063</v>
      </c>
    </row>
    <row r="2075" spans="1:7" x14ac:dyDescent="0.25">
      <c r="A2075">
        <v>0.29798600649773666</v>
      </c>
      <c r="B2075">
        <v>4.9836844316521349E-2</v>
      </c>
      <c r="C2075">
        <v>0.62686567164179086</v>
      </c>
      <c r="D2075">
        <v>1</v>
      </c>
      <c r="E2075">
        <f t="shared" si="96"/>
        <v>0.17936375660201928</v>
      </c>
      <c r="F2075">
        <f t="shared" si="97"/>
        <v>5.3167347389523369E-2</v>
      </c>
      <c r="G2075">
        <f t="shared" si="98"/>
        <v>0.61983008908759063</v>
      </c>
    </row>
    <row r="2076" spans="1:7" x14ac:dyDescent="0.25">
      <c r="A2076">
        <v>0.20323938446981982</v>
      </c>
      <c r="B2076">
        <v>7.4597148993019557E-2</v>
      </c>
      <c r="C2076">
        <v>0.45628997867803828</v>
      </c>
      <c r="D2076">
        <v>1</v>
      </c>
      <c r="E2076">
        <f t="shared" si="96"/>
        <v>0.17936375660201928</v>
      </c>
      <c r="F2076">
        <f t="shared" si="97"/>
        <v>5.3167347389523369E-2</v>
      </c>
      <c r="G2076">
        <f t="shared" si="98"/>
        <v>0.61983008908759063</v>
      </c>
    </row>
    <row r="2077" spans="1:7" x14ac:dyDescent="0.25">
      <c r="A2077">
        <v>0.1229887234725093</v>
      </c>
      <c r="B2077">
        <v>7.2906423157039491E-2</v>
      </c>
      <c r="C2077">
        <v>0.61620469083155638</v>
      </c>
      <c r="D2077">
        <v>1</v>
      </c>
      <c r="E2077">
        <f t="shared" si="96"/>
        <v>0.17936375660201928</v>
      </c>
      <c r="F2077">
        <f t="shared" si="97"/>
        <v>5.3167347389523369E-2</v>
      </c>
      <c r="G2077">
        <f t="shared" si="98"/>
        <v>0.61983008908759063</v>
      </c>
    </row>
    <row r="2078" spans="1:7" x14ac:dyDescent="0.25">
      <c r="A2078">
        <v>0.24763402563631515</v>
      </c>
      <c r="B2078">
        <v>6.2202470123333985E-2</v>
      </c>
      <c r="C2078">
        <v>0.57356076759061814</v>
      </c>
      <c r="D2078">
        <v>1</v>
      </c>
      <c r="E2078">
        <f t="shared" si="96"/>
        <v>0.17936375660201928</v>
      </c>
      <c r="F2078">
        <f t="shared" si="97"/>
        <v>5.3167347389523369E-2</v>
      </c>
      <c r="G2078">
        <f t="shared" si="98"/>
        <v>0.61983008908759063</v>
      </c>
    </row>
    <row r="2079" spans="1:7" x14ac:dyDescent="0.25">
      <c r="A2079">
        <v>0.20622482014213231</v>
      </c>
      <c r="B2079">
        <v>3.0090181949547025E-2</v>
      </c>
      <c r="C2079">
        <v>0.62153518123667373</v>
      </c>
      <c r="D2079">
        <v>1</v>
      </c>
      <c r="E2079">
        <f t="shared" si="96"/>
        <v>0.17936375660201928</v>
      </c>
      <c r="F2079">
        <f t="shared" si="97"/>
        <v>5.3167347389523369E-2</v>
      </c>
      <c r="G2079">
        <f t="shared" si="98"/>
        <v>0.61983008908759063</v>
      </c>
    </row>
    <row r="2080" spans="1:7" x14ac:dyDescent="0.25">
      <c r="A2080">
        <v>0.1596677042020031</v>
      </c>
      <c r="B2080">
        <v>6.3457806474521108E-2</v>
      </c>
      <c r="C2080">
        <v>0.68017057569296357</v>
      </c>
      <c r="D2080">
        <v>1</v>
      </c>
      <c r="E2080">
        <f t="shared" si="96"/>
        <v>0.17936375660201928</v>
      </c>
      <c r="F2080">
        <f t="shared" si="97"/>
        <v>5.3167347389523369E-2</v>
      </c>
      <c r="G2080">
        <f t="shared" si="98"/>
        <v>0.61983008908759063</v>
      </c>
    </row>
    <row r="2081" spans="1:7" x14ac:dyDescent="0.25">
      <c r="A2081">
        <v>0.160642704300519</v>
      </c>
      <c r="B2081">
        <v>2.2309771995916085E-2</v>
      </c>
      <c r="C2081">
        <v>0.68550106609808092</v>
      </c>
      <c r="D2081">
        <v>1</v>
      </c>
      <c r="E2081">
        <f t="shared" si="96"/>
        <v>0.17936375660201928</v>
      </c>
      <c r="F2081">
        <f t="shared" si="97"/>
        <v>5.3167347389523369E-2</v>
      </c>
      <c r="G2081">
        <f t="shared" si="98"/>
        <v>0.61983008908759063</v>
      </c>
    </row>
    <row r="2082" spans="1:7" x14ac:dyDescent="0.25">
      <c r="A2082">
        <v>0.15392003537520149</v>
      </c>
      <c r="B2082">
        <v>4.144034804389797E-2</v>
      </c>
      <c r="C2082">
        <v>0.70133262260127927</v>
      </c>
      <c r="D2082">
        <v>1</v>
      </c>
      <c r="E2082">
        <f t="shared" si="96"/>
        <v>0.17936375660201928</v>
      </c>
      <c r="F2082">
        <f t="shared" si="97"/>
        <v>5.3167347389523369E-2</v>
      </c>
      <c r="G2082">
        <f t="shared" si="98"/>
        <v>0.61983008908759063</v>
      </c>
    </row>
    <row r="2083" spans="1:7" x14ac:dyDescent="0.25">
      <c r="A2083">
        <v>0.19637466430817571</v>
      </c>
      <c r="B2083">
        <v>4.3187790522623885E-2</v>
      </c>
      <c r="C2083">
        <v>0.58955223880596996</v>
      </c>
      <c r="D2083">
        <v>1</v>
      </c>
      <c r="E2083">
        <f t="shared" si="96"/>
        <v>0.17936375660201928</v>
      </c>
      <c r="F2083">
        <f t="shared" si="97"/>
        <v>5.3167347389523369E-2</v>
      </c>
      <c r="G2083">
        <f t="shared" si="98"/>
        <v>0.61983008908759063</v>
      </c>
    </row>
    <row r="2084" spans="1:7" x14ac:dyDescent="0.25">
      <c r="A2084">
        <v>0.13766884256626824</v>
      </c>
      <c r="B2084">
        <v>3.4542842361807116E-2</v>
      </c>
      <c r="C2084">
        <v>0.69520255863539426</v>
      </c>
      <c r="D2084">
        <v>1</v>
      </c>
      <c r="E2084">
        <f t="shared" si="96"/>
        <v>0.17936375660201928</v>
      </c>
      <c r="F2084">
        <f t="shared" si="97"/>
        <v>5.3167347389523369E-2</v>
      </c>
      <c r="G2084">
        <f t="shared" si="98"/>
        <v>0.61983008908759063</v>
      </c>
    </row>
    <row r="2085" spans="1:7" x14ac:dyDescent="0.25">
      <c r="A2085">
        <v>0.24674765135039045</v>
      </c>
      <c r="B2085">
        <v>1.0862329080382951E-2</v>
      </c>
      <c r="C2085">
        <v>0.74296375266524506</v>
      </c>
      <c r="D2085">
        <v>1</v>
      </c>
      <c r="E2085">
        <f t="shared" si="96"/>
        <v>0.17936375660201928</v>
      </c>
      <c r="F2085">
        <f t="shared" si="97"/>
        <v>5.3167347389523369E-2</v>
      </c>
      <c r="G2085">
        <f t="shared" si="98"/>
        <v>0.61983008908759063</v>
      </c>
    </row>
    <row r="2086" spans="1:7" x14ac:dyDescent="0.25">
      <c r="A2086">
        <v>0.16299287592667339</v>
      </c>
      <c r="B2086">
        <v>2.4558702360646084E-2</v>
      </c>
      <c r="C2086">
        <v>0.68550106609808092</v>
      </c>
      <c r="D2086">
        <v>1</v>
      </c>
      <c r="E2086">
        <f t="shared" si="96"/>
        <v>0.17936375660201928</v>
      </c>
      <c r="F2086">
        <f t="shared" si="97"/>
        <v>5.3167347389523369E-2</v>
      </c>
      <c r="G2086">
        <f t="shared" si="98"/>
        <v>0.61983008908759063</v>
      </c>
    </row>
    <row r="2087" spans="1:7" x14ac:dyDescent="0.25">
      <c r="A2087">
        <v>0.26801066093953274</v>
      </c>
      <c r="B2087">
        <v>1.9548676549363327E-2</v>
      </c>
      <c r="C2087">
        <v>0.63752665245202533</v>
      </c>
      <c r="D2087">
        <v>1</v>
      </c>
      <c r="E2087">
        <f t="shared" si="96"/>
        <v>0.17936375660201928</v>
      </c>
      <c r="F2087">
        <f t="shared" si="97"/>
        <v>5.3167347389523369E-2</v>
      </c>
      <c r="G2087">
        <f t="shared" si="98"/>
        <v>0.61983008908759063</v>
      </c>
    </row>
    <row r="2088" spans="1:7" x14ac:dyDescent="0.25">
      <c r="A2088">
        <v>0.14154428838248567</v>
      </c>
      <c r="B2088">
        <v>9.9134140556714379E-2</v>
      </c>
      <c r="C2088">
        <v>0.54690831556503183</v>
      </c>
      <c r="D2088">
        <v>1</v>
      </c>
      <c r="E2088">
        <f t="shared" si="96"/>
        <v>0.17936375660201928</v>
      </c>
      <c r="F2088">
        <f t="shared" si="97"/>
        <v>5.3167347389523369E-2</v>
      </c>
      <c r="G2088">
        <f t="shared" si="98"/>
        <v>0.61983008908759063</v>
      </c>
    </row>
    <row r="2089" spans="1:7" x14ac:dyDescent="0.25">
      <c r="A2089">
        <v>0.31121841269389744</v>
      </c>
      <c r="B2089">
        <v>6.1844703565818258E-3</v>
      </c>
      <c r="C2089">
        <v>0.65351812366737716</v>
      </c>
      <c r="D2089">
        <v>1</v>
      </c>
      <c r="E2089">
        <f t="shared" si="96"/>
        <v>0.17936375660201928</v>
      </c>
      <c r="F2089">
        <f t="shared" si="97"/>
        <v>5.3167347389523369E-2</v>
      </c>
      <c r="G2089">
        <f t="shared" si="98"/>
        <v>0.61983008908759063</v>
      </c>
    </row>
    <row r="2090" spans="1:7" x14ac:dyDescent="0.25">
      <c r="A2090">
        <v>0.11947951858459313</v>
      </c>
      <c r="B2090">
        <v>4.7014847171199366E-2</v>
      </c>
      <c r="C2090">
        <v>0.68550106609808092</v>
      </c>
      <c r="D2090">
        <v>1</v>
      </c>
      <c r="E2090">
        <f t="shared" si="96"/>
        <v>0.17936375660201928</v>
      </c>
      <c r="F2090">
        <f t="shared" si="97"/>
        <v>5.3167347389523369E-2</v>
      </c>
      <c r="G2090">
        <f t="shared" si="98"/>
        <v>0.61983008908759063</v>
      </c>
    </row>
    <row r="2091" spans="1:7" x14ac:dyDescent="0.25">
      <c r="A2091">
        <v>0.16391175896197466</v>
      </c>
      <c r="B2091">
        <v>2.8990478701329279E-2</v>
      </c>
      <c r="C2091">
        <v>0.69083155650319805</v>
      </c>
      <c r="D2091">
        <v>1</v>
      </c>
      <c r="E2091">
        <f t="shared" si="96"/>
        <v>0.17936375660201928</v>
      </c>
      <c r="F2091">
        <f t="shared" si="97"/>
        <v>5.3167347389523369E-2</v>
      </c>
      <c r="G2091">
        <f t="shared" si="98"/>
        <v>0.61983008908759063</v>
      </c>
    </row>
    <row r="2092" spans="1:7" x14ac:dyDescent="0.25">
      <c r="A2092">
        <v>0.11650927241453818</v>
      </c>
      <c r="B2092">
        <v>9.5201378933896283E-2</v>
      </c>
      <c r="C2092">
        <v>0.62686567164179086</v>
      </c>
      <c r="D2092">
        <v>1</v>
      </c>
      <c r="E2092">
        <f t="shared" si="96"/>
        <v>0.17936375660201928</v>
      </c>
      <c r="F2092">
        <f t="shared" si="97"/>
        <v>5.3167347389523369E-2</v>
      </c>
      <c r="G2092">
        <f t="shared" si="98"/>
        <v>0.61983008908759063</v>
      </c>
    </row>
    <row r="2093" spans="1:7" x14ac:dyDescent="0.25">
      <c r="A2093">
        <v>0.18960120946916212</v>
      </c>
      <c r="B2093">
        <v>6.7244099222287274E-2</v>
      </c>
      <c r="C2093">
        <v>0.54157782515991471</v>
      </c>
      <c r="D2093">
        <v>1</v>
      </c>
      <c r="E2093">
        <f t="shared" si="96"/>
        <v>0.17936375660201928</v>
      </c>
      <c r="F2093">
        <f t="shared" si="97"/>
        <v>5.3167347389523369E-2</v>
      </c>
      <c r="G2093">
        <f t="shared" si="98"/>
        <v>0.61983008908759063</v>
      </c>
    </row>
    <row r="2094" spans="1:7" x14ac:dyDescent="0.25">
      <c r="A2094">
        <v>0.13363739620865495</v>
      </c>
      <c r="B2094">
        <v>3.6361482485782172E-2</v>
      </c>
      <c r="C2094">
        <v>0.66417910447761175</v>
      </c>
      <c r="D2094">
        <v>1</v>
      </c>
      <c r="E2094">
        <f t="shared" si="96"/>
        <v>0.17936375660201928</v>
      </c>
      <c r="F2094">
        <f t="shared" si="97"/>
        <v>5.3167347389523369E-2</v>
      </c>
      <c r="G2094">
        <f t="shared" si="98"/>
        <v>0.61983008908759063</v>
      </c>
    </row>
    <row r="2095" spans="1:7" x14ac:dyDescent="0.25">
      <c r="A2095">
        <v>0.13513166918811662</v>
      </c>
      <c r="B2095">
        <v>4.8686006773072499E-2</v>
      </c>
      <c r="C2095">
        <v>0.58422174840085273</v>
      </c>
      <c r="D2095">
        <v>1</v>
      </c>
      <c r="E2095">
        <f t="shared" si="96"/>
        <v>0.17936375660201928</v>
      </c>
      <c r="F2095">
        <f t="shared" si="97"/>
        <v>5.3167347389523369E-2</v>
      </c>
      <c r="G2095">
        <f t="shared" si="98"/>
        <v>0.61983008908759063</v>
      </c>
    </row>
    <row r="2096" spans="1:7" x14ac:dyDescent="0.25">
      <c r="A2096">
        <v>9.4281313667217106E-2</v>
      </c>
      <c r="B2096">
        <v>2.2667221747414156E-2</v>
      </c>
      <c r="C2096">
        <v>0.60021321961620455</v>
      </c>
      <c r="D2096">
        <v>1</v>
      </c>
      <c r="E2096">
        <f t="shared" si="96"/>
        <v>0.17936375660201928</v>
      </c>
      <c r="F2096">
        <f t="shared" si="97"/>
        <v>5.3167347389523369E-2</v>
      </c>
      <c r="G2096">
        <f t="shared" si="98"/>
        <v>0.61983008908759063</v>
      </c>
    </row>
    <row r="2097" spans="1:7" x14ac:dyDescent="0.25">
      <c r="A2097">
        <v>0.1503650751575257</v>
      </c>
      <c r="B2097">
        <v>2.6603940685058374E-2</v>
      </c>
      <c r="C2097">
        <v>0.61620469083155638</v>
      </c>
      <c r="D2097">
        <v>1</v>
      </c>
      <c r="E2097">
        <f t="shared" si="96"/>
        <v>0.17936375660201928</v>
      </c>
      <c r="F2097">
        <f t="shared" si="97"/>
        <v>5.3167347389523369E-2</v>
      </c>
      <c r="G2097">
        <f t="shared" si="98"/>
        <v>0.61983008908759063</v>
      </c>
    </row>
    <row r="2098" spans="1:7" x14ac:dyDescent="0.25">
      <c r="A2098">
        <v>0.11883928519574316</v>
      </c>
      <c r="B2098">
        <v>9.4483416077116356E-2</v>
      </c>
      <c r="C2098">
        <v>0.50426439232409359</v>
      </c>
      <c r="D2098">
        <v>1</v>
      </c>
      <c r="E2098">
        <f t="shared" si="96"/>
        <v>0.17936375660201928</v>
      </c>
      <c r="F2098">
        <f t="shared" si="97"/>
        <v>5.3167347389523369E-2</v>
      </c>
      <c r="G2098">
        <f t="shared" si="98"/>
        <v>0.61983008908759063</v>
      </c>
    </row>
    <row r="2099" spans="1:7" x14ac:dyDescent="0.25">
      <c r="A2099">
        <v>0.26442291149005953</v>
      </c>
      <c r="B2099">
        <v>1.4504189438338099E-2</v>
      </c>
      <c r="C2099">
        <v>0.61620469083155638</v>
      </c>
      <c r="D2099">
        <v>1</v>
      </c>
      <c r="E2099">
        <f t="shared" si="96"/>
        <v>0.17936375660201928</v>
      </c>
      <c r="F2099">
        <f t="shared" si="97"/>
        <v>5.3167347389523369E-2</v>
      </c>
      <c r="G2099">
        <f t="shared" si="98"/>
        <v>0.61983008908759063</v>
      </c>
    </row>
    <row r="2100" spans="1:7" x14ac:dyDescent="0.25">
      <c r="A2100">
        <v>0.24746476611752313</v>
      </c>
      <c r="B2100">
        <v>6.6926304463371139E-2</v>
      </c>
      <c r="C2100">
        <v>0.52025586353944553</v>
      </c>
      <c r="D2100">
        <v>1</v>
      </c>
      <c r="E2100">
        <f t="shared" si="96"/>
        <v>0.17936375660201928</v>
      </c>
      <c r="F2100">
        <f t="shared" si="97"/>
        <v>5.3167347389523369E-2</v>
      </c>
      <c r="G2100">
        <f t="shared" si="98"/>
        <v>0.61983008908759063</v>
      </c>
    </row>
    <row r="2101" spans="1:7" x14ac:dyDescent="0.25">
      <c r="A2101">
        <v>0.26636428857273531</v>
      </c>
      <c r="B2101">
        <v>5.582075522009354E-2</v>
      </c>
      <c r="C2101">
        <v>0.55223880597014918</v>
      </c>
      <c r="D2101">
        <v>1</v>
      </c>
      <c r="E2101">
        <f t="shared" si="96"/>
        <v>0.17936375660201928</v>
      </c>
      <c r="F2101">
        <f t="shared" si="97"/>
        <v>5.3167347389523369E-2</v>
      </c>
      <c r="G2101">
        <f t="shared" si="98"/>
        <v>0.61983008908759063</v>
      </c>
    </row>
    <row r="2102" spans="1:7" x14ac:dyDescent="0.25">
      <c r="A2102">
        <v>0.27760287664730832</v>
      </c>
      <c r="B2102">
        <v>3.4548266808978136E-2</v>
      </c>
      <c r="C2102">
        <v>0.59488272921108731</v>
      </c>
      <c r="D2102">
        <v>1</v>
      </c>
      <c r="E2102">
        <f t="shared" si="96"/>
        <v>0.17936375660201928</v>
      </c>
      <c r="F2102">
        <f t="shared" si="97"/>
        <v>5.3167347389523369E-2</v>
      </c>
      <c r="G2102">
        <f t="shared" si="98"/>
        <v>0.61983008908759063</v>
      </c>
    </row>
    <row r="2103" spans="1:7" x14ac:dyDescent="0.25">
      <c r="A2103">
        <v>9.3422367772725029E-2</v>
      </c>
      <c r="B2103">
        <v>1.8322032631873406E-2</v>
      </c>
      <c r="C2103">
        <v>0.75479744136460547</v>
      </c>
      <c r="D2103">
        <v>1</v>
      </c>
      <c r="E2103">
        <f t="shared" si="96"/>
        <v>0.17936375660201928</v>
      </c>
      <c r="F2103">
        <f t="shared" si="97"/>
        <v>5.3167347389523369E-2</v>
      </c>
      <c r="G2103">
        <f t="shared" si="98"/>
        <v>0.61983008908759063</v>
      </c>
    </row>
    <row r="2104" spans="1:7" x14ac:dyDescent="0.25">
      <c r="A2104">
        <v>0.22689708366900094</v>
      </c>
      <c r="B2104">
        <v>4.6071856912205729E-2</v>
      </c>
      <c r="C2104">
        <v>0.61087420042643903</v>
      </c>
      <c r="D2104">
        <v>1</v>
      </c>
      <c r="E2104">
        <f t="shared" si="96"/>
        <v>0.17936375660201928</v>
      </c>
      <c r="F2104">
        <f t="shared" si="97"/>
        <v>5.3167347389523369E-2</v>
      </c>
      <c r="G2104">
        <f t="shared" si="98"/>
        <v>0.61983008908759063</v>
      </c>
    </row>
    <row r="2105" spans="1:7" x14ac:dyDescent="0.25">
      <c r="A2105">
        <v>0.13663281110458392</v>
      </c>
      <c r="B2105">
        <v>4.7879532668456654E-2</v>
      </c>
      <c r="C2105">
        <v>0.64285714285714268</v>
      </c>
      <c r="D2105">
        <v>1</v>
      </c>
      <c r="E2105">
        <f t="shared" si="96"/>
        <v>0.17936375660201928</v>
      </c>
      <c r="F2105">
        <f t="shared" si="97"/>
        <v>5.3167347389523369E-2</v>
      </c>
      <c r="G2105">
        <f t="shared" si="98"/>
        <v>0.61983008908759063</v>
      </c>
    </row>
    <row r="2106" spans="1:7" x14ac:dyDescent="0.25">
      <c r="A2106">
        <v>0.20070805095261829</v>
      </c>
      <c r="B2106">
        <v>4.504789539695029E-2</v>
      </c>
      <c r="C2106">
        <v>0.52025586353944553</v>
      </c>
      <c r="D2106">
        <v>1</v>
      </c>
      <c r="E2106">
        <f t="shared" si="96"/>
        <v>0.17936375660201928</v>
      </c>
      <c r="F2106">
        <f t="shared" si="97"/>
        <v>5.3167347389523369E-2</v>
      </c>
      <c r="G2106">
        <f t="shared" si="98"/>
        <v>0.61983008908759063</v>
      </c>
    </row>
    <row r="2107" spans="1:7" x14ac:dyDescent="0.25">
      <c r="A2107">
        <v>0.26026603314589525</v>
      </c>
      <c r="B2107">
        <v>2.2119195683426712E-2</v>
      </c>
      <c r="C2107">
        <v>0.67484008528784645</v>
      </c>
      <c r="D2107">
        <v>1</v>
      </c>
      <c r="E2107">
        <f t="shared" si="96"/>
        <v>0.17936375660201928</v>
      </c>
      <c r="F2107">
        <f t="shared" si="97"/>
        <v>5.3167347389523369E-2</v>
      </c>
      <c r="G2107">
        <f t="shared" si="98"/>
        <v>0.61983008908759063</v>
      </c>
    </row>
    <row r="2108" spans="1:7" x14ac:dyDescent="0.25">
      <c r="A2108">
        <v>0.16790253115357817</v>
      </c>
      <c r="B2108">
        <v>6.1847088482565898E-2</v>
      </c>
      <c r="C2108">
        <v>0.57356076759061814</v>
      </c>
      <c r="D2108">
        <v>1</v>
      </c>
      <c r="E2108">
        <f t="shared" si="96"/>
        <v>0.17936375660201928</v>
      </c>
      <c r="F2108">
        <f t="shared" si="97"/>
        <v>5.3167347389523369E-2</v>
      </c>
      <c r="G2108">
        <f t="shared" si="98"/>
        <v>0.61983008908759063</v>
      </c>
    </row>
    <row r="2109" spans="1:7" x14ac:dyDescent="0.25">
      <c r="A2109">
        <v>0.22022408120709872</v>
      </c>
      <c r="B2109">
        <v>7.0791246387584647E-2</v>
      </c>
      <c r="C2109">
        <v>0.62153518123667373</v>
      </c>
      <c r="D2109">
        <v>1</v>
      </c>
      <c r="E2109">
        <f t="shared" si="96"/>
        <v>0.17936375660201928</v>
      </c>
      <c r="F2109">
        <f t="shared" si="97"/>
        <v>5.3167347389523369E-2</v>
      </c>
      <c r="G2109">
        <f t="shared" si="98"/>
        <v>0.61983008908759063</v>
      </c>
    </row>
    <row r="2110" spans="1:7" x14ac:dyDescent="0.25">
      <c r="A2110">
        <v>0.24975372451632721</v>
      </c>
      <c r="B2110">
        <v>1.9902444170981075E-2</v>
      </c>
      <c r="C2110">
        <v>0.56289978678038366</v>
      </c>
      <c r="D2110">
        <v>1</v>
      </c>
      <c r="E2110">
        <f t="shared" si="96"/>
        <v>0.17936375660201928</v>
      </c>
      <c r="F2110">
        <f t="shared" si="97"/>
        <v>5.3167347389523369E-2</v>
      </c>
      <c r="G2110">
        <f t="shared" si="98"/>
        <v>0.61983008908759063</v>
      </c>
    </row>
    <row r="2111" spans="1:7" x14ac:dyDescent="0.25">
      <c r="A2111">
        <v>0.26024276190684281</v>
      </c>
      <c r="B2111">
        <v>6.0230526576873583E-2</v>
      </c>
      <c r="C2111">
        <v>0.53091684434968001</v>
      </c>
      <c r="D2111">
        <v>1</v>
      </c>
      <c r="E2111">
        <f t="shared" si="96"/>
        <v>0.17936375660201928</v>
      </c>
      <c r="F2111">
        <f t="shared" si="97"/>
        <v>5.3167347389523369E-2</v>
      </c>
      <c r="G2111">
        <f t="shared" si="98"/>
        <v>0.61983008908759063</v>
      </c>
    </row>
    <row r="2112" spans="1:7" x14ac:dyDescent="0.25">
      <c r="A2112">
        <v>0.13592919550697571</v>
      </c>
      <c r="B2112">
        <v>4.4611474856934182E-2</v>
      </c>
      <c r="C2112">
        <v>0.6961620469083154</v>
      </c>
      <c r="D2112">
        <v>1</v>
      </c>
      <c r="E2112">
        <f t="shared" si="96"/>
        <v>0.17936375660201928</v>
      </c>
      <c r="F2112">
        <f t="shared" si="97"/>
        <v>5.3167347389523369E-2</v>
      </c>
      <c r="G2112">
        <f t="shared" si="98"/>
        <v>0.61983008908759063</v>
      </c>
    </row>
    <row r="2113" spans="1:7" x14ac:dyDescent="0.25">
      <c r="A2113">
        <v>0.24126216751101753</v>
      </c>
      <c r="B2113">
        <v>5.2363605843150342E-2</v>
      </c>
      <c r="C2113">
        <v>0.53091684434968001</v>
      </c>
      <c r="D2113">
        <v>1</v>
      </c>
      <c r="E2113">
        <f t="shared" si="96"/>
        <v>0.17936375660201928</v>
      </c>
      <c r="F2113">
        <f t="shared" si="97"/>
        <v>5.3167347389523369E-2</v>
      </c>
      <c r="G2113">
        <f t="shared" si="98"/>
        <v>0.61983008908759063</v>
      </c>
    </row>
    <row r="2114" spans="1:7" x14ac:dyDescent="0.25">
      <c r="A2114">
        <v>0.23639365319766489</v>
      </c>
      <c r="B2114">
        <v>3.8826167565594143E-3</v>
      </c>
      <c r="C2114">
        <v>0.68017057569296357</v>
      </c>
      <c r="D2114">
        <v>1</v>
      </c>
      <c r="E2114">
        <f t="shared" si="96"/>
        <v>0.17936375660201928</v>
      </c>
      <c r="F2114">
        <f t="shared" si="97"/>
        <v>5.3167347389523369E-2</v>
      </c>
      <c r="G2114">
        <f t="shared" si="98"/>
        <v>0.61983008908759063</v>
      </c>
    </row>
    <row r="2115" spans="1:7" x14ac:dyDescent="0.25">
      <c r="A2115">
        <v>0.18155127020694431</v>
      </c>
      <c r="B2115">
        <v>0.19336481221778573</v>
      </c>
      <c r="C2115">
        <v>0.85607675906183356</v>
      </c>
      <c r="D2115">
        <v>1</v>
      </c>
      <c r="E2115">
        <f t="shared" ref="E2115:E2178" si="99">INDEX($K$3:$N$6,MATCH(D2115,$K$3:$K$6,0),2)</f>
        <v>0.17936375660201928</v>
      </c>
      <c r="F2115">
        <f t="shared" ref="F2115:F2178" si="100">INDEX($K$3:$N$6,MATCH(D2115,$K$3:$K$6,0),3)</f>
        <v>5.3167347389523369E-2</v>
      </c>
      <c r="G2115">
        <f t="shared" ref="G2115:G2178" si="101">INDEX($K$3:$N$6,MATCH(D2115,$K$3:$K$6,0),4)</f>
        <v>0.61983008908759063</v>
      </c>
    </row>
    <row r="2116" spans="1:7" x14ac:dyDescent="0.25">
      <c r="A2116">
        <v>0.20934584021088487</v>
      </c>
      <c r="B2116">
        <v>5.2268017297776859E-2</v>
      </c>
      <c r="C2116">
        <v>0.65351812366737716</v>
      </c>
      <c r="D2116">
        <v>1</v>
      </c>
      <c r="E2116">
        <f t="shared" si="99"/>
        <v>0.17936375660201928</v>
      </c>
      <c r="F2116">
        <f t="shared" si="100"/>
        <v>5.3167347389523369E-2</v>
      </c>
      <c r="G2116">
        <f t="shared" si="101"/>
        <v>0.61983008908759063</v>
      </c>
    </row>
    <row r="2117" spans="1:7" x14ac:dyDescent="0.25">
      <c r="A2117">
        <v>0.20923834521461465</v>
      </c>
      <c r="B2117">
        <v>7.9190450583656678E-3</v>
      </c>
      <c r="C2117">
        <v>0.62686567164179086</v>
      </c>
      <c r="D2117">
        <v>1</v>
      </c>
      <c r="E2117">
        <f t="shared" si="99"/>
        <v>0.17936375660201928</v>
      </c>
      <c r="F2117">
        <f t="shared" si="100"/>
        <v>5.3167347389523369E-2</v>
      </c>
      <c r="G2117">
        <f t="shared" si="101"/>
        <v>0.61983008908759063</v>
      </c>
    </row>
    <row r="2118" spans="1:7" x14ac:dyDescent="0.25">
      <c r="A2118">
        <v>0.17078207048644176</v>
      </c>
      <c r="B2118">
        <v>7.5730672330395127E-2</v>
      </c>
      <c r="C2118">
        <v>0.56289978678038366</v>
      </c>
      <c r="D2118">
        <v>1</v>
      </c>
      <c r="E2118">
        <f t="shared" si="99"/>
        <v>0.17936375660201928</v>
      </c>
      <c r="F2118">
        <f t="shared" si="100"/>
        <v>5.3167347389523369E-2</v>
      </c>
      <c r="G2118">
        <f t="shared" si="101"/>
        <v>0.61983008908759063</v>
      </c>
    </row>
    <row r="2119" spans="1:7" x14ac:dyDescent="0.25">
      <c r="A2119">
        <v>0.18432992035394075</v>
      </c>
      <c r="B2119">
        <v>2.0063890161431137E-2</v>
      </c>
      <c r="C2119">
        <v>0.61620469083155638</v>
      </c>
      <c r="D2119">
        <v>1</v>
      </c>
      <c r="E2119">
        <f t="shared" si="99"/>
        <v>0.17936375660201928</v>
      </c>
      <c r="F2119">
        <f t="shared" si="100"/>
        <v>5.3167347389523369E-2</v>
      </c>
      <c r="G2119">
        <f t="shared" si="101"/>
        <v>0.61983008908759063</v>
      </c>
    </row>
    <row r="2120" spans="1:7" x14ac:dyDescent="0.25">
      <c r="A2120">
        <v>0.12472943791462773</v>
      </c>
      <c r="B2120">
        <v>0.19800718819200983</v>
      </c>
      <c r="C2120">
        <v>0.63272921108741986</v>
      </c>
      <c r="D2120">
        <v>1</v>
      </c>
      <c r="E2120">
        <f t="shared" si="99"/>
        <v>0.17936375660201928</v>
      </c>
      <c r="F2120">
        <f t="shared" si="100"/>
        <v>5.3167347389523369E-2</v>
      </c>
      <c r="G2120">
        <f t="shared" si="101"/>
        <v>0.61983008908759063</v>
      </c>
    </row>
    <row r="2121" spans="1:7" x14ac:dyDescent="0.25">
      <c r="A2121">
        <v>0.16581280657758926</v>
      </c>
      <c r="B2121">
        <v>3.3314555200055287E-2</v>
      </c>
      <c r="C2121">
        <v>0.64818763326226003</v>
      </c>
      <c r="D2121">
        <v>1</v>
      </c>
      <c r="E2121">
        <f t="shared" si="99"/>
        <v>0.17936375660201928</v>
      </c>
      <c r="F2121">
        <f t="shared" si="100"/>
        <v>5.3167347389523369E-2</v>
      </c>
      <c r="G2121">
        <f t="shared" si="101"/>
        <v>0.61983008908759063</v>
      </c>
    </row>
    <row r="2122" spans="1:7" x14ac:dyDescent="0.25">
      <c r="A2122">
        <v>0.21283102743559124</v>
      </c>
      <c r="B2122">
        <v>4.2877904392485166E-3</v>
      </c>
      <c r="C2122">
        <v>0.64285714285714268</v>
      </c>
      <c r="D2122">
        <v>1</v>
      </c>
      <c r="E2122">
        <f t="shared" si="99"/>
        <v>0.17936375660201928</v>
      </c>
      <c r="F2122">
        <f t="shared" si="100"/>
        <v>5.3167347389523369E-2</v>
      </c>
      <c r="G2122">
        <f t="shared" si="101"/>
        <v>0.61983008908759063</v>
      </c>
    </row>
    <row r="2123" spans="1:7" x14ac:dyDescent="0.25">
      <c r="A2123">
        <v>0.12243135698779581</v>
      </c>
      <c r="B2123">
        <v>0.3011949593823478</v>
      </c>
      <c r="C2123">
        <v>0.62153518123667373</v>
      </c>
      <c r="D2123">
        <v>1</v>
      </c>
      <c r="E2123">
        <f t="shared" si="99"/>
        <v>0.17936375660201928</v>
      </c>
      <c r="F2123">
        <f t="shared" si="100"/>
        <v>5.3167347389523369E-2</v>
      </c>
      <c r="G2123">
        <f t="shared" si="101"/>
        <v>0.61983008908759063</v>
      </c>
    </row>
    <row r="2124" spans="1:7" x14ac:dyDescent="0.25">
      <c r="A2124">
        <v>0.14672013512549043</v>
      </c>
      <c r="B2124">
        <v>5.9846976435117293E-2</v>
      </c>
      <c r="C2124">
        <v>0.65884861407249451</v>
      </c>
      <c r="D2124">
        <v>1</v>
      </c>
      <c r="E2124">
        <f t="shared" si="99"/>
        <v>0.17936375660201928</v>
      </c>
      <c r="F2124">
        <f t="shared" si="100"/>
        <v>5.3167347389523369E-2</v>
      </c>
      <c r="G2124">
        <f t="shared" si="101"/>
        <v>0.61983008908759063</v>
      </c>
    </row>
    <row r="2125" spans="1:7" x14ac:dyDescent="0.25">
      <c r="A2125">
        <v>0.10472870484192751</v>
      </c>
      <c r="B2125">
        <v>6.4469395527225068E-2</v>
      </c>
      <c r="C2125">
        <v>0.62153518123667373</v>
      </c>
      <c r="D2125">
        <v>1</v>
      </c>
      <c r="E2125">
        <f t="shared" si="99"/>
        <v>0.17936375660201928</v>
      </c>
      <c r="F2125">
        <f t="shared" si="100"/>
        <v>5.3167347389523369E-2</v>
      </c>
      <c r="G2125">
        <f t="shared" si="101"/>
        <v>0.61983008908759063</v>
      </c>
    </row>
    <row r="2126" spans="1:7" x14ac:dyDescent="0.25">
      <c r="A2126">
        <v>0.14237442287476626</v>
      </c>
      <c r="B2126">
        <v>2.8243050119434576E-2</v>
      </c>
      <c r="C2126">
        <v>0.65351812366737716</v>
      </c>
      <c r="D2126">
        <v>1</v>
      </c>
      <c r="E2126">
        <f t="shared" si="99"/>
        <v>0.17936375660201928</v>
      </c>
      <c r="F2126">
        <f t="shared" si="100"/>
        <v>5.3167347389523369E-2</v>
      </c>
      <c r="G2126">
        <f t="shared" si="101"/>
        <v>0.61983008908759063</v>
      </c>
    </row>
    <row r="2127" spans="1:7" x14ac:dyDescent="0.25">
      <c r="A2127">
        <v>0.12102393618026445</v>
      </c>
      <c r="B2127">
        <v>5.1280481130392928E-2</v>
      </c>
      <c r="C2127">
        <v>0.55223880597014918</v>
      </c>
      <c r="D2127">
        <v>1</v>
      </c>
      <c r="E2127">
        <f t="shared" si="99"/>
        <v>0.17936375660201928</v>
      </c>
      <c r="F2127">
        <f t="shared" si="100"/>
        <v>5.3167347389523369E-2</v>
      </c>
      <c r="G2127">
        <f t="shared" si="101"/>
        <v>0.61983008908759063</v>
      </c>
    </row>
    <row r="2128" spans="1:7" x14ac:dyDescent="0.25">
      <c r="A2128">
        <v>0.23113349845973855</v>
      </c>
      <c r="B2128">
        <v>6.4883161870771214E-2</v>
      </c>
      <c r="C2128">
        <v>0.56823027718550101</v>
      </c>
      <c r="D2128">
        <v>1</v>
      </c>
      <c r="E2128">
        <f t="shared" si="99"/>
        <v>0.17936375660201928</v>
      </c>
      <c r="F2128">
        <f t="shared" si="100"/>
        <v>5.3167347389523369E-2</v>
      </c>
      <c r="G2128">
        <f t="shared" si="101"/>
        <v>0.61983008908759063</v>
      </c>
    </row>
    <row r="2129" spans="1:7" x14ac:dyDescent="0.25">
      <c r="A2129">
        <v>6.8638770668184662E-2</v>
      </c>
      <c r="B2129">
        <v>9.4235155510505375E-2</v>
      </c>
      <c r="C2129">
        <v>0.57356076759061814</v>
      </c>
      <c r="D2129">
        <v>1</v>
      </c>
      <c r="E2129">
        <f t="shared" si="99"/>
        <v>0.17936375660201928</v>
      </c>
      <c r="F2129">
        <f t="shared" si="100"/>
        <v>5.3167347389523369E-2</v>
      </c>
      <c r="G2129">
        <f t="shared" si="101"/>
        <v>0.61983008908759063</v>
      </c>
    </row>
    <row r="2130" spans="1:7" x14ac:dyDescent="0.25">
      <c r="A2130">
        <v>0.24773797700838238</v>
      </c>
      <c r="B2130">
        <v>5.3288782982120003E-2</v>
      </c>
      <c r="C2130">
        <v>0.52025586353944553</v>
      </c>
      <c r="D2130">
        <v>1</v>
      </c>
      <c r="E2130">
        <f t="shared" si="99"/>
        <v>0.17936375660201928</v>
      </c>
      <c r="F2130">
        <f t="shared" si="100"/>
        <v>5.3167347389523369E-2</v>
      </c>
      <c r="G2130">
        <f t="shared" si="101"/>
        <v>0.61983008908759063</v>
      </c>
    </row>
    <row r="2131" spans="1:7" x14ac:dyDescent="0.25">
      <c r="A2131">
        <v>9.7902305273360579E-2</v>
      </c>
      <c r="B2131">
        <v>8.3849162936856653E-2</v>
      </c>
      <c r="C2131">
        <v>0.56823027718550101</v>
      </c>
      <c r="D2131">
        <v>1</v>
      </c>
      <c r="E2131">
        <f t="shared" si="99"/>
        <v>0.17936375660201928</v>
      </c>
      <c r="F2131">
        <f t="shared" si="100"/>
        <v>5.3167347389523369E-2</v>
      </c>
      <c r="G2131">
        <f t="shared" si="101"/>
        <v>0.61983008908759063</v>
      </c>
    </row>
    <row r="2132" spans="1:7" x14ac:dyDescent="0.25">
      <c r="A2132">
        <v>0.16428003591371859</v>
      </c>
      <c r="B2132">
        <v>7.4902009127976954E-2</v>
      </c>
      <c r="C2132">
        <v>0.61620469083155638</v>
      </c>
      <c r="D2132">
        <v>1</v>
      </c>
      <c r="E2132">
        <f t="shared" si="99"/>
        <v>0.17936375660201928</v>
      </c>
      <c r="F2132">
        <f t="shared" si="100"/>
        <v>5.3167347389523369E-2</v>
      </c>
      <c r="G2132">
        <f t="shared" si="101"/>
        <v>0.61983008908759063</v>
      </c>
    </row>
    <row r="2133" spans="1:7" x14ac:dyDescent="0.25">
      <c r="A2133">
        <v>0.18230716208716066</v>
      </c>
      <c r="B2133">
        <v>1.2297819716199369E-2</v>
      </c>
      <c r="C2133">
        <v>0.60021321961620455</v>
      </c>
      <c r="D2133">
        <v>1</v>
      </c>
      <c r="E2133">
        <f t="shared" si="99"/>
        <v>0.17936375660201928</v>
      </c>
      <c r="F2133">
        <f t="shared" si="100"/>
        <v>5.3167347389523369E-2</v>
      </c>
      <c r="G2133">
        <f t="shared" si="101"/>
        <v>0.61983008908759063</v>
      </c>
    </row>
    <row r="2134" spans="1:7" x14ac:dyDescent="0.25">
      <c r="A2134">
        <v>0.16970385000573471</v>
      </c>
      <c r="B2134">
        <v>5.0782170459941586E-2</v>
      </c>
      <c r="C2134">
        <v>0.57889125799573549</v>
      </c>
      <c r="D2134">
        <v>1</v>
      </c>
      <c r="E2134">
        <f t="shared" si="99"/>
        <v>0.17936375660201928</v>
      </c>
      <c r="F2134">
        <f t="shared" si="100"/>
        <v>5.3167347389523369E-2</v>
      </c>
      <c r="G2134">
        <f t="shared" si="101"/>
        <v>0.61983008908759063</v>
      </c>
    </row>
    <row r="2135" spans="1:7" x14ac:dyDescent="0.25">
      <c r="A2135">
        <v>0.13676291459558751</v>
      </c>
      <c r="B2135">
        <v>4.0796565127580085E-2</v>
      </c>
      <c r="C2135">
        <v>0.64285714285714268</v>
      </c>
      <c r="D2135">
        <v>1</v>
      </c>
      <c r="E2135">
        <f t="shared" si="99"/>
        <v>0.17936375660201928</v>
      </c>
      <c r="F2135">
        <f t="shared" si="100"/>
        <v>5.3167347389523369E-2</v>
      </c>
      <c r="G2135">
        <f t="shared" si="101"/>
        <v>0.61983008908759063</v>
      </c>
    </row>
    <row r="2136" spans="1:7" x14ac:dyDescent="0.25">
      <c r="A2136">
        <v>0.13273276155636343</v>
      </c>
      <c r="B2136">
        <v>8.7157788728844054E-2</v>
      </c>
      <c r="C2136">
        <v>0.50959488272921094</v>
      </c>
      <c r="D2136">
        <v>1</v>
      </c>
      <c r="E2136">
        <f t="shared" si="99"/>
        <v>0.17936375660201928</v>
      </c>
      <c r="F2136">
        <f t="shared" si="100"/>
        <v>5.3167347389523369E-2</v>
      </c>
      <c r="G2136">
        <f t="shared" si="101"/>
        <v>0.61983008908759063</v>
      </c>
    </row>
    <row r="2137" spans="1:7" x14ac:dyDescent="0.25">
      <c r="A2137">
        <v>0.23037446511442344</v>
      </c>
      <c r="B2137">
        <v>5.75942144377451E-3</v>
      </c>
      <c r="C2137">
        <v>0.68885927505330469</v>
      </c>
      <c r="D2137">
        <v>1</v>
      </c>
      <c r="E2137">
        <f t="shared" si="99"/>
        <v>0.17936375660201928</v>
      </c>
      <c r="F2137">
        <f t="shared" si="100"/>
        <v>5.3167347389523369E-2</v>
      </c>
      <c r="G2137">
        <f t="shared" si="101"/>
        <v>0.61983008908759063</v>
      </c>
    </row>
    <row r="2138" spans="1:7" x14ac:dyDescent="0.25">
      <c r="A2138">
        <v>0.18894352548683951</v>
      </c>
      <c r="B2138">
        <v>3.1851769016989398E-2</v>
      </c>
      <c r="C2138">
        <v>0.57356076759061814</v>
      </c>
      <c r="D2138">
        <v>1</v>
      </c>
      <c r="E2138">
        <f t="shared" si="99"/>
        <v>0.17936375660201928</v>
      </c>
      <c r="F2138">
        <f t="shared" si="100"/>
        <v>5.3167347389523369E-2</v>
      </c>
      <c r="G2138">
        <f t="shared" si="101"/>
        <v>0.61983008908759063</v>
      </c>
    </row>
    <row r="2139" spans="1:7" x14ac:dyDescent="0.25">
      <c r="A2139">
        <v>0.1439839820013066</v>
      </c>
      <c r="B2139">
        <v>5.7098102558999296E-2</v>
      </c>
      <c r="C2139">
        <v>0.57356076759061814</v>
      </c>
      <c r="D2139">
        <v>1</v>
      </c>
      <c r="E2139">
        <f t="shared" si="99"/>
        <v>0.17936375660201928</v>
      </c>
      <c r="F2139">
        <f t="shared" si="100"/>
        <v>5.3167347389523369E-2</v>
      </c>
      <c r="G2139">
        <f t="shared" si="101"/>
        <v>0.61983008908759063</v>
      </c>
    </row>
    <row r="2140" spans="1:7" x14ac:dyDescent="0.25">
      <c r="A2140">
        <v>0.14709455690470619</v>
      </c>
      <c r="B2140">
        <v>8.9592183161243982E-2</v>
      </c>
      <c r="C2140">
        <v>0.56289978678038366</v>
      </c>
      <c r="D2140">
        <v>1</v>
      </c>
      <c r="E2140">
        <f t="shared" si="99"/>
        <v>0.17936375660201928</v>
      </c>
      <c r="F2140">
        <f t="shared" si="100"/>
        <v>5.3167347389523369E-2</v>
      </c>
      <c r="G2140">
        <f t="shared" si="101"/>
        <v>0.61983008908759063</v>
      </c>
    </row>
    <row r="2141" spans="1:7" x14ac:dyDescent="0.25">
      <c r="A2141">
        <v>0.25596663595007119</v>
      </c>
      <c r="B2141">
        <v>3.1306717843509239E-2</v>
      </c>
      <c r="C2141">
        <v>0.67484008528784645</v>
      </c>
      <c r="D2141">
        <v>1</v>
      </c>
      <c r="E2141">
        <f t="shared" si="99"/>
        <v>0.17936375660201928</v>
      </c>
      <c r="F2141">
        <f t="shared" si="100"/>
        <v>5.3167347389523369E-2</v>
      </c>
      <c r="G2141">
        <f t="shared" si="101"/>
        <v>0.61983008908759063</v>
      </c>
    </row>
    <row r="2142" spans="1:7" x14ac:dyDescent="0.25">
      <c r="A2142">
        <v>0.16489424127773314</v>
      </c>
      <c r="B2142">
        <v>8.7240768856782641E-2</v>
      </c>
      <c r="C2142">
        <v>0.57889125799573549</v>
      </c>
      <c r="D2142">
        <v>1</v>
      </c>
      <c r="E2142">
        <f t="shared" si="99"/>
        <v>0.17936375660201928</v>
      </c>
      <c r="F2142">
        <f t="shared" si="100"/>
        <v>5.3167347389523369E-2</v>
      </c>
      <c r="G2142">
        <f t="shared" si="101"/>
        <v>0.61983008908759063</v>
      </c>
    </row>
    <row r="2143" spans="1:7" x14ac:dyDescent="0.25">
      <c r="A2143">
        <v>0.16513237407627057</v>
      </c>
      <c r="B2143">
        <v>4.1097894018474315E-2</v>
      </c>
      <c r="C2143">
        <v>0.63219616204690821</v>
      </c>
      <c r="D2143">
        <v>1</v>
      </c>
      <c r="E2143">
        <f t="shared" si="99"/>
        <v>0.17936375660201928</v>
      </c>
      <c r="F2143">
        <f t="shared" si="100"/>
        <v>5.3167347389523369E-2</v>
      </c>
      <c r="G2143">
        <f t="shared" si="101"/>
        <v>0.61983008908759063</v>
      </c>
    </row>
    <row r="2144" spans="1:7" x14ac:dyDescent="0.25">
      <c r="A2144">
        <v>0.21916700916290988</v>
      </c>
      <c r="B2144">
        <v>7.8310226409160549E-2</v>
      </c>
      <c r="C2144">
        <v>0.56823027718550101</v>
      </c>
      <c r="D2144">
        <v>1</v>
      </c>
      <c r="E2144">
        <f t="shared" si="99"/>
        <v>0.17936375660201928</v>
      </c>
      <c r="F2144">
        <f t="shared" si="100"/>
        <v>5.3167347389523369E-2</v>
      </c>
      <c r="G2144">
        <f t="shared" si="101"/>
        <v>0.61983008908759063</v>
      </c>
    </row>
    <row r="2145" spans="1:7" x14ac:dyDescent="0.25">
      <c r="A2145">
        <v>0.10048403178092874</v>
      </c>
      <c r="B2145">
        <v>8.2805674014312155E-3</v>
      </c>
      <c r="C2145">
        <v>0.6055437100213219</v>
      </c>
      <c r="D2145">
        <v>1</v>
      </c>
      <c r="E2145">
        <f t="shared" si="99"/>
        <v>0.17936375660201928</v>
      </c>
      <c r="F2145">
        <f t="shared" si="100"/>
        <v>5.3167347389523369E-2</v>
      </c>
      <c r="G2145">
        <f t="shared" si="101"/>
        <v>0.61983008908759063</v>
      </c>
    </row>
    <row r="2146" spans="1:7" x14ac:dyDescent="0.25">
      <c r="A2146">
        <v>0.19656174335554952</v>
      </c>
      <c r="B2146">
        <v>7.2182883956560043E-2</v>
      </c>
      <c r="C2146">
        <v>0.47761194029850729</v>
      </c>
      <c r="D2146">
        <v>1</v>
      </c>
      <c r="E2146">
        <f t="shared" si="99"/>
        <v>0.17936375660201928</v>
      </c>
      <c r="F2146">
        <f t="shared" si="100"/>
        <v>5.3167347389523369E-2</v>
      </c>
      <c r="G2146">
        <f t="shared" si="101"/>
        <v>0.61983008908759063</v>
      </c>
    </row>
    <row r="2147" spans="1:7" x14ac:dyDescent="0.25">
      <c r="A2147">
        <v>0.11087598369911449</v>
      </c>
      <c r="B2147">
        <v>5.9552336796662676E-3</v>
      </c>
      <c r="C2147">
        <v>0.80810234541577808</v>
      </c>
      <c r="D2147">
        <v>1</v>
      </c>
      <c r="E2147">
        <f t="shared" si="99"/>
        <v>0.17936375660201928</v>
      </c>
      <c r="F2147">
        <f t="shared" si="100"/>
        <v>5.3167347389523369E-2</v>
      </c>
      <c r="G2147">
        <f t="shared" si="101"/>
        <v>0.61983008908759063</v>
      </c>
    </row>
    <row r="2148" spans="1:7" x14ac:dyDescent="0.25">
      <c r="A2148">
        <v>0.21430482488840444</v>
      </c>
      <c r="B2148">
        <v>6.2626282651937273E-2</v>
      </c>
      <c r="C2148">
        <v>0.4722814498933901</v>
      </c>
      <c r="D2148">
        <v>1</v>
      </c>
      <c r="E2148">
        <f t="shared" si="99"/>
        <v>0.17936375660201928</v>
      </c>
      <c r="F2148">
        <f t="shared" si="100"/>
        <v>5.3167347389523369E-2</v>
      </c>
      <c r="G2148">
        <f t="shared" si="101"/>
        <v>0.61983008908759063</v>
      </c>
    </row>
    <row r="2149" spans="1:7" x14ac:dyDescent="0.25">
      <c r="A2149">
        <v>0.2425632117188134</v>
      </c>
      <c r="B2149">
        <v>6.7605977387358199E-2</v>
      </c>
      <c r="C2149">
        <v>0.58422174840085273</v>
      </c>
      <c r="D2149">
        <v>1</v>
      </c>
      <c r="E2149">
        <f t="shared" si="99"/>
        <v>0.17936375660201928</v>
      </c>
      <c r="F2149">
        <f t="shared" si="100"/>
        <v>5.3167347389523369E-2</v>
      </c>
      <c r="G2149">
        <f t="shared" si="101"/>
        <v>0.61983008908759063</v>
      </c>
    </row>
    <row r="2150" spans="1:7" x14ac:dyDescent="0.25">
      <c r="A2150">
        <v>0.19742275955122546</v>
      </c>
      <c r="B2150">
        <v>0.19760213258403186</v>
      </c>
      <c r="C2150">
        <v>0.4456289978678038</v>
      </c>
      <c r="D2150">
        <v>1</v>
      </c>
      <c r="E2150">
        <f t="shared" si="99"/>
        <v>0.17936375660201928</v>
      </c>
      <c r="F2150">
        <f t="shared" si="100"/>
        <v>5.3167347389523369E-2</v>
      </c>
      <c r="G2150">
        <f t="shared" si="101"/>
        <v>0.61983008908759063</v>
      </c>
    </row>
    <row r="2151" spans="1:7" x14ac:dyDescent="0.25">
      <c r="A2151">
        <v>7.3096208519861636E-2</v>
      </c>
      <c r="B2151">
        <v>2.8258338230314844E-2</v>
      </c>
      <c r="C2151">
        <v>0.65884861407249451</v>
      </c>
      <c r="D2151">
        <v>1</v>
      </c>
      <c r="E2151">
        <f t="shared" si="99"/>
        <v>0.17936375660201928</v>
      </c>
      <c r="F2151">
        <f t="shared" si="100"/>
        <v>5.3167347389523369E-2</v>
      </c>
      <c r="G2151">
        <f t="shared" si="101"/>
        <v>0.61983008908759063</v>
      </c>
    </row>
    <row r="2152" spans="1:7" x14ac:dyDescent="0.25">
      <c r="A2152">
        <v>0.17677070203994094</v>
      </c>
      <c r="B2152">
        <v>3.3857151813692053E-2</v>
      </c>
      <c r="C2152">
        <v>0.52558635394456277</v>
      </c>
      <c r="D2152">
        <v>1</v>
      </c>
      <c r="E2152">
        <f t="shared" si="99"/>
        <v>0.17936375660201928</v>
      </c>
      <c r="F2152">
        <f t="shared" si="100"/>
        <v>5.3167347389523369E-2</v>
      </c>
      <c r="G2152">
        <f t="shared" si="101"/>
        <v>0.61983008908759063</v>
      </c>
    </row>
    <row r="2153" spans="1:7" x14ac:dyDescent="0.25">
      <c r="A2153">
        <v>0.1729896330106811</v>
      </c>
      <c r="B2153">
        <v>4.1011183715117083E-2</v>
      </c>
      <c r="C2153">
        <v>0.58955223880596996</v>
      </c>
      <c r="D2153">
        <v>1</v>
      </c>
      <c r="E2153">
        <f t="shared" si="99"/>
        <v>0.17936375660201928</v>
      </c>
      <c r="F2153">
        <f t="shared" si="100"/>
        <v>5.3167347389523369E-2</v>
      </c>
      <c r="G2153">
        <f t="shared" si="101"/>
        <v>0.61983008908759063</v>
      </c>
    </row>
    <row r="2154" spans="1:7" x14ac:dyDescent="0.25">
      <c r="A2154">
        <v>0.25562077583523846</v>
      </c>
      <c r="B2154">
        <v>2.4120123248883428E-2</v>
      </c>
      <c r="C2154">
        <v>0.58955223880596996</v>
      </c>
      <c r="D2154">
        <v>1</v>
      </c>
      <c r="E2154">
        <f t="shared" si="99"/>
        <v>0.17936375660201928</v>
      </c>
      <c r="F2154">
        <f t="shared" si="100"/>
        <v>5.3167347389523369E-2</v>
      </c>
      <c r="G2154">
        <f t="shared" si="101"/>
        <v>0.61983008908759063</v>
      </c>
    </row>
    <row r="2155" spans="1:7" x14ac:dyDescent="0.25">
      <c r="A2155">
        <v>0.14456335485782834</v>
      </c>
      <c r="B2155">
        <v>5.3648373497577492E-2</v>
      </c>
      <c r="C2155">
        <v>0.61087420042643903</v>
      </c>
      <c r="D2155">
        <v>1</v>
      </c>
      <c r="E2155">
        <f t="shared" si="99"/>
        <v>0.17936375660201928</v>
      </c>
      <c r="F2155">
        <f t="shared" si="100"/>
        <v>5.3167347389523369E-2</v>
      </c>
      <c r="G2155">
        <f t="shared" si="101"/>
        <v>0.61983008908759063</v>
      </c>
    </row>
    <row r="2156" spans="1:7" x14ac:dyDescent="0.25">
      <c r="A2156">
        <v>0.18902767610168011</v>
      </c>
      <c r="B2156">
        <v>6.9233295128254782E-2</v>
      </c>
      <c r="C2156">
        <v>0.51492537313432829</v>
      </c>
      <c r="D2156">
        <v>1</v>
      </c>
      <c r="E2156">
        <f t="shared" si="99"/>
        <v>0.17936375660201928</v>
      </c>
      <c r="F2156">
        <f t="shared" si="100"/>
        <v>5.3167347389523369E-2</v>
      </c>
      <c r="G2156">
        <f t="shared" si="101"/>
        <v>0.61983008908759063</v>
      </c>
    </row>
    <row r="2157" spans="1:7" x14ac:dyDescent="0.25">
      <c r="A2157">
        <v>9.9115541995398446E-2</v>
      </c>
      <c r="B2157">
        <v>1.1590162209197083E-2</v>
      </c>
      <c r="C2157">
        <v>0.74946695095948812</v>
      </c>
      <c r="D2157">
        <v>1</v>
      </c>
      <c r="E2157">
        <f t="shared" si="99"/>
        <v>0.17936375660201928</v>
      </c>
      <c r="F2157">
        <f t="shared" si="100"/>
        <v>5.3167347389523369E-2</v>
      </c>
      <c r="G2157">
        <f t="shared" si="101"/>
        <v>0.61983008908759063</v>
      </c>
    </row>
    <row r="2158" spans="1:7" x14ac:dyDescent="0.25">
      <c r="A2158">
        <v>0.10879305057879947</v>
      </c>
      <c r="B2158">
        <v>2.2452395427865906E-2</v>
      </c>
      <c r="C2158">
        <v>0.61087420042643903</v>
      </c>
      <c r="D2158">
        <v>1</v>
      </c>
      <c r="E2158">
        <f t="shared" si="99"/>
        <v>0.17936375660201928</v>
      </c>
      <c r="F2158">
        <f t="shared" si="100"/>
        <v>5.3167347389523369E-2</v>
      </c>
      <c r="G2158">
        <f t="shared" si="101"/>
        <v>0.61983008908759063</v>
      </c>
    </row>
    <row r="2159" spans="1:7" x14ac:dyDescent="0.25">
      <c r="A2159">
        <v>0.16719187374261699</v>
      </c>
      <c r="B2159">
        <v>2.4708250596755528E-2</v>
      </c>
      <c r="C2159">
        <v>0.71215351812366723</v>
      </c>
      <c r="D2159">
        <v>1</v>
      </c>
      <c r="E2159">
        <f t="shared" si="99"/>
        <v>0.17936375660201928</v>
      </c>
      <c r="F2159">
        <f t="shared" si="100"/>
        <v>5.3167347389523369E-2</v>
      </c>
      <c r="G2159">
        <f t="shared" si="101"/>
        <v>0.61983008908759063</v>
      </c>
    </row>
    <row r="2160" spans="1:7" x14ac:dyDescent="0.25">
      <c r="A2160">
        <v>0.13154049624149708</v>
      </c>
      <c r="B2160">
        <v>7.2991872659172674E-2</v>
      </c>
      <c r="C2160">
        <v>0.57356076759061814</v>
      </c>
      <c r="D2160">
        <v>1</v>
      </c>
      <c r="E2160">
        <f t="shared" si="99"/>
        <v>0.17936375660201928</v>
      </c>
      <c r="F2160">
        <f t="shared" si="100"/>
        <v>5.3167347389523369E-2</v>
      </c>
      <c r="G2160">
        <f t="shared" si="101"/>
        <v>0.61983008908759063</v>
      </c>
    </row>
    <row r="2161" spans="1:7" x14ac:dyDescent="0.25">
      <c r="A2161">
        <v>0.15333660268285229</v>
      </c>
      <c r="B2161">
        <v>5.2729669473087527E-2</v>
      </c>
      <c r="C2161">
        <v>0.56289978678038366</v>
      </c>
      <c r="D2161">
        <v>1</v>
      </c>
      <c r="E2161">
        <f t="shared" si="99"/>
        <v>0.17936375660201928</v>
      </c>
      <c r="F2161">
        <f t="shared" si="100"/>
        <v>5.3167347389523369E-2</v>
      </c>
      <c r="G2161">
        <f t="shared" si="101"/>
        <v>0.61983008908759063</v>
      </c>
    </row>
    <row r="2162" spans="1:7" x14ac:dyDescent="0.25">
      <c r="A2162">
        <v>0.30677942940779712</v>
      </c>
      <c r="B2162">
        <v>7.4678111046193396E-3</v>
      </c>
      <c r="C2162">
        <v>0.69083155650319805</v>
      </c>
      <c r="D2162">
        <v>1</v>
      </c>
      <c r="E2162">
        <f t="shared" si="99"/>
        <v>0.17936375660201928</v>
      </c>
      <c r="F2162">
        <f t="shared" si="100"/>
        <v>5.3167347389523369E-2</v>
      </c>
      <c r="G2162">
        <f t="shared" si="101"/>
        <v>0.61983008908759063</v>
      </c>
    </row>
    <row r="2163" spans="1:7" x14ac:dyDescent="0.25">
      <c r="A2163">
        <v>0.26095642032474453</v>
      </c>
      <c r="B2163">
        <v>6.036052098676109E-2</v>
      </c>
      <c r="C2163">
        <v>0.54157782515991471</v>
      </c>
      <c r="D2163">
        <v>1</v>
      </c>
      <c r="E2163">
        <f t="shared" si="99"/>
        <v>0.17936375660201928</v>
      </c>
      <c r="F2163">
        <f t="shared" si="100"/>
        <v>5.3167347389523369E-2</v>
      </c>
      <c r="G2163">
        <f t="shared" si="101"/>
        <v>0.61983008908759063</v>
      </c>
    </row>
    <row r="2164" spans="1:7" x14ac:dyDescent="0.25">
      <c r="A2164">
        <v>0.18526705724717699</v>
      </c>
      <c r="B2164">
        <v>1.0121373010933748E-2</v>
      </c>
      <c r="C2164">
        <v>0.6695095948827291</v>
      </c>
      <c r="D2164">
        <v>1</v>
      </c>
      <c r="E2164">
        <f t="shared" si="99"/>
        <v>0.17936375660201928</v>
      </c>
      <c r="F2164">
        <f t="shared" si="100"/>
        <v>5.3167347389523369E-2</v>
      </c>
      <c r="G2164">
        <f t="shared" si="101"/>
        <v>0.61983008908759063</v>
      </c>
    </row>
    <row r="2165" spans="1:7" x14ac:dyDescent="0.25">
      <c r="A2165">
        <v>0.16610175064171454</v>
      </c>
      <c r="B2165">
        <v>4.0660407801233055E-2</v>
      </c>
      <c r="C2165">
        <v>0.69083155650319805</v>
      </c>
      <c r="D2165">
        <v>1</v>
      </c>
      <c r="E2165">
        <f t="shared" si="99"/>
        <v>0.17936375660201928</v>
      </c>
      <c r="F2165">
        <f t="shared" si="100"/>
        <v>5.3167347389523369E-2</v>
      </c>
      <c r="G2165">
        <f t="shared" si="101"/>
        <v>0.61983008908759063</v>
      </c>
    </row>
    <row r="2166" spans="1:7" x14ac:dyDescent="0.25">
      <c r="A2166">
        <v>0.12972834810253739</v>
      </c>
      <c r="B2166">
        <v>4.6247745487284553E-2</v>
      </c>
      <c r="C2166">
        <v>0.62686567164179086</v>
      </c>
      <c r="D2166">
        <v>1</v>
      </c>
      <c r="E2166">
        <f t="shared" si="99"/>
        <v>0.17936375660201928</v>
      </c>
      <c r="F2166">
        <f t="shared" si="100"/>
        <v>5.3167347389523369E-2</v>
      </c>
      <c r="G2166">
        <f t="shared" si="101"/>
        <v>0.61983008908759063</v>
      </c>
    </row>
    <row r="2167" spans="1:7" x14ac:dyDescent="0.25">
      <c r="A2167">
        <v>0.12055066867683206</v>
      </c>
      <c r="B2167">
        <v>1.8086823159075959E-2</v>
      </c>
      <c r="C2167">
        <v>0.65884861407249451</v>
      </c>
      <c r="D2167">
        <v>1</v>
      </c>
      <c r="E2167">
        <f t="shared" si="99"/>
        <v>0.17936375660201928</v>
      </c>
      <c r="F2167">
        <f t="shared" si="100"/>
        <v>5.3167347389523369E-2</v>
      </c>
      <c r="G2167">
        <f t="shared" si="101"/>
        <v>0.61983008908759063</v>
      </c>
    </row>
    <row r="2168" spans="1:7" x14ac:dyDescent="0.25">
      <c r="A2168">
        <v>0.11708426732787686</v>
      </c>
      <c r="B2168">
        <v>6.8500517857092227E-2</v>
      </c>
      <c r="C2168">
        <v>0.64818763326226003</v>
      </c>
      <c r="D2168">
        <v>1</v>
      </c>
      <c r="E2168">
        <f t="shared" si="99"/>
        <v>0.17936375660201928</v>
      </c>
      <c r="F2168">
        <f t="shared" si="100"/>
        <v>5.3167347389523369E-2</v>
      </c>
      <c r="G2168">
        <f t="shared" si="101"/>
        <v>0.61983008908759063</v>
      </c>
    </row>
    <row r="2169" spans="1:7" x14ac:dyDescent="0.25">
      <c r="A2169">
        <v>0.11493090318113824</v>
      </c>
      <c r="B2169">
        <v>0.12523648828546782</v>
      </c>
      <c r="C2169">
        <v>0.71215351812366723</v>
      </c>
      <c r="D2169">
        <v>1</v>
      </c>
      <c r="E2169">
        <f t="shared" si="99"/>
        <v>0.17936375660201928</v>
      </c>
      <c r="F2169">
        <f t="shared" si="100"/>
        <v>5.3167347389523369E-2</v>
      </c>
      <c r="G2169">
        <f t="shared" si="101"/>
        <v>0.61983008908759063</v>
      </c>
    </row>
    <row r="2170" spans="1:7" x14ac:dyDescent="0.25">
      <c r="A2170">
        <v>0.21392447398974437</v>
      </c>
      <c r="B2170">
        <v>5.6345116245232772E-2</v>
      </c>
      <c r="C2170">
        <v>0.59488272921108731</v>
      </c>
      <c r="D2170">
        <v>1</v>
      </c>
      <c r="E2170">
        <f t="shared" si="99"/>
        <v>0.17936375660201928</v>
      </c>
      <c r="F2170">
        <f t="shared" si="100"/>
        <v>5.3167347389523369E-2</v>
      </c>
      <c r="G2170">
        <f t="shared" si="101"/>
        <v>0.61983008908759063</v>
      </c>
    </row>
    <row r="2171" spans="1:7" x14ac:dyDescent="0.25">
      <c r="A2171">
        <v>0.35224639044868533</v>
      </c>
      <c r="B2171">
        <v>1.4163166122112932E-2</v>
      </c>
      <c r="C2171">
        <v>0.73880597014925364</v>
      </c>
      <c r="D2171">
        <v>1</v>
      </c>
      <c r="E2171">
        <f t="shared" si="99"/>
        <v>0.17936375660201928</v>
      </c>
      <c r="F2171">
        <f t="shared" si="100"/>
        <v>5.3167347389523369E-2</v>
      </c>
      <c r="G2171">
        <f t="shared" si="101"/>
        <v>0.61983008908759063</v>
      </c>
    </row>
    <row r="2172" spans="1:7" x14ac:dyDescent="0.25">
      <c r="A2172">
        <v>0.18276431285374245</v>
      </c>
      <c r="B2172">
        <v>6.4080976091334604E-2</v>
      </c>
      <c r="C2172">
        <v>0.51492537313432829</v>
      </c>
      <c r="D2172">
        <v>1</v>
      </c>
      <c r="E2172">
        <f t="shared" si="99"/>
        <v>0.17936375660201928</v>
      </c>
      <c r="F2172">
        <f t="shared" si="100"/>
        <v>5.3167347389523369E-2</v>
      </c>
      <c r="G2172">
        <f t="shared" si="101"/>
        <v>0.61983008908759063</v>
      </c>
    </row>
    <row r="2173" spans="1:7" x14ac:dyDescent="0.25">
      <c r="A2173">
        <v>0.25090035915340042</v>
      </c>
      <c r="B2173">
        <v>4.6065203083777553E-2</v>
      </c>
      <c r="C2173">
        <v>0.58422174840085273</v>
      </c>
      <c r="D2173">
        <v>1</v>
      </c>
      <c r="E2173">
        <f t="shared" si="99"/>
        <v>0.17936375660201928</v>
      </c>
      <c r="F2173">
        <f t="shared" si="100"/>
        <v>5.3167347389523369E-2</v>
      </c>
      <c r="G2173">
        <f t="shared" si="101"/>
        <v>0.61983008908759063</v>
      </c>
    </row>
    <row r="2174" spans="1:7" x14ac:dyDescent="0.25">
      <c r="A2174">
        <v>0.10770032900197103</v>
      </c>
      <c r="B2174">
        <v>2.984250135149916E-2</v>
      </c>
      <c r="C2174">
        <v>0.61620469083155638</v>
      </c>
      <c r="D2174">
        <v>1</v>
      </c>
      <c r="E2174">
        <f t="shared" si="99"/>
        <v>0.17936375660201928</v>
      </c>
      <c r="F2174">
        <f t="shared" si="100"/>
        <v>5.3167347389523369E-2</v>
      </c>
      <c r="G2174">
        <f t="shared" si="101"/>
        <v>0.61983008908759063</v>
      </c>
    </row>
    <row r="2175" spans="1:7" x14ac:dyDescent="0.25">
      <c r="A2175">
        <v>0.28073483968347396</v>
      </c>
      <c r="B2175">
        <v>1.9217345792643357E-2</v>
      </c>
      <c r="C2175">
        <v>0.62686567164179086</v>
      </c>
      <c r="D2175">
        <v>1</v>
      </c>
      <c r="E2175">
        <f t="shared" si="99"/>
        <v>0.17936375660201928</v>
      </c>
      <c r="F2175">
        <f t="shared" si="100"/>
        <v>5.3167347389523369E-2</v>
      </c>
      <c r="G2175">
        <f t="shared" si="101"/>
        <v>0.61983008908759063</v>
      </c>
    </row>
    <row r="2176" spans="1:7" x14ac:dyDescent="0.25">
      <c r="A2176">
        <v>0.26940147154710803</v>
      </c>
      <c r="B2176">
        <v>2.214706099149566E-2</v>
      </c>
      <c r="C2176">
        <v>0.63752665245202533</v>
      </c>
      <c r="D2176">
        <v>1</v>
      </c>
      <c r="E2176">
        <f t="shared" si="99"/>
        <v>0.17936375660201928</v>
      </c>
      <c r="F2176">
        <f t="shared" si="100"/>
        <v>5.3167347389523369E-2</v>
      </c>
      <c r="G2176">
        <f t="shared" si="101"/>
        <v>0.61983008908759063</v>
      </c>
    </row>
    <row r="2177" spans="1:7" x14ac:dyDescent="0.25">
      <c r="A2177">
        <v>0.2611334846310594</v>
      </c>
      <c r="B2177">
        <v>6.4094333779985427E-2</v>
      </c>
      <c r="C2177">
        <v>0.55223880597014918</v>
      </c>
      <c r="D2177">
        <v>1</v>
      </c>
      <c r="E2177">
        <f t="shared" si="99"/>
        <v>0.17936375660201928</v>
      </c>
      <c r="F2177">
        <f t="shared" si="100"/>
        <v>5.3167347389523369E-2</v>
      </c>
      <c r="G2177">
        <f t="shared" si="101"/>
        <v>0.61983008908759063</v>
      </c>
    </row>
    <row r="2178" spans="1:7" x14ac:dyDescent="0.25">
      <c r="A2178">
        <v>0.19592401738656448</v>
      </c>
      <c r="B2178">
        <v>7.680413590671932E-2</v>
      </c>
      <c r="C2178">
        <v>0.55756929637526631</v>
      </c>
      <c r="D2178">
        <v>1</v>
      </c>
      <c r="E2178">
        <f t="shared" si="99"/>
        <v>0.17936375660201928</v>
      </c>
      <c r="F2178">
        <f t="shared" si="100"/>
        <v>5.3167347389523369E-2</v>
      </c>
      <c r="G2178">
        <f t="shared" si="101"/>
        <v>0.61983008908759063</v>
      </c>
    </row>
    <row r="2179" spans="1:7" x14ac:dyDescent="0.25">
      <c r="A2179">
        <v>0.16256079625948769</v>
      </c>
      <c r="B2179">
        <v>1.6437008521671757E-2</v>
      </c>
      <c r="C2179">
        <v>0.67484008528784645</v>
      </c>
      <c r="D2179">
        <v>1</v>
      </c>
      <c r="E2179">
        <f t="shared" ref="E2179:E2242" si="102">INDEX($K$3:$N$6,MATCH(D2179,$K$3:$K$6,0),2)</f>
        <v>0.17936375660201928</v>
      </c>
      <c r="F2179">
        <f t="shared" ref="F2179:F2242" si="103">INDEX($K$3:$N$6,MATCH(D2179,$K$3:$K$6,0),3)</f>
        <v>5.3167347389523369E-2</v>
      </c>
      <c r="G2179">
        <f t="shared" ref="G2179:G2242" si="104">INDEX($K$3:$N$6,MATCH(D2179,$K$3:$K$6,0),4)</f>
        <v>0.61983008908759063</v>
      </c>
    </row>
    <row r="2180" spans="1:7" x14ac:dyDescent="0.25">
      <c r="A2180">
        <v>0.34544601834708821</v>
      </c>
      <c r="B2180">
        <v>1.2960630323165911E-3</v>
      </c>
      <c r="C2180">
        <v>0.82942430703624714</v>
      </c>
      <c r="D2180">
        <v>1</v>
      </c>
      <c r="E2180">
        <f t="shared" si="102"/>
        <v>0.17936375660201928</v>
      </c>
      <c r="F2180">
        <f t="shared" si="103"/>
        <v>5.3167347389523369E-2</v>
      </c>
      <c r="G2180">
        <f t="shared" si="104"/>
        <v>0.61983008908759063</v>
      </c>
    </row>
    <row r="2181" spans="1:7" x14ac:dyDescent="0.25">
      <c r="A2181">
        <v>0.20850164787768546</v>
      </c>
      <c r="B2181">
        <v>1.0894326213044316E-2</v>
      </c>
      <c r="C2181">
        <v>0.72814498933901906</v>
      </c>
      <c r="D2181">
        <v>1</v>
      </c>
      <c r="E2181">
        <f t="shared" si="102"/>
        <v>0.17936375660201928</v>
      </c>
      <c r="F2181">
        <f t="shared" si="103"/>
        <v>5.3167347389523369E-2</v>
      </c>
      <c r="G2181">
        <f t="shared" si="104"/>
        <v>0.61983008908759063</v>
      </c>
    </row>
    <row r="2182" spans="1:7" x14ac:dyDescent="0.25">
      <c r="A2182">
        <v>0.26612549755478854</v>
      </c>
      <c r="B2182">
        <v>5.1360957272015152E-2</v>
      </c>
      <c r="C2182">
        <v>0.63752665245202533</v>
      </c>
      <c r="D2182">
        <v>1</v>
      </c>
      <c r="E2182">
        <f t="shared" si="102"/>
        <v>0.17936375660201928</v>
      </c>
      <c r="F2182">
        <f t="shared" si="103"/>
        <v>5.3167347389523369E-2</v>
      </c>
      <c r="G2182">
        <f t="shared" si="104"/>
        <v>0.61983008908759063</v>
      </c>
    </row>
    <row r="2183" spans="1:7" x14ac:dyDescent="0.25">
      <c r="A2183">
        <v>0.14226147901933839</v>
      </c>
      <c r="B2183">
        <v>2.0640246028668551E-2</v>
      </c>
      <c r="C2183">
        <v>0.70149253731343275</v>
      </c>
      <c r="D2183">
        <v>1</v>
      </c>
      <c r="E2183">
        <f t="shared" si="102"/>
        <v>0.17936375660201928</v>
      </c>
      <c r="F2183">
        <f t="shared" si="103"/>
        <v>5.3167347389523369E-2</v>
      </c>
      <c r="G2183">
        <f t="shared" si="104"/>
        <v>0.61983008908759063</v>
      </c>
    </row>
    <row r="2184" spans="1:7" x14ac:dyDescent="0.25">
      <c r="A2184">
        <v>0.13619953692320319</v>
      </c>
      <c r="B2184">
        <v>2.7566711314239999E-2</v>
      </c>
      <c r="C2184">
        <v>0.71748400852878436</v>
      </c>
      <c r="D2184">
        <v>1</v>
      </c>
      <c r="E2184">
        <f t="shared" si="102"/>
        <v>0.17936375660201928</v>
      </c>
      <c r="F2184">
        <f t="shared" si="103"/>
        <v>5.3167347389523369E-2</v>
      </c>
      <c r="G2184">
        <f t="shared" si="104"/>
        <v>0.61983008908759063</v>
      </c>
    </row>
    <row r="2185" spans="1:7" x14ac:dyDescent="0.25">
      <c r="A2185">
        <v>4.6308320668996532E-2</v>
      </c>
      <c r="B2185">
        <v>7.8420822091389467E-2</v>
      </c>
      <c r="C2185">
        <v>0.68550106609808092</v>
      </c>
      <c r="D2185">
        <v>1</v>
      </c>
      <c r="E2185">
        <f t="shared" si="102"/>
        <v>0.17936375660201928</v>
      </c>
      <c r="F2185">
        <f t="shared" si="103"/>
        <v>5.3167347389523369E-2</v>
      </c>
      <c r="G2185">
        <f t="shared" si="104"/>
        <v>0.61983008908759063</v>
      </c>
    </row>
    <row r="2186" spans="1:7" x14ac:dyDescent="0.25">
      <c r="A2186">
        <v>0.13689945963657094</v>
      </c>
      <c r="B2186">
        <v>6.708325099989812E-2</v>
      </c>
      <c r="C2186">
        <v>0.6055437100213219</v>
      </c>
      <c r="D2186">
        <v>1</v>
      </c>
      <c r="E2186">
        <f t="shared" si="102"/>
        <v>0.17936375660201928</v>
      </c>
      <c r="F2186">
        <f t="shared" si="103"/>
        <v>5.3167347389523369E-2</v>
      </c>
      <c r="G2186">
        <f t="shared" si="104"/>
        <v>0.61983008908759063</v>
      </c>
    </row>
    <row r="2187" spans="1:7" x14ac:dyDescent="0.25">
      <c r="A2187">
        <v>0.26420562823605503</v>
      </c>
      <c r="B2187">
        <v>4.6280149879887156E-2</v>
      </c>
      <c r="C2187">
        <v>0.53624733475479736</v>
      </c>
      <c r="D2187">
        <v>1</v>
      </c>
      <c r="E2187">
        <f t="shared" si="102"/>
        <v>0.17936375660201928</v>
      </c>
      <c r="F2187">
        <f t="shared" si="103"/>
        <v>5.3167347389523369E-2</v>
      </c>
      <c r="G2187">
        <f t="shared" si="104"/>
        <v>0.61983008908759063</v>
      </c>
    </row>
    <row r="2188" spans="1:7" x14ac:dyDescent="0.25">
      <c r="A2188">
        <v>0.21191641176211631</v>
      </c>
      <c r="B2188">
        <v>4.4558856613659601E-4</v>
      </c>
      <c r="C2188">
        <v>0.79744136460554349</v>
      </c>
      <c r="D2188">
        <v>1</v>
      </c>
      <c r="E2188">
        <f t="shared" si="102"/>
        <v>0.17936375660201928</v>
      </c>
      <c r="F2188">
        <f t="shared" si="103"/>
        <v>5.3167347389523369E-2</v>
      </c>
      <c r="G2188">
        <f t="shared" si="104"/>
        <v>0.61983008908759063</v>
      </c>
    </row>
    <row r="2189" spans="1:7" x14ac:dyDescent="0.25">
      <c r="A2189">
        <v>0.18982929399272019</v>
      </c>
      <c r="B2189">
        <v>5.8184039258740723E-2</v>
      </c>
      <c r="C2189">
        <v>0.45628997867803828</v>
      </c>
      <c r="D2189">
        <v>1</v>
      </c>
      <c r="E2189">
        <f t="shared" si="102"/>
        <v>0.17936375660201928</v>
      </c>
      <c r="F2189">
        <f t="shared" si="103"/>
        <v>5.3167347389523369E-2</v>
      </c>
      <c r="G2189">
        <f t="shared" si="104"/>
        <v>0.61983008908759063</v>
      </c>
    </row>
    <row r="2190" spans="1:7" x14ac:dyDescent="0.25">
      <c r="A2190">
        <v>0.15012137306284853</v>
      </c>
      <c r="B2190">
        <v>9.4772861816410287E-2</v>
      </c>
      <c r="C2190">
        <v>0.57889125799573549</v>
      </c>
      <c r="D2190">
        <v>1</v>
      </c>
      <c r="E2190">
        <f t="shared" si="102"/>
        <v>0.17936375660201928</v>
      </c>
      <c r="F2190">
        <f t="shared" si="103"/>
        <v>5.3167347389523369E-2</v>
      </c>
      <c r="G2190">
        <f t="shared" si="104"/>
        <v>0.61983008908759063</v>
      </c>
    </row>
    <row r="2191" spans="1:7" x14ac:dyDescent="0.25">
      <c r="A2191">
        <v>0.1375381163732978</v>
      </c>
      <c r="B2191">
        <v>9.5751343629860944E-2</v>
      </c>
      <c r="C2191">
        <v>0.55756929637526631</v>
      </c>
      <c r="D2191">
        <v>1</v>
      </c>
      <c r="E2191">
        <f t="shared" si="102"/>
        <v>0.17936375660201928</v>
      </c>
      <c r="F2191">
        <f t="shared" si="103"/>
        <v>5.3167347389523369E-2</v>
      </c>
      <c r="G2191">
        <f t="shared" si="104"/>
        <v>0.61983008908759063</v>
      </c>
    </row>
    <row r="2192" spans="1:7" x14ac:dyDescent="0.25">
      <c r="A2192">
        <v>0.23405047999531775</v>
      </c>
      <c r="B2192">
        <v>2.2012017773150906E-2</v>
      </c>
      <c r="C2192">
        <v>0.56823027718550101</v>
      </c>
      <c r="D2192">
        <v>1</v>
      </c>
      <c r="E2192">
        <f t="shared" si="102"/>
        <v>0.17936375660201928</v>
      </c>
      <c r="F2192">
        <f t="shared" si="103"/>
        <v>5.3167347389523369E-2</v>
      </c>
      <c r="G2192">
        <f t="shared" si="104"/>
        <v>0.61983008908759063</v>
      </c>
    </row>
    <row r="2193" spans="1:7" x14ac:dyDescent="0.25">
      <c r="A2193">
        <v>0.28695292872972955</v>
      </c>
      <c r="B2193">
        <v>2.5777148868780554E-2</v>
      </c>
      <c r="C2193">
        <v>0.66417910447761175</v>
      </c>
      <c r="D2193">
        <v>1</v>
      </c>
      <c r="E2193">
        <f t="shared" si="102"/>
        <v>0.17936375660201928</v>
      </c>
      <c r="F2193">
        <f t="shared" si="103"/>
        <v>5.3167347389523369E-2</v>
      </c>
      <c r="G2193">
        <f t="shared" si="104"/>
        <v>0.61983008908759063</v>
      </c>
    </row>
    <row r="2194" spans="1:7" x14ac:dyDescent="0.25">
      <c r="A2194">
        <v>0.26618901885803348</v>
      </c>
      <c r="B2194">
        <v>6.3968345109735921E-3</v>
      </c>
      <c r="C2194">
        <v>0.74413646055437077</v>
      </c>
      <c r="D2194">
        <v>1</v>
      </c>
      <c r="E2194">
        <f t="shared" si="102"/>
        <v>0.17936375660201928</v>
      </c>
      <c r="F2194">
        <f t="shared" si="103"/>
        <v>5.3167347389523369E-2</v>
      </c>
      <c r="G2194">
        <f t="shared" si="104"/>
        <v>0.61983008908759063</v>
      </c>
    </row>
    <row r="2195" spans="1:7" x14ac:dyDescent="0.25">
      <c r="A2195">
        <v>0.21333380125580306</v>
      </c>
      <c r="B2195">
        <v>3.8231280319868215E-2</v>
      </c>
      <c r="C2195">
        <v>0.64818763326226003</v>
      </c>
      <c r="D2195">
        <v>1</v>
      </c>
      <c r="E2195">
        <f t="shared" si="102"/>
        <v>0.17936375660201928</v>
      </c>
      <c r="F2195">
        <f t="shared" si="103"/>
        <v>5.3167347389523369E-2</v>
      </c>
      <c r="G2195">
        <f t="shared" si="104"/>
        <v>0.61983008908759063</v>
      </c>
    </row>
    <row r="2196" spans="1:7" x14ac:dyDescent="0.25">
      <c r="A2196">
        <v>0.13499184222387628</v>
      </c>
      <c r="B2196">
        <v>6.3890551678326742E-3</v>
      </c>
      <c r="C2196">
        <v>0.79744136460554349</v>
      </c>
      <c r="D2196">
        <v>1</v>
      </c>
      <c r="E2196">
        <f t="shared" si="102"/>
        <v>0.17936375660201928</v>
      </c>
      <c r="F2196">
        <f t="shared" si="103"/>
        <v>5.3167347389523369E-2</v>
      </c>
      <c r="G2196">
        <f t="shared" si="104"/>
        <v>0.61983008908759063</v>
      </c>
    </row>
    <row r="2197" spans="1:7" x14ac:dyDescent="0.25">
      <c r="A2197">
        <v>0.19348996248715655</v>
      </c>
      <c r="B2197">
        <v>6.7377403934218386E-2</v>
      </c>
      <c r="C2197">
        <v>0.66417910447761175</v>
      </c>
      <c r="D2197">
        <v>1</v>
      </c>
      <c r="E2197">
        <f t="shared" si="102"/>
        <v>0.17936375660201928</v>
      </c>
      <c r="F2197">
        <f t="shared" si="103"/>
        <v>5.3167347389523369E-2</v>
      </c>
      <c r="G2197">
        <f t="shared" si="104"/>
        <v>0.61983008908759063</v>
      </c>
    </row>
    <row r="2198" spans="1:7" x14ac:dyDescent="0.25">
      <c r="A2198">
        <v>0.12680429921575825</v>
      </c>
      <c r="B2198">
        <v>3.4182216988709983E-2</v>
      </c>
      <c r="C2198">
        <v>0.73347547974413629</v>
      </c>
      <c r="D2198">
        <v>1</v>
      </c>
      <c r="E2198">
        <f t="shared" si="102"/>
        <v>0.17936375660201928</v>
      </c>
      <c r="F2198">
        <f t="shared" si="103"/>
        <v>5.3167347389523369E-2</v>
      </c>
      <c r="G2198">
        <f t="shared" si="104"/>
        <v>0.61983008908759063</v>
      </c>
    </row>
    <row r="2199" spans="1:7" x14ac:dyDescent="0.25">
      <c r="A2199">
        <v>0.13002289995552802</v>
      </c>
      <c r="B2199">
        <v>5.38330326435996E-2</v>
      </c>
      <c r="C2199">
        <v>0.67484008528784645</v>
      </c>
      <c r="D2199">
        <v>1</v>
      </c>
      <c r="E2199">
        <f t="shared" si="102"/>
        <v>0.17936375660201928</v>
      </c>
      <c r="F2199">
        <f t="shared" si="103"/>
        <v>5.3167347389523369E-2</v>
      </c>
      <c r="G2199">
        <f t="shared" si="104"/>
        <v>0.61983008908759063</v>
      </c>
    </row>
    <row r="2200" spans="1:7" x14ac:dyDescent="0.25">
      <c r="A2200">
        <v>8.1161743844380824E-2</v>
      </c>
      <c r="B2200">
        <v>1.0177333773331243E-2</v>
      </c>
      <c r="C2200">
        <v>0.8509061833688697</v>
      </c>
      <c r="D2200">
        <v>1</v>
      </c>
      <c r="E2200">
        <f t="shared" si="102"/>
        <v>0.17936375660201928</v>
      </c>
      <c r="F2200">
        <f t="shared" si="103"/>
        <v>5.3167347389523369E-2</v>
      </c>
      <c r="G2200">
        <f t="shared" si="104"/>
        <v>0.61983008908759063</v>
      </c>
    </row>
    <row r="2201" spans="1:7" x14ac:dyDescent="0.25">
      <c r="A2201">
        <v>0.14422905904870412</v>
      </c>
      <c r="B2201">
        <v>2.1994087978981922E-2</v>
      </c>
      <c r="C2201">
        <v>0.71215351812366723</v>
      </c>
      <c r="D2201">
        <v>1</v>
      </c>
      <c r="E2201">
        <f t="shared" si="102"/>
        <v>0.17936375660201928</v>
      </c>
      <c r="F2201">
        <f t="shared" si="103"/>
        <v>5.3167347389523369E-2</v>
      </c>
      <c r="G2201">
        <f t="shared" si="104"/>
        <v>0.61983008908759063</v>
      </c>
    </row>
    <row r="2202" spans="1:7" x14ac:dyDescent="0.25">
      <c r="A2202">
        <v>0.20079686042695824</v>
      </c>
      <c r="B2202">
        <v>4.1611244246383947E-2</v>
      </c>
      <c r="C2202">
        <v>0.62686567164179086</v>
      </c>
      <c r="D2202">
        <v>1</v>
      </c>
      <c r="E2202">
        <f t="shared" si="102"/>
        <v>0.17936375660201928</v>
      </c>
      <c r="F2202">
        <f t="shared" si="103"/>
        <v>5.3167347389523369E-2</v>
      </c>
      <c r="G2202">
        <f t="shared" si="104"/>
        <v>0.61983008908759063</v>
      </c>
    </row>
    <row r="2203" spans="1:7" x14ac:dyDescent="0.25">
      <c r="A2203">
        <v>0.21192279250474697</v>
      </c>
      <c r="B2203">
        <v>7.5951334163148181E-3</v>
      </c>
      <c r="C2203">
        <v>0.72814498933901906</v>
      </c>
      <c r="D2203">
        <v>1</v>
      </c>
      <c r="E2203">
        <f t="shared" si="102"/>
        <v>0.17936375660201928</v>
      </c>
      <c r="F2203">
        <f t="shared" si="103"/>
        <v>5.3167347389523369E-2</v>
      </c>
      <c r="G2203">
        <f t="shared" si="104"/>
        <v>0.61983008908759063</v>
      </c>
    </row>
    <row r="2204" spans="1:7" x14ac:dyDescent="0.25">
      <c r="A2204">
        <v>0.23364255894538058</v>
      </c>
      <c r="B2204">
        <v>4.3752210004431573E-2</v>
      </c>
      <c r="C2204">
        <v>0.53091684434968001</v>
      </c>
      <c r="D2204">
        <v>1</v>
      </c>
      <c r="E2204">
        <f t="shared" si="102"/>
        <v>0.17936375660201928</v>
      </c>
      <c r="F2204">
        <f t="shared" si="103"/>
        <v>5.3167347389523369E-2</v>
      </c>
      <c r="G2204">
        <f t="shared" si="104"/>
        <v>0.61983008908759063</v>
      </c>
    </row>
    <row r="2205" spans="1:7" x14ac:dyDescent="0.25">
      <c r="A2205">
        <v>0.28026431638285632</v>
      </c>
      <c r="B2205">
        <v>5.826082411270956E-5</v>
      </c>
      <c r="C2205">
        <v>0.84008528784648162</v>
      </c>
      <c r="D2205">
        <v>1</v>
      </c>
      <c r="E2205">
        <f t="shared" si="102"/>
        <v>0.17936375660201928</v>
      </c>
      <c r="F2205">
        <f t="shared" si="103"/>
        <v>5.3167347389523369E-2</v>
      </c>
      <c r="G2205">
        <f t="shared" si="104"/>
        <v>0.61983008908759063</v>
      </c>
    </row>
    <row r="2206" spans="1:7" x14ac:dyDescent="0.25">
      <c r="A2206">
        <v>0.16078633218896871</v>
      </c>
      <c r="B2206">
        <v>9.7999430862320117E-2</v>
      </c>
      <c r="C2206">
        <v>0.59488272921108731</v>
      </c>
      <c r="D2206">
        <v>1</v>
      </c>
      <c r="E2206">
        <f t="shared" si="102"/>
        <v>0.17936375660201928</v>
      </c>
      <c r="F2206">
        <f t="shared" si="103"/>
        <v>5.3167347389523369E-2</v>
      </c>
      <c r="G2206">
        <f t="shared" si="104"/>
        <v>0.61983008908759063</v>
      </c>
    </row>
    <row r="2207" spans="1:7" x14ac:dyDescent="0.25">
      <c r="A2207">
        <v>0.13372546087044923</v>
      </c>
      <c r="B2207">
        <v>4.8148559231609267E-2</v>
      </c>
      <c r="C2207">
        <v>0.61087420042643903</v>
      </c>
      <c r="D2207">
        <v>1</v>
      </c>
      <c r="E2207">
        <f t="shared" si="102"/>
        <v>0.17936375660201928</v>
      </c>
      <c r="F2207">
        <f t="shared" si="103"/>
        <v>5.3167347389523369E-2</v>
      </c>
      <c r="G2207">
        <f t="shared" si="104"/>
        <v>0.61983008908759063</v>
      </c>
    </row>
    <row r="2208" spans="1:7" x14ac:dyDescent="0.25">
      <c r="A2208">
        <v>0.16055422415283144</v>
      </c>
      <c r="B2208">
        <v>5.755290618124357E-2</v>
      </c>
      <c r="C2208">
        <v>0.53624733475479736</v>
      </c>
      <c r="D2208">
        <v>1</v>
      </c>
      <c r="E2208">
        <f t="shared" si="102"/>
        <v>0.17936375660201928</v>
      </c>
      <c r="F2208">
        <f t="shared" si="103"/>
        <v>5.3167347389523369E-2</v>
      </c>
      <c r="G2208">
        <f t="shared" si="104"/>
        <v>0.61983008908759063</v>
      </c>
    </row>
    <row r="2209" spans="1:7" x14ac:dyDescent="0.25">
      <c r="A2209">
        <v>0.25472983101853258</v>
      </c>
      <c r="B2209">
        <v>2.7197600147091321E-2</v>
      </c>
      <c r="C2209">
        <v>0.56823027718550101</v>
      </c>
      <c r="D2209">
        <v>1</v>
      </c>
      <c r="E2209">
        <f t="shared" si="102"/>
        <v>0.17936375660201928</v>
      </c>
      <c r="F2209">
        <f t="shared" si="103"/>
        <v>5.3167347389523369E-2</v>
      </c>
      <c r="G2209">
        <f t="shared" si="104"/>
        <v>0.61983008908759063</v>
      </c>
    </row>
    <row r="2210" spans="1:7" x14ac:dyDescent="0.25">
      <c r="A2210">
        <v>0.15267915777692687</v>
      </c>
      <c r="B2210">
        <v>1.8557466647365125E-2</v>
      </c>
      <c r="C2210">
        <v>0.63752665245202533</v>
      </c>
      <c r="D2210">
        <v>1</v>
      </c>
      <c r="E2210">
        <f t="shared" si="102"/>
        <v>0.17936375660201928</v>
      </c>
      <c r="F2210">
        <f t="shared" si="103"/>
        <v>5.3167347389523369E-2</v>
      </c>
      <c r="G2210">
        <f t="shared" si="104"/>
        <v>0.61983008908759063</v>
      </c>
    </row>
    <row r="2211" spans="1:7" x14ac:dyDescent="0.25">
      <c r="A2211">
        <v>0.17884315931229561</v>
      </c>
      <c r="B2211">
        <v>9.8013228628089671E-2</v>
      </c>
      <c r="C2211">
        <v>0.55223880597014918</v>
      </c>
      <c r="D2211">
        <v>1</v>
      </c>
      <c r="E2211">
        <f t="shared" si="102"/>
        <v>0.17936375660201928</v>
      </c>
      <c r="F2211">
        <f t="shared" si="103"/>
        <v>5.3167347389523369E-2</v>
      </c>
      <c r="G2211">
        <f t="shared" si="104"/>
        <v>0.61983008908759063</v>
      </c>
    </row>
    <row r="2212" spans="1:7" x14ac:dyDescent="0.25">
      <c r="A2212">
        <v>0.23087627023203347</v>
      </c>
      <c r="B2212">
        <v>5.9741157588754062E-2</v>
      </c>
      <c r="C2212">
        <v>0.54690831556503183</v>
      </c>
      <c r="D2212">
        <v>1</v>
      </c>
      <c r="E2212">
        <f t="shared" si="102"/>
        <v>0.17936375660201928</v>
      </c>
      <c r="F2212">
        <f t="shared" si="103"/>
        <v>5.3167347389523369E-2</v>
      </c>
      <c r="G2212">
        <f t="shared" si="104"/>
        <v>0.61983008908759063</v>
      </c>
    </row>
    <row r="2213" spans="1:7" x14ac:dyDescent="0.25">
      <c r="A2213">
        <v>0.26339742269623601</v>
      </c>
      <c r="B2213">
        <v>0.21269590529546409</v>
      </c>
      <c r="C2213">
        <v>0.66417910447761175</v>
      </c>
      <c r="D2213">
        <v>1</v>
      </c>
      <c r="E2213">
        <f t="shared" si="102"/>
        <v>0.17936375660201928</v>
      </c>
      <c r="F2213">
        <f t="shared" si="103"/>
        <v>5.3167347389523369E-2</v>
      </c>
      <c r="G2213">
        <f t="shared" si="104"/>
        <v>0.61983008908759063</v>
      </c>
    </row>
    <row r="2214" spans="1:7" x14ac:dyDescent="0.25">
      <c r="A2214">
        <v>7.3487592016339323E-2</v>
      </c>
      <c r="B2214">
        <v>8.5684655965619277E-2</v>
      </c>
      <c r="C2214">
        <v>0.64818763326226003</v>
      </c>
      <c r="D2214">
        <v>1</v>
      </c>
      <c r="E2214">
        <f t="shared" si="102"/>
        <v>0.17936375660201928</v>
      </c>
      <c r="F2214">
        <f t="shared" si="103"/>
        <v>5.3167347389523369E-2</v>
      </c>
      <c r="G2214">
        <f t="shared" si="104"/>
        <v>0.61983008908759063</v>
      </c>
    </row>
    <row r="2215" spans="1:7" x14ac:dyDescent="0.25">
      <c r="A2215">
        <v>0.17415982934882318</v>
      </c>
      <c r="B2215">
        <v>2.2891978377555491E-2</v>
      </c>
      <c r="C2215">
        <v>0.72281449893390171</v>
      </c>
      <c r="D2215">
        <v>1</v>
      </c>
      <c r="E2215">
        <f t="shared" si="102"/>
        <v>0.17936375660201928</v>
      </c>
      <c r="F2215">
        <f t="shared" si="103"/>
        <v>5.3167347389523369E-2</v>
      </c>
      <c r="G2215">
        <f t="shared" si="104"/>
        <v>0.61983008908759063</v>
      </c>
    </row>
    <row r="2216" spans="1:7" x14ac:dyDescent="0.25">
      <c r="A2216">
        <v>0.20913537580995323</v>
      </c>
      <c r="B2216">
        <v>4.6366187551320708E-2</v>
      </c>
      <c r="C2216">
        <v>0.6055437100213219</v>
      </c>
      <c r="D2216">
        <v>1</v>
      </c>
      <c r="E2216">
        <f t="shared" si="102"/>
        <v>0.17936375660201928</v>
      </c>
      <c r="F2216">
        <f t="shared" si="103"/>
        <v>5.3167347389523369E-2</v>
      </c>
      <c r="G2216">
        <f t="shared" si="104"/>
        <v>0.61983008908759063</v>
      </c>
    </row>
    <row r="2217" spans="1:7" x14ac:dyDescent="0.25">
      <c r="A2217">
        <v>0.14408564693026701</v>
      </c>
      <c r="B2217">
        <v>0.29115790515483053</v>
      </c>
      <c r="C2217">
        <v>0.57356076759061814</v>
      </c>
      <c r="D2217">
        <v>1</v>
      </c>
      <c r="E2217">
        <f t="shared" si="102"/>
        <v>0.17936375660201928</v>
      </c>
      <c r="F2217">
        <f t="shared" si="103"/>
        <v>5.3167347389523369E-2</v>
      </c>
      <c r="G2217">
        <f t="shared" si="104"/>
        <v>0.61983008908759063</v>
      </c>
    </row>
    <row r="2218" spans="1:7" x14ac:dyDescent="0.25">
      <c r="A2218">
        <v>0.16996335165968288</v>
      </c>
      <c r="B2218">
        <v>5.8934212380824601E-2</v>
      </c>
      <c r="C2218">
        <v>0.62686567164179086</v>
      </c>
      <c r="D2218">
        <v>1</v>
      </c>
      <c r="E2218">
        <f t="shared" si="102"/>
        <v>0.17936375660201928</v>
      </c>
      <c r="F2218">
        <f t="shared" si="103"/>
        <v>5.3167347389523369E-2</v>
      </c>
      <c r="G2218">
        <f t="shared" si="104"/>
        <v>0.61983008908759063</v>
      </c>
    </row>
    <row r="2219" spans="1:7" x14ac:dyDescent="0.25">
      <c r="A2219">
        <v>0.11620753798011106</v>
      </c>
      <c r="B2219">
        <v>4.9525374180987819E-2</v>
      </c>
      <c r="C2219">
        <v>0.70149253731343275</v>
      </c>
      <c r="D2219">
        <v>1</v>
      </c>
      <c r="E2219">
        <f t="shared" si="102"/>
        <v>0.17936375660201928</v>
      </c>
      <c r="F2219">
        <f t="shared" si="103"/>
        <v>5.3167347389523369E-2</v>
      </c>
      <c r="G2219">
        <f t="shared" si="104"/>
        <v>0.61983008908759063</v>
      </c>
    </row>
    <row r="2220" spans="1:7" x14ac:dyDescent="0.25">
      <c r="A2220">
        <v>0.27758289941860048</v>
      </c>
      <c r="B2220">
        <v>2.2457516682361685E-2</v>
      </c>
      <c r="C2220">
        <v>0.56823027718550101</v>
      </c>
      <c r="D2220">
        <v>1</v>
      </c>
      <c r="E2220">
        <f t="shared" si="102"/>
        <v>0.17936375660201928</v>
      </c>
      <c r="F2220">
        <f t="shared" si="103"/>
        <v>5.3167347389523369E-2</v>
      </c>
      <c r="G2220">
        <f t="shared" si="104"/>
        <v>0.61983008908759063</v>
      </c>
    </row>
    <row r="2221" spans="1:7" x14ac:dyDescent="0.25">
      <c r="A2221">
        <v>0.19724315038606616</v>
      </c>
      <c r="B2221">
        <v>3.7531918283686509E-2</v>
      </c>
      <c r="C2221">
        <v>0.68017057569296357</v>
      </c>
      <c r="D2221">
        <v>1</v>
      </c>
      <c r="E2221">
        <f t="shared" si="102"/>
        <v>0.17936375660201928</v>
      </c>
      <c r="F2221">
        <f t="shared" si="103"/>
        <v>5.3167347389523369E-2</v>
      </c>
      <c r="G2221">
        <f t="shared" si="104"/>
        <v>0.61983008908759063</v>
      </c>
    </row>
    <row r="2222" spans="1:7" x14ac:dyDescent="0.25">
      <c r="A2222">
        <v>8.0149589091867646E-2</v>
      </c>
      <c r="B2222">
        <v>4.4445190985529272E-2</v>
      </c>
      <c r="C2222">
        <v>0.62686567164179086</v>
      </c>
      <c r="D2222">
        <v>1</v>
      </c>
      <c r="E2222">
        <f t="shared" si="102"/>
        <v>0.17936375660201928</v>
      </c>
      <c r="F2222">
        <f t="shared" si="103"/>
        <v>5.3167347389523369E-2</v>
      </c>
      <c r="G2222">
        <f t="shared" si="104"/>
        <v>0.61983008908759063</v>
      </c>
    </row>
    <row r="2223" spans="1:7" x14ac:dyDescent="0.25">
      <c r="A2223">
        <v>0.28100107948593989</v>
      </c>
      <c r="B2223">
        <v>9.4179171736669537E-3</v>
      </c>
      <c r="C2223">
        <v>0.73347547974413629</v>
      </c>
      <c r="D2223">
        <v>1</v>
      </c>
      <c r="E2223">
        <f t="shared" si="102"/>
        <v>0.17936375660201928</v>
      </c>
      <c r="F2223">
        <f t="shared" si="103"/>
        <v>5.3167347389523369E-2</v>
      </c>
      <c r="G2223">
        <f t="shared" si="104"/>
        <v>0.61983008908759063</v>
      </c>
    </row>
    <row r="2224" spans="1:7" x14ac:dyDescent="0.25">
      <c r="A2224">
        <v>0.13741678469882207</v>
      </c>
      <c r="B2224">
        <v>4.7432707516434462E-2</v>
      </c>
      <c r="C2224">
        <v>0.61940298507462666</v>
      </c>
      <c r="D2224">
        <v>1</v>
      </c>
      <c r="E2224">
        <f t="shared" si="102"/>
        <v>0.17936375660201928</v>
      </c>
      <c r="F2224">
        <f t="shared" si="103"/>
        <v>5.3167347389523369E-2</v>
      </c>
      <c r="G2224">
        <f t="shared" si="104"/>
        <v>0.61983008908759063</v>
      </c>
    </row>
    <row r="2225" spans="1:7" x14ac:dyDescent="0.25">
      <c r="A2225">
        <v>0.23717756976564289</v>
      </c>
      <c r="B2225">
        <v>1.7609270476268888E-3</v>
      </c>
      <c r="C2225">
        <v>0.65351812366737716</v>
      </c>
      <c r="D2225">
        <v>1</v>
      </c>
      <c r="E2225">
        <f t="shared" si="102"/>
        <v>0.17936375660201928</v>
      </c>
      <c r="F2225">
        <f t="shared" si="103"/>
        <v>5.3167347389523369E-2</v>
      </c>
      <c r="G2225">
        <f t="shared" si="104"/>
        <v>0.61983008908759063</v>
      </c>
    </row>
    <row r="2226" spans="1:7" x14ac:dyDescent="0.25">
      <c r="A2226">
        <v>0.23600957972391812</v>
      </c>
      <c r="B2226">
        <v>4.0095928281271842E-2</v>
      </c>
      <c r="C2226">
        <v>0.67484008528784645</v>
      </c>
      <c r="D2226">
        <v>1</v>
      </c>
      <c r="E2226">
        <f t="shared" si="102"/>
        <v>0.17936375660201928</v>
      </c>
      <c r="F2226">
        <f t="shared" si="103"/>
        <v>5.3167347389523369E-2</v>
      </c>
      <c r="G2226">
        <f t="shared" si="104"/>
        <v>0.61983008908759063</v>
      </c>
    </row>
    <row r="2227" spans="1:7" x14ac:dyDescent="0.25">
      <c r="A2227">
        <v>0.16936018031914252</v>
      </c>
      <c r="B2227">
        <v>6.244290812270243E-2</v>
      </c>
      <c r="C2227">
        <v>0.6695095948827291</v>
      </c>
      <c r="D2227">
        <v>1</v>
      </c>
      <c r="E2227">
        <f t="shared" si="102"/>
        <v>0.17936375660201928</v>
      </c>
      <c r="F2227">
        <f t="shared" si="103"/>
        <v>5.3167347389523369E-2</v>
      </c>
      <c r="G2227">
        <f t="shared" si="104"/>
        <v>0.61983008908759063</v>
      </c>
    </row>
    <row r="2228" spans="1:7" x14ac:dyDescent="0.25">
      <c r="A2228">
        <v>0.14071414211304265</v>
      </c>
      <c r="B2228">
        <v>5.852346676084514E-2</v>
      </c>
      <c r="C2228">
        <v>0.63219616204690821</v>
      </c>
      <c r="D2228">
        <v>1</v>
      </c>
      <c r="E2228">
        <f t="shared" si="102"/>
        <v>0.17936375660201928</v>
      </c>
      <c r="F2228">
        <f t="shared" si="103"/>
        <v>5.3167347389523369E-2</v>
      </c>
      <c r="G2228">
        <f t="shared" si="104"/>
        <v>0.61983008908759063</v>
      </c>
    </row>
    <row r="2229" spans="1:7" x14ac:dyDescent="0.25">
      <c r="A2229">
        <v>0.18198384525877254</v>
      </c>
      <c r="B2229">
        <v>9.2291551573526642E-2</v>
      </c>
      <c r="C2229">
        <v>0.55756929637526631</v>
      </c>
      <c r="D2229">
        <v>1</v>
      </c>
      <c r="E2229">
        <f t="shared" si="102"/>
        <v>0.17936375660201928</v>
      </c>
      <c r="F2229">
        <f t="shared" si="103"/>
        <v>5.3167347389523369E-2</v>
      </c>
      <c r="G2229">
        <f t="shared" si="104"/>
        <v>0.61983008908759063</v>
      </c>
    </row>
    <row r="2230" spans="1:7" x14ac:dyDescent="0.25">
      <c r="A2230">
        <v>0.17173079771911395</v>
      </c>
      <c r="B2230">
        <v>6.7692328862684545E-2</v>
      </c>
      <c r="C2230">
        <v>0.64285714285714268</v>
      </c>
      <c r="D2230">
        <v>1</v>
      </c>
      <c r="E2230">
        <f t="shared" si="102"/>
        <v>0.17936375660201928</v>
      </c>
      <c r="F2230">
        <f t="shared" si="103"/>
        <v>5.3167347389523369E-2</v>
      </c>
      <c r="G2230">
        <f t="shared" si="104"/>
        <v>0.61983008908759063</v>
      </c>
    </row>
    <row r="2231" spans="1:7" x14ac:dyDescent="0.25">
      <c r="A2231">
        <v>0.23846979641193264</v>
      </c>
      <c r="B2231">
        <v>9.6524580412557529E-2</v>
      </c>
      <c r="C2231">
        <v>0.59488272921108731</v>
      </c>
      <c r="D2231">
        <v>1</v>
      </c>
      <c r="E2231">
        <f t="shared" si="102"/>
        <v>0.17936375660201928</v>
      </c>
      <c r="F2231">
        <f t="shared" si="103"/>
        <v>5.3167347389523369E-2</v>
      </c>
      <c r="G2231">
        <f t="shared" si="104"/>
        <v>0.61983008908759063</v>
      </c>
    </row>
    <row r="2232" spans="1:7" x14ac:dyDescent="0.25">
      <c r="A2232">
        <v>6.3561619955463625E-2</v>
      </c>
      <c r="B2232">
        <v>5.6758293214238399E-2</v>
      </c>
      <c r="C2232">
        <v>0.64285714285714268</v>
      </c>
      <c r="D2232">
        <v>1</v>
      </c>
      <c r="E2232">
        <f t="shared" si="102"/>
        <v>0.17936375660201928</v>
      </c>
      <c r="F2232">
        <f t="shared" si="103"/>
        <v>5.3167347389523369E-2</v>
      </c>
      <c r="G2232">
        <f t="shared" si="104"/>
        <v>0.61983008908759063</v>
      </c>
    </row>
    <row r="2233" spans="1:7" x14ac:dyDescent="0.25">
      <c r="A2233">
        <v>0.18925424391267334</v>
      </c>
      <c r="B2233">
        <v>4.0206706279360349E-2</v>
      </c>
      <c r="C2233">
        <v>0.63326226012793163</v>
      </c>
      <c r="D2233">
        <v>1</v>
      </c>
      <c r="E2233">
        <f t="shared" si="102"/>
        <v>0.17936375660201928</v>
      </c>
      <c r="F2233">
        <f t="shared" si="103"/>
        <v>5.3167347389523369E-2</v>
      </c>
      <c r="G2233">
        <f t="shared" si="104"/>
        <v>0.61983008908759063</v>
      </c>
    </row>
    <row r="2234" spans="1:7" x14ac:dyDescent="0.25">
      <c r="A2234">
        <v>0.17393237242405207</v>
      </c>
      <c r="B2234">
        <v>3.2870896660377236E-2</v>
      </c>
      <c r="C2234">
        <v>0.68017057569296357</v>
      </c>
      <c r="D2234">
        <v>1</v>
      </c>
      <c r="E2234">
        <f t="shared" si="102"/>
        <v>0.17936375660201928</v>
      </c>
      <c r="F2234">
        <f t="shared" si="103"/>
        <v>5.3167347389523369E-2</v>
      </c>
      <c r="G2234">
        <f t="shared" si="104"/>
        <v>0.61983008908759063</v>
      </c>
    </row>
    <row r="2235" spans="1:7" x14ac:dyDescent="0.25">
      <c r="A2235">
        <v>0.25442225219824555</v>
      </c>
      <c r="B2235">
        <v>5.7008113972580746E-3</v>
      </c>
      <c r="C2235">
        <v>0.62686567164179086</v>
      </c>
      <c r="D2235">
        <v>1</v>
      </c>
      <c r="E2235">
        <f t="shared" si="102"/>
        <v>0.17936375660201928</v>
      </c>
      <c r="F2235">
        <f t="shared" si="103"/>
        <v>5.3167347389523369E-2</v>
      </c>
      <c r="G2235">
        <f t="shared" si="104"/>
        <v>0.61983008908759063</v>
      </c>
    </row>
    <row r="2236" spans="1:7" x14ac:dyDescent="0.25">
      <c r="A2236">
        <v>0.1487302096982662</v>
      </c>
      <c r="B2236">
        <v>6.220826800782004E-2</v>
      </c>
      <c r="C2236">
        <v>0.62686567164179086</v>
      </c>
      <c r="D2236">
        <v>1</v>
      </c>
      <c r="E2236">
        <f t="shared" si="102"/>
        <v>0.17936375660201928</v>
      </c>
      <c r="F2236">
        <f t="shared" si="103"/>
        <v>5.3167347389523369E-2</v>
      </c>
      <c r="G2236">
        <f t="shared" si="104"/>
        <v>0.61983008908759063</v>
      </c>
    </row>
    <row r="2237" spans="1:7" x14ac:dyDescent="0.25">
      <c r="A2237">
        <v>0.12945471819263613</v>
      </c>
      <c r="B2237">
        <v>0.16260457685733704</v>
      </c>
      <c r="C2237">
        <v>0.6961620469083154</v>
      </c>
      <c r="D2237">
        <v>1</v>
      </c>
      <c r="E2237">
        <f t="shared" si="102"/>
        <v>0.17936375660201928</v>
      </c>
      <c r="F2237">
        <f t="shared" si="103"/>
        <v>5.3167347389523369E-2</v>
      </c>
      <c r="G2237">
        <f t="shared" si="104"/>
        <v>0.61983008908759063</v>
      </c>
    </row>
    <row r="2238" spans="1:7" x14ac:dyDescent="0.25">
      <c r="A2238">
        <v>0.15049608133703649</v>
      </c>
      <c r="B2238">
        <v>1.8442113141596408E-2</v>
      </c>
      <c r="C2238">
        <v>0.60021321961620455</v>
      </c>
      <c r="D2238">
        <v>1</v>
      </c>
      <c r="E2238">
        <f t="shared" si="102"/>
        <v>0.17936375660201928</v>
      </c>
      <c r="F2238">
        <f t="shared" si="103"/>
        <v>5.3167347389523369E-2</v>
      </c>
      <c r="G2238">
        <f t="shared" si="104"/>
        <v>0.61983008908759063</v>
      </c>
    </row>
    <row r="2239" spans="1:7" x14ac:dyDescent="0.25">
      <c r="A2239">
        <v>0.24497251629153868</v>
      </c>
      <c r="B2239">
        <v>2.7839199076943332E-2</v>
      </c>
      <c r="C2239">
        <v>0.67484008528784645</v>
      </c>
      <c r="D2239">
        <v>1</v>
      </c>
      <c r="E2239">
        <f t="shared" si="102"/>
        <v>0.17936375660201928</v>
      </c>
      <c r="F2239">
        <f t="shared" si="103"/>
        <v>5.3167347389523369E-2</v>
      </c>
      <c r="G2239">
        <f t="shared" si="104"/>
        <v>0.61983008908759063</v>
      </c>
    </row>
    <row r="2240" spans="1:7" x14ac:dyDescent="0.25">
      <c r="A2240">
        <v>0.11937431213892198</v>
      </c>
      <c r="B2240">
        <v>3.6042287841416054E-2</v>
      </c>
      <c r="C2240">
        <v>0.66417910447761175</v>
      </c>
      <c r="D2240">
        <v>1</v>
      </c>
      <c r="E2240">
        <f t="shared" si="102"/>
        <v>0.17936375660201928</v>
      </c>
      <c r="F2240">
        <f t="shared" si="103"/>
        <v>5.3167347389523369E-2</v>
      </c>
      <c r="G2240">
        <f t="shared" si="104"/>
        <v>0.61983008908759063</v>
      </c>
    </row>
    <row r="2241" spans="1:7" x14ac:dyDescent="0.25">
      <c r="A2241">
        <v>0.20074242148541879</v>
      </c>
      <c r="B2241">
        <v>3.4680468621643756E-2</v>
      </c>
      <c r="C2241">
        <v>0.64285714285714268</v>
      </c>
      <c r="D2241">
        <v>1</v>
      </c>
      <c r="E2241">
        <f t="shared" si="102"/>
        <v>0.17936375660201928</v>
      </c>
      <c r="F2241">
        <f t="shared" si="103"/>
        <v>5.3167347389523369E-2</v>
      </c>
      <c r="G2241">
        <f t="shared" si="104"/>
        <v>0.61983008908759063</v>
      </c>
    </row>
    <row r="2242" spans="1:7" x14ac:dyDescent="0.25">
      <c r="A2242">
        <v>0.21956979208482216</v>
      </c>
      <c r="B2242">
        <v>1.4091542005846546E-2</v>
      </c>
      <c r="C2242">
        <v>0.74413646055437077</v>
      </c>
      <c r="D2242">
        <v>1</v>
      </c>
      <c r="E2242">
        <f t="shared" si="102"/>
        <v>0.17936375660201928</v>
      </c>
      <c r="F2242">
        <f t="shared" si="103"/>
        <v>5.3167347389523369E-2</v>
      </c>
      <c r="G2242">
        <f t="shared" si="104"/>
        <v>0.61983008908759063</v>
      </c>
    </row>
    <row r="2243" spans="1:7" x14ac:dyDescent="0.25">
      <c r="A2243">
        <v>0.25974854276947479</v>
      </c>
      <c r="B2243">
        <v>2.9158691998861248E-2</v>
      </c>
      <c r="C2243">
        <v>0.58955223880596996</v>
      </c>
      <c r="D2243">
        <v>1</v>
      </c>
      <c r="E2243">
        <f t="shared" ref="E2243:E2306" si="105">INDEX($K$3:$N$6,MATCH(D2243,$K$3:$K$6,0),2)</f>
        <v>0.17936375660201928</v>
      </c>
      <c r="F2243">
        <f t="shared" ref="F2243:F2306" si="106">INDEX($K$3:$N$6,MATCH(D2243,$K$3:$K$6,0),3)</f>
        <v>5.3167347389523369E-2</v>
      </c>
      <c r="G2243">
        <f t="shared" ref="G2243:G2306" si="107">INDEX($K$3:$N$6,MATCH(D2243,$K$3:$K$6,0),4)</f>
        <v>0.61983008908759063</v>
      </c>
    </row>
    <row r="2244" spans="1:7" x14ac:dyDescent="0.25">
      <c r="A2244">
        <v>0.1317358936846455</v>
      </c>
      <c r="B2244">
        <v>5.5938297716939873E-2</v>
      </c>
      <c r="C2244">
        <v>0.63219616204690821</v>
      </c>
      <c r="D2244">
        <v>1</v>
      </c>
      <c r="E2244">
        <f t="shared" si="105"/>
        <v>0.17936375660201928</v>
      </c>
      <c r="F2244">
        <f t="shared" si="106"/>
        <v>5.3167347389523369E-2</v>
      </c>
      <c r="G2244">
        <f t="shared" si="107"/>
        <v>0.61983008908759063</v>
      </c>
    </row>
    <row r="2245" spans="1:7" x14ac:dyDescent="0.25">
      <c r="A2245">
        <v>0.18279821484143366</v>
      </c>
      <c r="B2245">
        <v>3.3580391135602232E-2</v>
      </c>
      <c r="C2245">
        <v>0.58955223880596996</v>
      </c>
      <c r="D2245">
        <v>1</v>
      </c>
      <c r="E2245">
        <f t="shared" si="105"/>
        <v>0.17936375660201928</v>
      </c>
      <c r="F2245">
        <f t="shared" si="106"/>
        <v>5.3167347389523369E-2</v>
      </c>
      <c r="G2245">
        <f t="shared" si="107"/>
        <v>0.61983008908759063</v>
      </c>
    </row>
    <row r="2246" spans="1:7" x14ac:dyDescent="0.25">
      <c r="A2246">
        <v>0.14769187047061252</v>
      </c>
      <c r="B2246">
        <v>1.5158747001814918E-2</v>
      </c>
      <c r="C2246">
        <v>0.59488272921108731</v>
      </c>
      <c r="D2246">
        <v>1</v>
      </c>
      <c r="E2246">
        <f t="shared" si="105"/>
        <v>0.17936375660201928</v>
      </c>
      <c r="F2246">
        <f t="shared" si="106"/>
        <v>5.3167347389523369E-2</v>
      </c>
      <c r="G2246">
        <f t="shared" si="107"/>
        <v>0.61983008908759063</v>
      </c>
    </row>
    <row r="2247" spans="1:7" x14ac:dyDescent="0.25">
      <c r="A2247">
        <v>0.3302619911064209</v>
      </c>
      <c r="B2247">
        <v>7.3065194055932361E-3</v>
      </c>
      <c r="C2247">
        <v>0.73880597014925364</v>
      </c>
      <c r="D2247">
        <v>1</v>
      </c>
      <c r="E2247">
        <f t="shared" si="105"/>
        <v>0.17936375660201928</v>
      </c>
      <c r="F2247">
        <f t="shared" si="106"/>
        <v>5.3167347389523369E-2</v>
      </c>
      <c r="G2247">
        <f t="shared" si="107"/>
        <v>0.61983008908759063</v>
      </c>
    </row>
    <row r="2248" spans="1:7" x14ac:dyDescent="0.25">
      <c r="A2248">
        <v>0.24966783906347664</v>
      </c>
      <c r="B2248">
        <v>8.5192058526139935E-3</v>
      </c>
      <c r="C2248">
        <v>0.77611940298507442</v>
      </c>
      <c r="D2248">
        <v>1</v>
      </c>
      <c r="E2248">
        <f t="shared" si="105"/>
        <v>0.17936375660201928</v>
      </c>
      <c r="F2248">
        <f t="shared" si="106"/>
        <v>5.3167347389523369E-2</v>
      </c>
      <c r="G2248">
        <f t="shared" si="107"/>
        <v>0.61983008908759063</v>
      </c>
    </row>
    <row r="2249" spans="1:7" x14ac:dyDescent="0.25">
      <c r="A2249">
        <v>0.10280750389803436</v>
      </c>
      <c r="B2249">
        <v>1.0485486200417657E-2</v>
      </c>
      <c r="C2249">
        <v>0.74413646055437077</v>
      </c>
      <c r="D2249">
        <v>1</v>
      </c>
      <c r="E2249">
        <f t="shared" si="105"/>
        <v>0.17936375660201928</v>
      </c>
      <c r="F2249">
        <f t="shared" si="106"/>
        <v>5.3167347389523369E-2</v>
      </c>
      <c r="G2249">
        <f t="shared" si="107"/>
        <v>0.61983008908759063</v>
      </c>
    </row>
    <row r="2250" spans="1:7" x14ac:dyDescent="0.25">
      <c r="A2250">
        <v>0.14936860659359893</v>
      </c>
      <c r="B2250">
        <v>2.9269162001222065E-2</v>
      </c>
      <c r="C2250">
        <v>0.58955223880596996</v>
      </c>
      <c r="D2250">
        <v>1</v>
      </c>
      <c r="E2250">
        <f t="shared" si="105"/>
        <v>0.17936375660201928</v>
      </c>
      <c r="F2250">
        <f t="shared" si="106"/>
        <v>5.3167347389523369E-2</v>
      </c>
      <c r="G2250">
        <f t="shared" si="107"/>
        <v>0.61983008908759063</v>
      </c>
    </row>
    <row r="2251" spans="1:7" x14ac:dyDescent="0.25">
      <c r="A2251">
        <v>0.19345491960235184</v>
      </c>
      <c r="B2251">
        <v>4.1348864106953889E-2</v>
      </c>
      <c r="C2251">
        <v>0.63219616204690821</v>
      </c>
      <c r="D2251">
        <v>1</v>
      </c>
      <c r="E2251">
        <f t="shared" si="105"/>
        <v>0.17936375660201928</v>
      </c>
      <c r="F2251">
        <f t="shared" si="106"/>
        <v>5.3167347389523369E-2</v>
      </c>
      <c r="G2251">
        <f t="shared" si="107"/>
        <v>0.61983008908759063</v>
      </c>
    </row>
    <row r="2252" spans="1:7" x14ac:dyDescent="0.25">
      <c r="A2252">
        <v>0.15742978418206643</v>
      </c>
      <c r="B2252">
        <v>6.4994377553423036E-2</v>
      </c>
      <c r="C2252">
        <v>0.63219616204690821</v>
      </c>
      <c r="D2252">
        <v>1</v>
      </c>
      <c r="E2252">
        <f t="shared" si="105"/>
        <v>0.17936375660201928</v>
      </c>
      <c r="F2252">
        <f t="shared" si="106"/>
        <v>5.3167347389523369E-2</v>
      </c>
      <c r="G2252">
        <f t="shared" si="107"/>
        <v>0.61983008908759063</v>
      </c>
    </row>
    <row r="2253" spans="1:7" x14ac:dyDescent="0.25">
      <c r="A2253">
        <v>0.13821403772552793</v>
      </c>
      <c r="B2253">
        <v>1.3868150643316342E-2</v>
      </c>
      <c r="C2253">
        <v>0.70149253731343275</v>
      </c>
      <c r="D2253">
        <v>1</v>
      </c>
      <c r="E2253">
        <f t="shared" si="105"/>
        <v>0.17936375660201928</v>
      </c>
      <c r="F2253">
        <f t="shared" si="106"/>
        <v>5.3167347389523369E-2</v>
      </c>
      <c r="G2253">
        <f t="shared" si="107"/>
        <v>0.61983008908759063</v>
      </c>
    </row>
    <row r="2254" spans="1:7" x14ac:dyDescent="0.25">
      <c r="A2254">
        <v>0.11491148629742151</v>
      </c>
      <c r="B2254">
        <v>5.9497537771283436E-2</v>
      </c>
      <c r="C2254">
        <v>0.6055437100213219</v>
      </c>
      <c r="D2254">
        <v>1</v>
      </c>
      <c r="E2254">
        <f t="shared" si="105"/>
        <v>0.17936375660201928</v>
      </c>
      <c r="F2254">
        <f t="shared" si="106"/>
        <v>5.3167347389523369E-2</v>
      </c>
      <c r="G2254">
        <f t="shared" si="107"/>
        <v>0.61983008908759063</v>
      </c>
    </row>
    <row r="2255" spans="1:7" x14ac:dyDescent="0.25">
      <c r="A2255">
        <v>0.20498884822788743</v>
      </c>
      <c r="B2255">
        <v>2.9517683133419431E-2</v>
      </c>
      <c r="C2255">
        <v>0.71748400852878436</v>
      </c>
      <c r="D2255">
        <v>1</v>
      </c>
      <c r="E2255">
        <f t="shared" si="105"/>
        <v>0.17936375660201928</v>
      </c>
      <c r="F2255">
        <f t="shared" si="106"/>
        <v>5.3167347389523369E-2</v>
      </c>
      <c r="G2255">
        <f t="shared" si="107"/>
        <v>0.61983008908759063</v>
      </c>
    </row>
    <row r="2256" spans="1:7" x14ac:dyDescent="0.25">
      <c r="A2256">
        <v>0.10227516159002242</v>
      </c>
      <c r="B2256">
        <v>1.2318734407769533E-2</v>
      </c>
      <c r="C2256">
        <v>0.6695095948827291</v>
      </c>
      <c r="D2256">
        <v>1</v>
      </c>
      <c r="E2256">
        <f t="shared" si="105"/>
        <v>0.17936375660201928</v>
      </c>
      <c r="F2256">
        <f t="shared" si="106"/>
        <v>5.3167347389523369E-2</v>
      </c>
      <c r="G2256">
        <f t="shared" si="107"/>
        <v>0.61983008908759063</v>
      </c>
    </row>
    <row r="2257" spans="1:7" x14ac:dyDescent="0.25">
      <c r="A2257">
        <v>0.10966671718249958</v>
      </c>
      <c r="B2257">
        <v>7.8190080257723116E-2</v>
      </c>
      <c r="C2257">
        <v>0.62153518123667373</v>
      </c>
      <c r="D2257">
        <v>1</v>
      </c>
      <c r="E2257">
        <f t="shared" si="105"/>
        <v>0.17936375660201928</v>
      </c>
      <c r="F2257">
        <f t="shared" si="106"/>
        <v>5.3167347389523369E-2</v>
      </c>
      <c r="G2257">
        <f t="shared" si="107"/>
        <v>0.61983008908759063</v>
      </c>
    </row>
    <row r="2258" spans="1:7" x14ac:dyDescent="0.25">
      <c r="A2258">
        <v>0.1555759231313712</v>
      </c>
      <c r="B2258">
        <v>1.408317288737209E-2</v>
      </c>
      <c r="C2258">
        <v>0.57356076759061814</v>
      </c>
      <c r="D2258">
        <v>1</v>
      </c>
      <c r="E2258">
        <f t="shared" si="105"/>
        <v>0.17936375660201928</v>
      </c>
      <c r="F2258">
        <f t="shared" si="106"/>
        <v>5.3167347389523369E-2</v>
      </c>
      <c r="G2258">
        <f t="shared" si="107"/>
        <v>0.61983008908759063</v>
      </c>
    </row>
    <row r="2259" spans="1:7" x14ac:dyDescent="0.25">
      <c r="A2259">
        <v>0.1521671188630368</v>
      </c>
      <c r="B2259">
        <v>0.27526982006741524</v>
      </c>
      <c r="C2259">
        <v>0.6055437100213219</v>
      </c>
      <c r="D2259">
        <v>1</v>
      </c>
      <c r="E2259">
        <f t="shared" si="105"/>
        <v>0.17936375660201928</v>
      </c>
      <c r="F2259">
        <f t="shared" si="106"/>
        <v>5.3167347389523369E-2</v>
      </c>
      <c r="G2259">
        <f t="shared" si="107"/>
        <v>0.61983008908759063</v>
      </c>
    </row>
    <row r="2260" spans="1:7" x14ac:dyDescent="0.25">
      <c r="A2260">
        <v>0.14970386038190867</v>
      </c>
      <c r="B2260">
        <v>4.7304667748698598E-2</v>
      </c>
      <c r="C2260">
        <v>0.55223880597014918</v>
      </c>
      <c r="D2260">
        <v>1</v>
      </c>
      <c r="E2260">
        <f t="shared" si="105"/>
        <v>0.17936375660201928</v>
      </c>
      <c r="F2260">
        <f t="shared" si="106"/>
        <v>5.3167347389523369E-2</v>
      </c>
      <c r="G2260">
        <f t="shared" si="107"/>
        <v>0.61983008908759063</v>
      </c>
    </row>
    <row r="2261" spans="1:7" x14ac:dyDescent="0.25">
      <c r="A2261">
        <v>0.22337965671010182</v>
      </c>
      <c r="B2261">
        <v>0.24644298055682792</v>
      </c>
      <c r="C2261">
        <v>0.58955223880596996</v>
      </c>
      <c r="D2261">
        <v>1</v>
      </c>
      <c r="E2261">
        <f t="shared" si="105"/>
        <v>0.17936375660201928</v>
      </c>
      <c r="F2261">
        <f t="shared" si="106"/>
        <v>5.3167347389523369E-2</v>
      </c>
      <c r="G2261">
        <f t="shared" si="107"/>
        <v>0.61983008908759063</v>
      </c>
    </row>
    <row r="2262" spans="1:7" x14ac:dyDescent="0.25">
      <c r="A2262">
        <v>0.24965648625081124</v>
      </c>
      <c r="B2262">
        <v>2.8080325112287058E-2</v>
      </c>
      <c r="C2262">
        <v>0.63752665245202533</v>
      </c>
      <c r="D2262">
        <v>1</v>
      </c>
      <c r="E2262">
        <f t="shared" si="105"/>
        <v>0.17936375660201928</v>
      </c>
      <c r="F2262">
        <f t="shared" si="106"/>
        <v>5.3167347389523369E-2</v>
      </c>
      <c r="G2262">
        <f t="shared" si="107"/>
        <v>0.61983008908759063</v>
      </c>
    </row>
    <row r="2263" spans="1:7" x14ac:dyDescent="0.25">
      <c r="A2263">
        <v>0.22477743586468274</v>
      </c>
      <c r="B2263">
        <v>1.8848363308702602E-2</v>
      </c>
      <c r="C2263">
        <v>0.62153518123667373</v>
      </c>
      <c r="D2263">
        <v>1</v>
      </c>
      <c r="E2263">
        <f t="shared" si="105"/>
        <v>0.17936375660201928</v>
      </c>
      <c r="F2263">
        <f t="shared" si="106"/>
        <v>5.3167347389523369E-2</v>
      </c>
      <c r="G2263">
        <f t="shared" si="107"/>
        <v>0.61983008908759063</v>
      </c>
    </row>
    <row r="2264" spans="1:7" x14ac:dyDescent="0.25">
      <c r="A2264">
        <v>0.14397785477759337</v>
      </c>
      <c r="B2264">
        <v>9.2978930594646056E-2</v>
      </c>
      <c r="C2264">
        <v>0.60021321961620455</v>
      </c>
      <c r="D2264">
        <v>1</v>
      </c>
      <c r="E2264">
        <f t="shared" si="105"/>
        <v>0.17936375660201928</v>
      </c>
      <c r="F2264">
        <f t="shared" si="106"/>
        <v>5.3167347389523369E-2</v>
      </c>
      <c r="G2264">
        <f t="shared" si="107"/>
        <v>0.61983008908759063</v>
      </c>
    </row>
    <row r="2265" spans="1:7" x14ac:dyDescent="0.25">
      <c r="A2265">
        <v>0.18757020694074564</v>
      </c>
      <c r="B2265">
        <v>6.1253550496298048E-2</v>
      </c>
      <c r="C2265">
        <v>0.4722814498933901</v>
      </c>
      <c r="D2265">
        <v>1</v>
      </c>
      <c r="E2265">
        <f t="shared" si="105"/>
        <v>0.17936375660201928</v>
      </c>
      <c r="F2265">
        <f t="shared" si="106"/>
        <v>5.3167347389523369E-2</v>
      </c>
      <c r="G2265">
        <f t="shared" si="107"/>
        <v>0.61983008908759063</v>
      </c>
    </row>
    <row r="2266" spans="1:7" x14ac:dyDescent="0.25">
      <c r="A2266">
        <v>0.15693062836813595</v>
      </c>
      <c r="B2266">
        <v>9.2171456258081166E-2</v>
      </c>
      <c r="C2266">
        <v>0.49360341151385911</v>
      </c>
      <c r="D2266">
        <v>1</v>
      </c>
      <c r="E2266">
        <f t="shared" si="105"/>
        <v>0.17936375660201928</v>
      </c>
      <c r="F2266">
        <f t="shared" si="106"/>
        <v>5.3167347389523369E-2</v>
      </c>
      <c r="G2266">
        <f t="shared" si="107"/>
        <v>0.61983008908759063</v>
      </c>
    </row>
    <row r="2267" spans="1:7" x14ac:dyDescent="0.25">
      <c r="A2267">
        <v>0.24614303786531885</v>
      </c>
      <c r="B2267">
        <v>1.3846109236266646E-2</v>
      </c>
      <c r="C2267">
        <v>0.61545842217483993</v>
      </c>
      <c r="D2267">
        <v>1</v>
      </c>
      <c r="E2267">
        <f t="shared" si="105"/>
        <v>0.17936375660201928</v>
      </c>
      <c r="F2267">
        <f t="shared" si="106"/>
        <v>5.3167347389523369E-2</v>
      </c>
      <c r="G2267">
        <f t="shared" si="107"/>
        <v>0.61983008908759063</v>
      </c>
    </row>
    <row r="2268" spans="1:7" x14ac:dyDescent="0.25">
      <c r="A2268">
        <v>0.17031123843821341</v>
      </c>
      <c r="B2268">
        <v>4.1094439623247561E-2</v>
      </c>
      <c r="C2268">
        <v>0.67046908315565024</v>
      </c>
      <c r="D2268">
        <v>1</v>
      </c>
      <c r="E2268">
        <f t="shared" si="105"/>
        <v>0.17936375660201928</v>
      </c>
      <c r="F2268">
        <f t="shared" si="106"/>
        <v>5.3167347389523369E-2</v>
      </c>
      <c r="G2268">
        <f t="shared" si="107"/>
        <v>0.61983008908759063</v>
      </c>
    </row>
    <row r="2269" spans="1:7" x14ac:dyDescent="0.25">
      <c r="A2269">
        <v>0.23041457769574086</v>
      </c>
      <c r="B2269">
        <v>6.7185075312277799E-4</v>
      </c>
      <c r="C2269">
        <v>0.79744136460554349</v>
      </c>
      <c r="D2269">
        <v>1</v>
      </c>
      <c r="E2269">
        <f t="shared" si="105"/>
        <v>0.17936375660201928</v>
      </c>
      <c r="F2269">
        <f t="shared" si="106"/>
        <v>5.3167347389523369E-2</v>
      </c>
      <c r="G2269">
        <f t="shared" si="107"/>
        <v>0.61983008908759063</v>
      </c>
    </row>
    <row r="2270" spans="1:7" x14ac:dyDescent="0.25">
      <c r="A2270">
        <v>0.14338057511751776</v>
      </c>
      <c r="B2270">
        <v>1.3571294594859807E-2</v>
      </c>
      <c r="C2270">
        <v>0.65884861407249451</v>
      </c>
      <c r="D2270">
        <v>1</v>
      </c>
      <c r="E2270">
        <f t="shared" si="105"/>
        <v>0.17936375660201928</v>
      </c>
      <c r="F2270">
        <f t="shared" si="106"/>
        <v>5.3167347389523369E-2</v>
      </c>
      <c r="G2270">
        <f t="shared" si="107"/>
        <v>0.61983008908759063</v>
      </c>
    </row>
    <row r="2271" spans="1:7" x14ac:dyDescent="0.25">
      <c r="A2271">
        <v>8.1093526800522633E-2</v>
      </c>
      <c r="B2271">
        <v>4.6425489841688858E-2</v>
      </c>
      <c r="C2271">
        <v>0.64818763326226003</v>
      </c>
      <c r="D2271">
        <v>1</v>
      </c>
      <c r="E2271">
        <f t="shared" si="105"/>
        <v>0.17936375660201928</v>
      </c>
      <c r="F2271">
        <f t="shared" si="106"/>
        <v>5.3167347389523369E-2</v>
      </c>
      <c r="G2271">
        <f t="shared" si="107"/>
        <v>0.61983008908759063</v>
      </c>
    </row>
    <row r="2272" spans="1:7" x14ac:dyDescent="0.25">
      <c r="A2272">
        <v>0.19306356666451138</v>
      </c>
      <c r="B2272">
        <v>2.434854160565824E-2</v>
      </c>
      <c r="C2272">
        <v>0.61087420042643903</v>
      </c>
      <c r="D2272">
        <v>1</v>
      </c>
      <c r="E2272">
        <f t="shared" si="105"/>
        <v>0.17936375660201928</v>
      </c>
      <c r="F2272">
        <f t="shared" si="106"/>
        <v>5.3167347389523369E-2</v>
      </c>
      <c r="G2272">
        <f t="shared" si="107"/>
        <v>0.61983008908759063</v>
      </c>
    </row>
    <row r="2273" spans="1:7" x14ac:dyDescent="0.25">
      <c r="A2273">
        <v>0.18995043537304521</v>
      </c>
      <c r="B2273">
        <v>5.8108871891807343E-2</v>
      </c>
      <c r="C2273">
        <v>0.59488272921108731</v>
      </c>
      <c r="D2273">
        <v>1</v>
      </c>
      <c r="E2273">
        <f t="shared" si="105"/>
        <v>0.17936375660201928</v>
      </c>
      <c r="F2273">
        <f t="shared" si="106"/>
        <v>5.3167347389523369E-2</v>
      </c>
      <c r="G2273">
        <f t="shared" si="107"/>
        <v>0.61983008908759063</v>
      </c>
    </row>
    <row r="2274" spans="1:7" x14ac:dyDescent="0.25">
      <c r="A2274">
        <v>0.19054515907894967</v>
      </c>
      <c r="B2274">
        <v>9.6186785954707837E-2</v>
      </c>
      <c r="C2274">
        <v>0.52558635394456277</v>
      </c>
      <c r="D2274">
        <v>1</v>
      </c>
      <c r="E2274">
        <f t="shared" si="105"/>
        <v>0.17936375660201928</v>
      </c>
      <c r="F2274">
        <f t="shared" si="106"/>
        <v>5.3167347389523369E-2</v>
      </c>
      <c r="G2274">
        <f t="shared" si="107"/>
        <v>0.61983008908759063</v>
      </c>
    </row>
    <row r="2275" spans="1:7" x14ac:dyDescent="0.25">
      <c r="A2275">
        <v>0.30541655987013028</v>
      </c>
      <c r="B2275">
        <v>9.9013732043530915E-3</v>
      </c>
      <c r="C2275">
        <v>0.6961620469083154</v>
      </c>
      <c r="D2275">
        <v>1</v>
      </c>
      <c r="E2275">
        <f t="shared" si="105"/>
        <v>0.17936375660201928</v>
      </c>
      <c r="F2275">
        <f t="shared" si="106"/>
        <v>5.3167347389523369E-2</v>
      </c>
      <c r="G2275">
        <f t="shared" si="107"/>
        <v>0.61983008908759063</v>
      </c>
    </row>
    <row r="2276" spans="1:7" x14ac:dyDescent="0.25">
      <c r="A2276">
        <v>0.13387021998634219</v>
      </c>
      <c r="B2276">
        <v>3.3661517290300008E-2</v>
      </c>
      <c r="C2276">
        <v>0.61620469083155638</v>
      </c>
      <c r="D2276">
        <v>1</v>
      </c>
      <c r="E2276">
        <f t="shared" si="105"/>
        <v>0.17936375660201928</v>
      </c>
      <c r="F2276">
        <f t="shared" si="106"/>
        <v>5.3167347389523369E-2</v>
      </c>
      <c r="G2276">
        <f t="shared" si="107"/>
        <v>0.61983008908759063</v>
      </c>
    </row>
    <row r="2277" spans="1:7" x14ac:dyDescent="0.25">
      <c r="A2277">
        <v>0.14417569052725876</v>
      </c>
      <c r="B2277">
        <v>5.1611631972779404E-2</v>
      </c>
      <c r="C2277">
        <v>0.56236673773987189</v>
      </c>
      <c r="D2277">
        <v>1</v>
      </c>
      <c r="E2277">
        <f t="shared" si="105"/>
        <v>0.17936375660201928</v>
      </c>
      <c r="F2277">
        <f t="shared" si="106"/>
        <v>5.3167347389523369E-2</v>
      </c>
      <c r="G2277">
        <f t="shared" si="107"/>
        <v>0.61983008908759063</v>
      </c>
    </row>
    <row r="2278" spans="1:7" x14ac:dyDescent="0.25">
      <c r="A2278">
        <v>0.13769603144740822</v>
      </c>
      <c r="B2278">
        <v>9.9062695754399827E-2</v>
      </c>
      <c r="C2278">
        <v>0.61087420042643903</v>
      </c>
      <c r="D2278">
        <v>1</v>
      </c>
      <c r="E2278">
        <f t="shared" si="105"/>
        <v>0.17936375660201928</v>
      </c>
      <c r="F2278">
        <f t="shared" si="106"/>
        <v>5.3167347389523369E-2</v>
      </c>
      <c r="G2278">
        <f t="shared" si="107"/>
        <v>0.61983008908759063</v>
      </c>
    </row>
    <row r="2279" spans="1:7" x14ac:dyDescent="0.25">
      <c r="A2279">
        <v>0.28570776715763097</v>
      </c>
      <c r="B2279">
        <v>8.2913568580478009E-3</v>
      </c>
      <c r="C2279">
        <v>0.72814498933901906</v>
      </c>
      <c r="D2279">
        <v>1</v>
      </c>
      <c r="E2279">
        <f t="shared" si="105"/>
        <v>0.17936375660201928</v>
      </c>
      <c r="F2279">
        <f t="shared" si="106"/>
        <v>5.3167347389523369E-2</v>
      </c>
      <c r="G2279">
        <f t="shared" si="107"/>
        <v>0.61983008908759063</v>
      </c>
    </row>
    <row r="2280" spans="1:7" x14ac:dyDescent="0.25">
      <c r="A2280">
        <v>0.12614697741217271</v>
      </c>
      <c r="B2280">
        <v>6.2148608895169877E-2</v>
      </c>
      <c r="C2280">
        <v>0.63219616204690821</v>
      </c>
      <c r="D2280">
        <v>1</v>
      </c>
      <c r="E2280">
        <f t="shared" si="105"/>
        <v>0.17936375660201928</v>
      </c>
      <c r="F2280">
        <f t="shared" si="106"/>
        <v>5.3167347389523369E-2</v>
      </c>
      <c r="G2280">
        <f t="shared" si="107"/>
        <v>0.61983008908759063</v>
      </c>
    </row>
    <row r="2281" spans="1:7" x14ac:dyDescent="0.25">
      <c r="A2281">
        <v>0.13375523799997938</v>
      </c>
      <c r="B2281">
        <v>3.9110356563823612E-2</v>
      </c>
      <c r="C2281">
        <v>0.56289978678038366</v>
      </c>
      <c r="D2281">
        <v>1</v>
      </c>
      <c r="E2281">
        <f t="shared" si="105"/>
        <v>0.17936375660201928</v>
      </c>
      <c r="F2281">
        <f t="shared" si="106"/>
        <v>5.3167347389523369E-2</v>
      </c>
      <c r="G2281">
        <f t="shared" si="107"/>
        <v>0.61983008908759063</v>
      </c>
    </row>
    <row r="2282" spans="1:7" x14ac:dyDescent="0.25">
      <c r="A2282">
        <v>8.4376677299742173E-2</v>
      </c>
      <c r="B2282">
        <v>1.6008427963870201E-2</v>
      </c>
      <c r="C2282">
        <v>0.66417910447761175</v>
      </c>
      <c r="D2282">
        <v>1</v>
      </c>
      <c r="E2282">
        <f t="shared" si="105"/>
        <v>0.17936375660201928</v>
      </c>
      <c r="F2282">
        <f t="shared" si="106"/>
        <v>5.3167347389523369E-2</v>
      </c>
      <c r="G2282">
        <f t="shared" si="107"/>
        <v>0.61983008908759063</v>
      </c>
    </row>
    <row r="2283" spans="1:7" x14ac:dyDescent="0.25">
      <c r="A2283">
        <v>0.11775472581232455</v>
      </c>
      <c r="B2283">
        <v>7.7150477202456783E-2</v>
      </c>
      <c r="C2283">
        <v>0.57889125799573549</v>
      </c>
      <c r="D2283">
        <v>1</v>
      </c>
      <c r="E2283">
        <f t="shared" si="105"/>
        <v>0.17936375660201928</v>
      </c>
      <c r="F2283">
        <f t="shared" si="106"/>
        <v>5.3167347389523369E-2</v>
      </c>
      <c r="G2283">
        <f t="shared" si="107"/>
        <v>0.61983008908759063</v>
      </c>
    </row>
    <row r="2284" spans="1:7" x14ac:dyDescent="0.25">
      <c r="A2284">
        <v>0.12499264199851642</v>
      </c>
      <c r="B2284">
        <v>8.7074719340586387E-2</v>
      </c>
      <c r="C2284">
        <v>0.65884861407249451</v>
      </c>
      <c r="D2284">
        <v>1</v>
      </c>
      <c r="E2284">
        <f t="shared" si="105"/>
        <v>0.17936375660201928</v>
      </c>
      <c r="F2284">
        <f t="shared" si="106"/>
        <v>5.3167347389523369E-2</v>
      </c>
      <c r="G2284">
        <f t="shared" si="107"/>
        <v>0.61983008908759063</v>
      </c>
    </row>
    <row r="2285" spans="1:7" x14ac:dyDescent="0.25">
      <c r="A2285">
        <v>0.20013357528817233</v>
      </c>
      <c r="B2285">
        <v>5.63237816873772E-2</v>
      </c>
      <c r="C2285">
        <v>0.52558635394456277</v>
      </c>
      <c r="D2285">
        <v>1</v>
      </c>
      <c r="E2285">
        <f t="shared" si="105"/>
        <v>0.17936375660201928</v>
      </c>
      <c r="F2285">
        <f t="shared" si="106"/>
        <v>5.3167347389523369E-2</v>
      </c>
      <c r="G2285">
        <f t="shared" si="107"/>
        <v>0.61983008908759063</v>
      </c>
    </row>
    <row r="2286" spans="1:7" x14ac:dyDescent="0.25">
      <c r="A2286">
        <v>0.24148474819466495</v>
      </c>
      <c r="B2286">
        <v>7.6364254767534029E-2</v>
      </c>
      <c r="C2286">
        <v>0.56289978678038366</v>
      </c>
      <c r="D2286">
        <v>1</v>
      </c>
      <c r="E2286">
        <f t="shared" si="105"/>
        <v>0.17936375660201928</v>
      </c>
      <c r="F2286">
        <f t="shared" si="106"/>
        <v>5.3167347389523369E-2</v>
      </c>
      <c r="G2286">
        <f t="shared" si="107"/>
        <v>0.61983008908759063</v>
      </c>
    </row>
    <row r="2287" spans="1:7" x14ac:dyDescent="0.25">
      <c r="A2287">
        <v>0.16880151258195142</v>
      </c>
      <c r="B2287">
        <v>7.1267773014537711E-2</v>
      </c>
      <c r="C2287">
        <v>0.57356076759061814</v>
      </c>
      <c r="D2287">
        <v>1</v>
      </c>
      <c r="E2287">
        <f t="shared" si="105"/>
        <v>0.17936375660201928</v>
      </c>
      <c r="F2287">
        <f t="shared" si="106"/>
        <v>5.3167347389523369E-2</v>
      </c>
      <c r="G2287">
        <f t="shared" si="107"/>
        <v>0.61983008908759063</v>
      </c>
    </row>
    <row r="2288" spans="1:7" x14ac:dyDescent="0.25">
      <c r="A2288">
        <v>0.15283640459004741</v>
      </c>
      <c r="B2288">
        <v>6.4570774752506221E-2</v>
      </c>
      <c r="C2288">
        <v>0.59488272921108731</v>
      </c>
      <c r="D2288">
        <v>1</v>
      </c>
      <c r="E2288">
        <f t="shared" si="105"/>
        <v>0.17936375660201928</v>
      </c>
      <c r="F2288">
        <f t="shared" si="106"/>
        <v>5.3167347389523369E-2</v>
      </c>
      <c r="G2288">
        <f t="shared" si="107"/>
        <v>0.61983008908759063</v>
      </c>
    </row>
    <row r="2289" spans="1:7" x14ac:dyDescent="0.25">
      <c r="A2289">
        <v>0.21261834991988507</v>
      </c>
      <c r="B2289">
        <v>1.4465458425243971E-2</v>
      </c>
      <c r="C2289">
        <v>0.65351812366737716</v>
      </c>
      <c r="D2289">
        <v>1</v>
      </c>
      <c r="E2289">
        <f t="shared" si="105"/>
        <v>0.17936375660201928</v>
      </c>
      <c r="F2289">
        <f t="shared" si="106"/>
        <v>5.3167347389523369E-2</v>
      </c>
      <c r="G2289">
        <f t="shared" si="107"/>
        <v>0.61983008908759063</v>
      </c>
    </row>
    <row r="2290" spans="1:7" x14ac:dyDescent="0.25">
      <c r="A2290">
        <v>0.16202798292696388</v>
      </c>
      <c r="B2290">
        <v>7.1704448916833585E-2</v>
      </c>
      <c r="C2290">
        <v>0.60021321961620455</v>
      </c>
      <c r="D2290">
        <v>1</v>
      </c>
      <c r="E2290">
        <f t="shared" si="105"/>
        <v>0.17936375660201928</v>
      </c>
      <c r="F2290">
        <f t="shared" si="106"/>
        <v>5.3167347389523369E-2</v>
      </c>
      <c r="G2290">
        <f t="shared" si="107"/>
        <v>0.61983008908759063</v>
      </c>
    </row>
    <row r="2291" spans="1:7" x14ac:dyDescent="0.25">
      <c r="A2291">
        <v>0.21591717867360269</v>
      </c>
      <c r="B2291">
        <v>1.3073016144488516E-2</v>
      </c>
      <c r="C2291">
        <v>0.71215351812366723</v>
      </c>
      <c r="D2291">
        <v>1</v>
      </c>
      <c r="E2291">
        <f t="shared" si="105"/>
        <v>0.17936375660201928</v>
      </c>
      <c r="F2291">
        <f t="shared" si="106"/>
        <v>5.3167347389523369E-2</v>
      </c>
      <c r="G2291">
        <f t="shared" si="107"/>
        <v>0.61983008908759063</v>
      </c>
    </row>
    <row r="2292" spans="1:7" x14ac:dyDescent="0.25">
      <c r="A2292">
        <v>0.26159839419224545</v>
      </c>
      <c r="B2292">
        <v>1.6738640004859705E-2</v>
      </c>
      <c r="C2292">
        <v>0.6695095948827291</v>
      </c>
      <c r="D2292">
        <v>1</v>
      </c>
      <c r="E2292">
        <f t="shared" si="105"/>
        <v>0.17936375660201928</v>
      </c>
      <c r="F2292">
        <f t="shared" si="106"/>
        <v>5.3167347389523369E-2</v>
      </c>
      <c r="G2292">
        <f t="shared" si="107"/>
        <v>0.61983008908759063</v>
      </c>
    </row>
    <row r="2293" spans="1:7" x14ac:dyDescent="0.25">
      <c r="A2293">
        <v>0.2563797570511136</v>
      </c>
      <c r="B2293">
        <v>0.13601575237844668</v>
      </c>
      <c r="C2293">
        <v>0.73880597014925364</v>
      </c>
      <c r="D2293">
        <v>1</v>
      </c>
      <c r="E2293">
        <f t="shared" si="105"/>
        <v>0.17936375660201928</v>
      </c>
      <c r="F2293">
        <f t="shared" si="106"/>
        <v>5.3167347389523369E-2</v>
      </c>
      <c r="G2293">
        <f t="shared" si="107"/>
        <v>0.61983008908759063</v>
      </c>
    </row>
    <row r="2294" spans="1:7" x14ac:dyDescent="0.25">
      <c r="A2294">
        <v>0.19175098151937664</v>
      </c>
      <c r="B2294">
        <v>7.9961012260027376E-3</v>
      </c>
      <c r="C2294">
        <v>0.71748400852878436</v>
      </c>
      <c r="D2294">
        <v>1</v>
      </c>
      <c r="E2294">
        <f t="shared" si="105"/>
        <v>0.17936375660201928</v>
      </c>
      <c r="F2294">
        <f t="shared" si="106"/>
        <v>5.3167347389523369E-2</v>
      </c>
      <c r="G2294">
        <f t="shared" si="107"/>
        <v>0.61983008908759063</v>
      </c>
    </row>
    <row r="2295" spans="1:7" x14ac:dyDescent="0.25">
      <c r="A2295">
        <v>0.21362607484771548</v>
      </c>
      <c r="B2295">
        <v>5.9709905928699153E-2</v>
      </c>
      <c r="C2295">
        <v>0.57889125799573549</v>
      </c>
      <c r="D2295">
        <v>1</v>
      </c>
      <c r="E2295">
        <f t="shared" si="105"/>
        <v>0.17936375660201928</v>
      </c>
      <c r="F2295">
        <f t="shared" si="106"/>
        <v>5.3167347389523369E-2</v>
      </c>
      <c r="G2295">
        <f t="shared" si="107"/>
        <v>0.61983008908759063</v>
      </c>
    </row>
    <row r="2296" spans="1:7" x14ac:dyDescent="0.25">
      <c r="A2296">
        <v>0.17876222770587052</v>
      </c>
      <c r="B2296">
        <v>6.6579837091813546E-2</v>
      </c>
      <c r="C2296">
        <v>0.55223880597014918</v>
      </c>
      <c r="D2296">
        <v>1</v>
      </c>
      <c r="E2296">
        <f t="shared" si="105"/>
        <v>0.17936375660201928</v>
      </c>
      <c r="F2296">
        <f t="shared" si="106"/>
        <v>5.3167347389523369E-2</v>
      </c>
      <c r="G2296">
        <f t="shared" si="107"/>
        <v>0.61983008908759063</v>
      </c>
    </row>
    <row r="2297" spans="1:7" x14ac:dyDescent="0.25">
      <c r="A2297">
        <v>0.16712838888659051</v>
      </c>
      <c r="B2297">
        <v>9.0361987158495624E-2</v>
      </c>
      <c r="C2297">
        <v>0.61620469083155638</v>
      </c>
      <c r="D2297">
        <v>1</v>
      </c>
      <c r="E2297">
        <f t="shared" si="105"/>
        <v>0.17936375660201928</v>
      </c>
      <c r="F2297">
        <f t="shared" si="106"/>
        <v>5.3167347389523369E-2</v>
      </c>
      <c r="G2297">
        <f t="shared" si="107"/>
        <v>0.61983008908759063</v>
      </c>
    </row>
    <row r="2298" spans="1:7" x14ac:dyDescent="0.25">
      <c r="A2298">
        <v>0.15812001088158142</v>
      </c>
      <c r="B2298">
        <v>2.5580749059058341E-2</v>
      </c>
      <c r="C2298">
        <v>0.69083155650319805</v>
      </c>
      <c r="D2298">
        <v>1</v>
      </c>
      <c r="E2298">
        <f t="shared" si="105"/>
        <v>0.17936375660201928</v>
      </c>
      <c r="F2298">
        <f t="shared" si="106"/>
        <v>5.3167347389523369E-2</v>
      </c>
      <c r="G2298">
        <f t="shared" si="107"/>
        <v>0.61983008908759063</v>
      </c>
    </row>
    <row r="2299" spans="1:7" x14ac:dyDescent="0.25">
      <c r="A2299">
        <v>0.21836939104416889</v>
      </c>
      <c r="B2299">
        <v>5.1919794406869539E-4</v>
      </c>
      <c r="C2299">
        <v>0.76439232409381652</v>
      </c>
      <c r="D2299">
        <v>1</v>
      </c>
      <c r="E2299">
        <f t="shared" si="105"/>
        <v>0.17936375660201928</v>
      </c>
      <c r="F2299">
        <f t="shared" si="106"/>
        <v>5.3167347389523369E-2</v>
      </c>
      <c r="G2299">
        <f t="shared" si="107"/>
        <v>0.61983008908759063</v>
      </c>
    </row>
    <row r="2300" spans="1:7" x14ac:dyDescent="0.25">
      <c r="A2300">
        <v>0.23670956739763443</v>
      </c>
      <c r="B2300">
        <v>5.1736703654332208E-2</v>
      </c>
      <c r="C2300">
        <v>0.57889125799573549</v>
      </c>
      <c r="D2300">
        <v>1</v>
      </c>
      <c r="E2300">
        <f t="shared" si="105"/>
        <v>0.17936375660201928</v>
      </c>
      <c r="F2300">
        <f t="shared" si="106"/>
        <v>5.3167347389523369E-2</v>
      </c>
      <c r="G2300">
        <f t="shared" si="107"/>
        <v>0.61983008908759063</v>
      </c>
    </row>
    <row r="2301" spans="1:7" x14ac:dyDescent="0.25">
      <c r="A2301">
        <v>4.7697902422650519E-2</v>
      </c>
      <c r="B2301">
        <v>7.991226328437033E-2</v>
      </c>
      <c r="C2301">
        <v>0.6695095948827291</v>
      </c>
      <c r="D2301">
        <v>1</v>
      </c>
      <c r="E2301">
        <f t="shared" si="105"/>
        <v>0.17936375660201928</v>
      </c>
      <c r="F2301">
        <f t="shared" si="106"/>
        <v>5.3167347389523369E-2</v>
      </c>
      <c r="G2301">
        <f t="shared" si="107"/>
        <v>0.61983008908759063</v>
      </c>
    </row>
    <row r="2302" spans="1:7" x14ac:dyDescent="0.25">
      <c r="A2302">
        <v>0.19289605766595089</v>
      </c>
      <c r="B2302">
        <v>8.4249965442039165E-2</v>
      </c>
      <c r="C2302">
        <v>0.56823027718550101</v>
      </c>
      <c r="D2302">
        <v>1</v>
      </c>
      <c r="E2302">
        <f t="shared" si="105"/>
        <v>0.17936375660201928</v>
      </c>
      <c r="F2302">
        <f t="shared" si="106"/>
        <v>5.3167347389523369E-2</v>
      </c>
      <c r="G2302">
        <f t="shared" si="107"/>
        <v>0.61983008908759063</v>
      </c>
    </row>
    <row r="2303" spans="1:7" x14ac:dyDescent="0.25">
      <c r="A2303">
        <v>0.16404924884130972</v>
      </c>
      <c r="B2303">
        <v>6.8418487727929508E-2</v>
      </c>
      <c r="C2303">
        <v>0.63219616204690821</v>
      </c>
      <c r="D2303">
        <v>1</v>
      </c>
      <c r="E2303">
        <f t="shared" si="105"/>
        <v>0.17936375660201928</v>
      </c>
      <c r="F2303">
        <f t="shared" si="106"/>
        <v>5.3167347389523369E-2</v>
      </c>
      <c r="G2303">
        <f t="shared" si="107"/>
        <v>0.61983008908759063</v>
      </c>
    </row>
    <row r="2304" spans="1:7" x14ac:dyDescent="0.25">
      <c r="A2304">
        <v>0.18673778079861272</v>
      </c>
      <c r="B2304">
        <v>9.8031935118384844E-2</v>
      </c>
      <c r="C2304">
        <v>0.55223880597014918</v>
      </c>
      <c r="D2304">
        <v>1</v>
      </c>
      <c r="E2304">
        <f t="shared" si="105"/>
        <v>0.17936375660201928</v>
      </c>
      <c r="F2304">
        <f t="shared" si="106"/>
        <v>5.3167347389523369E-2</v>
      </c>
      <c r="G2304">
        <f t="shared" si="107"/>
        <v>0.61983008908759063</v>
      </c>
    </row>
    <row r="2305" spans="1:7" x14ac:dyDescent="0.25">
      <c r="A2305">
        <v>0.27198865608762351</v>
      </c>
      <c r="B2305">
        <v>4.6424433770568325E-2</v>
      </c>
      <c r="C2305">
        <v>0.64285714285714268</v>
      </c>
      <c r="D2305">
        <v>1</v>
      </c>
      <c r="E2305">
        <f t="shared" si="105"/>
        <v>0.17936375660201928</v>
      </c>
      <c r="F2305">
        <f t="shared" si="106"/>
        <v>5.3167347389523369E-2</v>
      </c>
      <c r="G2305">
        <f t="shared" si="107"/>
        <v>0.61983008908759063</v>
      </c>
    </row>
    <row r="2306" spans="1:7" x14ac:dyDescent="0.25">
      <c r="A2306">
        <v>0.15034442582475391</v>
      </c>
      <c r="B2306">
        <v>0.12785924261437084</v>
      </c>
      <c r="C2306">
        <v>0.63752665245202533</v>
      </c>
      <c r="D2306">
        <v>1</v>
      </c>
      <c r="E2306">
        <f t="shared" si="105"/>
        <v>0.17936375660201928</v>
      </c>
      <c r="F2306">
        <f t="shared" si="106"/>
        <v>5.3167347389523369E-2</v>
      </c>
      <c r="G2306">
        <f t="shared" si="107"/>
        <v>0.61983008908759063</v>
      </c>
    </row>
    <row r="2307" spans="1:7" x14ac:dyDescent="0.25">
      <c r="A2307">
        <v>0.11959006994046732</v>
      </c>
      <c r="B2307">
        <v>9.4346014760228289E-2</v>
      </c>
      <c r="C2307">
        <v>0.57889125799573549</v>
      </c>
      <c r="D2307">
        <v>1</v>
      </c>
      <c r="E2307">
        <f t="shared" ref="E2307:E2370" si="108">INDEX($K$3:$N$6,MATCH(D2307,$K$3:$K$6,0),2)</f>
        <v>0.17936375660201928</v>
      </c>
      <c r="F2307">
        <f t="shared" ref="F2307:F2370" si="109">INDEX($K$3:$N$6,MATCH(D2307,$K$3:$K$6,0),3)</f>
        <v>5.3167347389523369E-2</v>
      </c>
      <c r="G2307">
        <f t="shared" ref="G2307:G2370" si="110">INDEX($K$3:$N$6,MATCH(D2307,$K$3:$K$6,0),4)</f>
        <v>0.61983008908759063</v>
      </c>
    </row>
    <row r="2308" spans="1:7" x14ac:dyDescent="0.25">
      <c r="A2308">
        <v>0.26182580747953055</v>
      </c>
      <c r="B2308">
        <v>1.6733026837759315E-2</v>
      </c>
      <c r="C2308">
        <v>0.60021321961620455</v>
      </c>
      <c r="D2308">
        <v>1</v>
      </c>
      <c r="E2308">
        <f t="shared" si="108"/>
        <v>0.17936375660201928</v>
      </c>
      <c r="F2308">
        <f t="shared" si="109"/>
        <v>5.3167347389523369E-2</v>
      </c>
      <c r="G2308">
        <f t="shared" si="110"/>
        <v>0.61983008908759063</v>
      </c>
    </row>
    <row r="2309" spans="1:7" x14ac:dyDescent="0.25">
      <c r="A2309">
        <v>0.25800216995867764</v>
      </c>
      <c r="B2309">
        <v>4.1043118609359136E-2</v>
      </c>
      <c r="C2309">
        <v>0.65511727078891246</v>
      </c>
      <c r="D2309">
        <v>1</v>
      </c>
      <c r="E2309">
        <f t="shared" si="108"/>
        <v>0.17936375660201928</v>
      </c>
      <c r="F2309">
        <f t="shared" si="109"/>
        <v>5.3167347389523369E-2</v>
      </c>
      <c r="G2309">
        <f t="shared" si="110"/>
        <v>0.61983008908759063</v>
      </c>
    </row>
    <row r="2310" spans="1:7" x14ac:dyDescent="0.25">
      <c r="A2310">
        <v>0.15475165341803701</v>
      </c>
      <c r="B2310">
        <v>7.1761749726204195E-3</v>
      </c>
      <c r="C2310">
        <v>0.62153518123667373</v>
      </c>
      <c r="D2310">
        <v>1</v>
      </c>
      <c r="E2310">
        <f t="shared" si="108"/>
        <v>0.17936375660201928</v>
      </c>
      <c r="F2310">
        <f t="shared" si="109"/>
        <v>5.3167347389523369E-2</v>
      </c>
      <c r="G2310">
        <f t="shared" si="110"/>
        <v>0.61983008908759063</v>
      </c>
    </row>
    <row r="2311" spans="1:7" x14ac:dyDescent="0.25">
      <c r="A2311">
        <v>0.13638476658416618</v>
      </c>
      <c r="B2311">
        <v>3.6298348164678813E-2</v>
      </c>
      <c r="C2311">
        <v>0.68017057569296357</v>
      </c>
      <c r="D2311">
        <v>1</v>
      </c>
      <c r="E2311">
        <f t="shared" si="108"/>
        <v>0.17936375660201928</v>
      </c>
      <c r="F2311">
        <f t="shared" si="109"/>
        <v>5.3167347389523369E-2</v>
      </c>
      <c r="G2311">
        <f t="shared" si="110"/>
        <v>0.61983008908759063</v>
      </c>
    </row>
    <row r="2312" spans="1:7" x14ac:dyDescent="0.25">
      <c r="A2312">
        <v>0.17076024622675562</v>
      </c>
      <c r="B2312">
        <v>5.580074390314177E-2</v>
      </c>
      <c r="C2312">
        <v>0.62686567164179086</v>
      </c>
      <c r="D2312">
        <v>1</v>
      </c>
      <c r="E2312">
        <f t="shared" si="108"/>
        <v>0.17936375660201928</v>
      </c>
      <c r="F2312">
        <f t="shared" si="109"/>
        <v>5.3167347389523369E-2</v>
      </c>
      <c r="G2312">
        <f t="shared" si="110"/>
        <v>0.61983008908759063</v>
      </c>
    </row>
    <row r="2313" spans="1:7" x14ac:dyDescent="0.25">
      <c r="A2313">
        <v>0.12607315908788105</v>
      </c>
      <c r="B2313">
        <v>9.0521423682608196E-2</v>
      </c>
      <c r="C2313">
        <v>0.61087420042643903</v>
      </c>
      <c r="D2313">
        <v>1</v>
      </c>
      <c r="E2313">
        <f t="shared" si="108"/>
        <v>0.17936375660201928</v>
      </c>
      <c r="F2313">
        <f t="shared" si="109"/>
        <v>5.3167347389523369E-2</v>
      </c>
      <c r="G2313">
        <f t="shared" si="110"/>
        <v>0.61983008908759063</v>
      </c>
    </row>
    <row r="2314" spans="1:7" x14ac:dyDescent="0.25">
      <c r="A2314">
        <v>0.29811050350156132</v>
      </c>
      <c r="B2314">
        <v>2.1903441367475585E-3</v>
      </c>
      <c r="C2314">
        <v>0.81876332622601267</v>
      </c>
      <c r="D2314">
        <v>1</v>
      </c>
      <c r="E2314">
        <f t="shared" si="108"/>
        <v>0.17936375660201928</v>
      </c>
      <c r="F2314">
        <f t="shared" si="109"/>
        <v>5.3167347389523369E-2</v>
      </c>
      <c r="G2314">
        <f t="shared" si="110"/>
        <v>0.61983008908759063</v>
      </c>
    </row>
    <row r="2315" spans="1:7" x14ac:dyDescent="0.25">
      <c r="A2315">
        <v>8.3803509582160887E-2</v>
      </c>
      <c r="B2315">
        <v>9.032728390499449E-2</v>
      </c>
      <c r="C2315">
        <v>0.64818763326226003</v>
      </c>
      <c r="D2315">
        <v>1</v>
      </c>
      <c r="E2315">
        <f t="shared" si="108"/>
        <v>0.17936375660201928</v>
      </c>
      <c r="F2315">
        <f t="shared" si="109"/>
        <v>5.3167347389523369E-2</v>
      </c>
      <c r="G2315">
        <f t="shared" si="110"/>
        <v>0.61983008908759063</v>
      </c>
    </row>
    <row r="2316" spans="1:7" x14ac:dyDescent="0.25">
      <c r="A2316">
        <v>0.12546287148992416</v>
      </c>
      <c r="B2316">
        <v>2.467023183628949E-2</v>
      </c>
      <c r="C2316">
        <v>0.65245202558635373</v>
      </c>
      <c r="D2316">
        <v>1</v>
      </c>
      <c r="E2316">
        <f t="shared" si="108"/>
        <v>0.17936375660201928</v>
      </c>
      <c r="F2316">
        <f t="shared" si="109"/>
        <v>5.3167347389523369E-2</v>
      </c>
      <c r="G2316">
        <f t="shared" si="110"/>
        <v>0.61983008908759063</v>
      </c>
    </row>
    <row r="2317" spans="1:7" x14ac:dyDescent="0.25">
      <c r="A2317">
        <v>0.23586015170694519</v>
      </c>
      <c r="B2317">
        <v>3.5800133555273117E-2</v>
      </c>
      <c r="C2317">
        <v>0.53624733475479736</v>
      </c>
      <c r="D2317">
        <v>1</v>
      </c>
      <c r="E2317">
        <f t="shared" si="108"/>
        <v>0.17936375660201928</v>
      </c>
      <c r="F2317">
        <f t="shared" si="109"/>
        <v>5.3167347389523369E-2</v>
      </c>
      <c r="G2317">
        <f t="shared" si="110"/>
        <v>0.61983008908759063</v>
      </c>
    </row>
    <row r="2318" spans="1:7" x14ac:dyDescent="0.25">
      <c r="A2318">
        <v>0.12691292308403926</v>
      </c>
      <c r="B2318">
        <v>6.9220929471331724E-2</v>
      </c>
      <c r="C2318">
        <v>0.42430703624733457</v>
      </c>
      <c r="D2318">
        <v>1</v>
      </c>
      <c r="E2318">
        <f t="shared" si="108"/>
        <v>0.17936375660201928</v>
      </c>
      <c r="F2318">
        <f t="shared" si="109"/>
        <v>5.3167347389523369E-2</v>
      </c>
      <c r="G2318">
        <f t="shared" si="110"/>
        <v>0.61983008908759063</v>
      </c>
    </row>
    <row r="2319" spans="1:7" x14ac:dyDescent="0.25">
      <c r="A2319">
        <v>0.13405506633166084</v>
      </c>
      <c r="B2319">
        <v>5.826532130701919E-2</v>
      </c>
      <c r="C2319">
        <v>0.57889125799573549</v>
      </c>
      <c r="D2319">
        <v>1</v>
      </c>
      <c r="E2319">
        <f t="shared" si="108"/>
        <v>0.17936375660201928</v>
      </c>
      <c r="F2319">
        <f t="shared" si="109"/>
        <v>5.3167347389523369E-2</v>
      </c>
      <c r="G2319">
        <f t="shared" si="110"/>
        <v>0.61983008908759063</v>
      </c>
    </row>
    <row r="2320" spans="1:7" x14ac:dyDescent="0.25">
      <c r="A2320">
        <v>0.11296401887214637</v>
      </c>
      <c r="B2320">
        <v>7.3812044468515442E-2</v>
      </c>
      <c r="C2320">
        <v>0.58955223880596996</v>
      </c>
      <c r="D2320">
        <v>1</v>
      </c>
      <c r="E2320">
        <f t="shared" si="108"/>
        <v>0.17936375660201928</v>
      </c>
      <c r="F2320">
        <f t="shared" si="109"/>
        <v>5.3167347389523369E-2</v>
      </c>
      <c r="G2320">
        <f t="shared" si="110"/>
        <v>0.61983008908759063</v>
      </c>
    </row>
    <row r="2321" spans="1:7" x14ac:dyDescent="0.25">
      <c r="A2321">
        <v>0.16301621070041789</v>
      </c>
      <c r="B2321">
        <v>8.8763635825403739E-2</v>
      </c>
      <c r="C2321">
        <v>0.55756929637526631</v>
      </c>
      <c r="D2321">
        <v>1</v>
      </c>
      <c r="E2321">
        <f t="shared" si="108"/>
        <v>0.17936375660201928</v>
      </c>
      <c r="F2321">
        <f t="shared" si="109"/>
        <v>5.3167347389523369E-2</v>
      </c>
      <c r="G2321">
        <f t="shared" si="110"/>
        <v>0.61983008908759063</v>
      </c>
    </row>
    <row r="2322" spans="1:7" x14ac:dyDescent="0.25">
      <c r="A2322">
        <v>0.14271577258433124</v>
      </c>
      <c r="B2322">
        <v>8.9278502817198582E-2</v>
      </c>
      <c r="C2322">
        <v>0.64285714285714268</v>
      </c>
      <c r="D2322">
        <v>1</v>
      </c>
      <c r="E2322">
        <f t="shared" si="108"/>
        <v>0.17936375660201928</v>
      </c>
      <c r="F2322">
        <f t="shared" si="109"/>
        <v>5.3167347389523369E-2</v>
      </c>
      <c r="G2322">
        <f t="shared" si="110"/>
        <v>0.61983008908759063</v>
      </c>
    </row>
    <row r="2323" spans="1:7" x14ac:dyDescent="0.25">
      <c r="A2323">
        <v>0.24604272148344092</v>
      </c>
      <c r="B2323">
        <v>1.9222313949991788E-2</v>
      </c>
      <c r="C2323">
        <v>0.6695095948827291</v>
      </c>
      <c r="D2323">
        <v>1</v>
      </c>
      <c r="E2323">
        <f t="shared" si="108"/>
        <v>0.17936375660201928</v>
      </c>
      <c r="F2323">
        <f t="shared" si="109"/>
        <v>5.3167347389523369E-2</v>
      </c>
      <c r="G2323">
        <f t="shared" si="110"/>
        <v>0.61983008908759063</v>
      </c>
    </row>
    <row r="2324" spans="1:7" x14ac:dyDescent="0.25">
      <c r="A2324">
        <v>0.15755847999223516</v>
      </c>
      <c r="B2324">
        <v>4.0156976876921886E-2</v>
      </c>
      <c r="C2324">
        <v>0.70682302771854988</v>
      </c>
      <c r="D2324">
        <v>1</v>
      </c>
      <c r="E2324">
        <f t="shared" si="108"/>
        <v>0.17936375660201928</v>
      </c>
      <c r="F2324">
        <f t="shared" si="109"/>
        <v>5.3167347389523369E-2</v>
      </c>
      <c r="G2324">
        <f t="shared" si="110"/>
        <v>0.61983008908759063</v>
      </c>
    </row>
    <row r="2325" spans="1:7" x14ac:dyDescent="0.25">
      <c r="A2325">
        <v>0.23748406006619671</v>
      </c>
      <c r="B2325">
        <v>3.7084226984705038E-2</v>
      </c>
      <c r="C2325">
        <v>0.63219616204690821</v>
      </c>
      <c r="D2325">
        <v>1</v>
      </c>
      <c r="E2325">
        <f t="shared" si="108"/>
        <v>0.17936375660201928</v>
      </c>
      <c r="F2325">
        <f t="shared" si="109"/>
        <v>5.3167347389523369E-2</v>
      </c>
      <c r="G2325">
        <f t="shared" si="110"/>
        <v>0.61983008908759063</v>
      </c>
    </row>
    <row r="2326" spans="1:7" x14ac:dyDescent="0.25">
      <c r="A2326">
        <v>0.12432735523799909</v>
      </c>
      <c r="B2326">
        <v>5.7338206942453694E-2</v>
      </c>
      <c r="C2326">
        <v>0.54157782515991471</v>
      </c>
      <c r="D2326">
        <v>1</v>
      </c>
      <c r="E2326">
        <f t="shared" si="108"/>
        <v>0.17936375660201928</v>
      </c>
      <c r="F2326">
        <f t="shared" si="109"/>
        <v>5.3167347389523369E-2</v>
      </c>
      <c r="G2326">
        <f t="shared" si="110"/>
        <v>0.61983008908759063</v>
      </c>
    </row>
    <row r="2327" spans="1:7" x14ac:dyDescent="0.25">
      <c r="A2327">
        <v>0.11303617196765647</v>
      </c>
      <c r="B2327">
        <v>1.2619028841684293E-2</v>
      </c>
      <c r="C2327">
        <v>0.63752665245202533</v>
      </c>
      <c r="D2327">
        <v>1</v>
      </c>
      <c r="E2327">
        <f t="shared" si="108"/>
        <v>0.17936375660201928</v>
      </c>
      <c r="F2327">
        <f t="shared" si="109"/>
        <v>5.3167347389523369E-2</v>
      </c>
      <c r="G2327">
        <f t="shared" si="110"/>
        <v>0.61983008908759063</v>
      </c>
    </row>
    <row r="2328" spans="1:7" x14ac:dyDescent="0.25">
      <c r="A2328">
        <v>0.12091201923141476</v>
      </c>
      <c r="B2328">
        <v>4.6228484847378938E-2</v>
      </c>
      <c r="C2328">
        <v>0.58422174840085273</v>
      </c>
      <c r="D2328">
        <v>1</v>
      </c>
      <c r="E2328">
        <f t="shared" si="108"/>
        <v>0.17936375660201928</v>
      </c>
      <c r="F2328">
        <f t="shared" si="109"/>
        <v>5.3167347389523369E-2</v>
      </c>
      <c r="G2328">
        <f t="shared" si="110"/>
        <v>0.61983008908759063</v>
      </c>
    </row>
    <row r="2329" spans="1:7" x14ac:dyDescent="0.25">
      <c r="A2329">
        <v>0.14132202977323799</v>
      </c>
      <c r="B2329">
        <v>6.3598906141666384E-2</v>
      </c>
      <c r="C2329">
        <v>0.56289978678038366</v>
      </c>
      <c r="D2329">
        <v>1</v>
      </c>
      <c r="E2329">
        <f t="shared" si="108"/>
        <v>0.17936375660201928</v>
      </c>
      <c r="F2329">
        <f t="shared" si="109"/>
        <v>5.3167347389523369E-2</v>
      </c>
      <c r="G2329">
        <f t="shared" si="110"/>
        <v>0.61983008908759063</v>
      </c>
    </row>
    <row r="2330" spans="1:7" x14ac:dyDescent="0.25">
      <c r="A2330">
        <v>0.22884354166748633</v>
      </c>
      <c r="B2330">
        <v>1.837486880862969E-2</v>
      </c>
      <c r="C2330">
        <v>0.62686567164179086</v>
      </c>
      <c r="D2330">
        <v>1</v>
      </c>
      <c r="E2330">
        <f t="shared" si="108"/>
        <v>0.17936375660201928</v>
      </c>
      <c r="F2330">
        <f t="shared" si="109"/>
        <v>5.3167347389523369E-2</v>
      </c>
      <c r="G2330">
        <f t="shared" si="110"/>
        <v>0.61983008908759063</v>
      </c>
    </row>
    <row r="2331" spans="1:7" x14ac:dyDescent="0.25">
      <c r="A2331">
        <v>0.27430103015068247</v>
      </c>
      <c r="B2331">
        <v>1.421358096147558E-2</v>
      </c>
      <c r="C2331">
        <v>0.68550106609808092</v>
      </c>
      <c r="D2331">
        <v>1</v>
      </c>
      <c r="E2331">
        <f t="shared" si="108"/>
        <v>0.17936375660201928</v>
      </c>
      <c r="F2331">
        <f t="shared" si="109"/>
        <v>5.3167347389523369E-2</v>
      </c>
      <c r="G2331">
        <f t="shared" si="110"/>
        <v>0.61983008908759063</v>
      </c>
    </row>
    <row r="2332" spans="1:7" x14ac:dyDescent="0.25">
      <c r="A2332">
        <v>0.16059627097811419</v>
      </c>
      <c r="B2332">
        <v>1.5161579201644003E-2</v>
      </c>
      <c r="C2332">
        <v>0.61087420042643903</v>
      </c>
      <c r="D2332">
        <v>1</v>
      </c>
      <c r="E2332">
        <f t="shared" si="108"/>
        <v>0.17936375660201928</v>
      </c>
      <c r="F2332">
        <f t="shared" si="109"/>
        <v>5.3167347389523369E-2</v>
      </c>
      <c r="G2332">
        <f t="shared" si="110"/>
        <v>0.61983008908759063</v>
      </c>
    </row>
    <row r="2333" spans="1:7" x14ac:dyDescent="0.25">
      <c r="A2333">
        <v>0.15303256618508185</v>
      </c>
      <c r="B2333">
        <v>9.5859715298756101E-2</v>
      </c>
      <c r="C2333">
        <v>0.58955223880596996</v>
      </c>
      <c r="D2333">
        <v>1</v>
      </c>
      <c r="E2333">
        <f t="shared" si="108"/>
        <v>0.17936375660201928</v>
      </c>
      <c r="F2333">
        <f t="shared" si="109"/>
        <v>5.3167347389523369E-2</v>
      </c>
      <c r="G2333">
        <f t="shared" si="110"/>
        <v>0.61983008908759063</v>
      </c>
    </row>
    <row r="2334" spans="1:7" x14ac:dyDescent="0.25">
      <c r="A2334">
        <v>0.16883103929181742</v>
      </c>
      <c r="B2334">
        <v>4.2279528733155838E-2</v>
      </c>
      <c r="C2334">
        <v>0.57622601279317687</v>
      </c>
      <c r="D2334">
        <v>1</v>
      </c>
      <c r="E2334">
        <f t="shared" si="108"/>
        <v>0.17936375660201928</v>
      </c>
      <c r="F2334">
        <f t="shared" si="109"/>
        <v>5.3167347389523369E-2</v>
      </c>
      <c r="G2334">
        <f t="shared" si="110"/>
        <v>0.61983008908759063</v>
      </c>
    </row>
    <row r="2335" spans="1:7" x14ac:dyDescent="0.25">
      <c r="A2335">
        <v>0.23098833730871149</v>
      </c>
      <c r="B2335">
        <v>6.3387719535112214E-2</v>
      </c>
      <c r="C2335">
        <v>0.52025586353944553</v>
      </c>
      <c r="D2335">
        <v>1</v>
      </c>
      <c r="E2335">
        <f t="shared" si="108"/>
        <v>0.17936375660201928</v>
      </c>
      <c r="F2335">
        <f t="shared" si="109"/>
        <v>5.3167347389523369E-2</v>
      </c>
      <c r="G2335">
        <f t="shared" si="110"/>
        <v>0.61983008908759063</v>
      </c>
    </row>
    <row r="2336" spans="1:7" x14ac:dyDescent="0.25">
      <c r="A2336">
        <v>0.16464531830496876</v>
      </c>
      <c r="B2336">
        <v>4.3323612836074221E-2</v>
      </c>
      <c r="C2336">
        <v>0.67484008528784645</v>
      </c>
      <c r="D2336">
        <v>1</v>
      </c>
      <c r="E2336">
        <f t="shared" si="108"/>
        <v>0.17936375660201928</v>
      </c>
      <c r="F2336">
        <f t="shared" si="109"/>
        <v>5.3167347389523369E-2</v>
      </c>
      <c r="G2336">
        <f t="shared" si="110"/>
        <v>0.61983008908759063</v>
      </c>
    </row>
    <row r="2337" spans="1:7" x14ac:dyDescent="0.25">
      <c r="A2337">
        <v>0.18087516971787523</v>
      </c>
      <c r="B2337">
        <v>7.3253471902352596E-2</v>
      </c>
      <c r="C2337">
        <v>0.58422174840085273</v>
      </c>
      <c r="D2337">
        <v>1</v>
      </c>
      <c r="E2337">
        <f t="shared" si="108"/>
        <v>0.17936375660201928</v>
      </c>
      <c r="F2337">
        <f t="shared" si="109"/>
        <v>5.3167347389523369E-2</v>
      </c>
      <c r="G2337">
        <f t="shared" si="110"/>
        <v>0.61983008908759063</v>
      </c>
    </row>
    <row r="2338" spans="1:7" x14ac:dyDescent="0.25">
      <c r="A2338">
        <v>0.16323119740774986</v>
      </c>
      <c r="B2338">
        <v>5.5524490947703606E-2</v>
      </c>
      <c r="C2338">
        <v>0.61620469083155638</v>
      </c>
      <c r="D2338">
        <v>1</v>
      </c>
      <c r="E2338">
        <f t="shared" si="108"/>
        <v>0.17936375660201928</v>
      </c>
      <c r="F2338">
        <f t="shared" si="109"/>
        <v>5.3167347389523369E-2</v>
      </c>
      <c r="G2338">
        <f t="shared" si="110"/>
        <v>0.61983008908759063</v>
      </c>
    </row>
    <row r="2339" spans="1:7" x14ac:dyDescent="0.25">
      <c r="A2339">
        <v>0.26866669574720575</v>
      </c>
      <c r="B2339">
        <v>3.4493677318011805E-2</v>
      </c>
      <c r="C2339">
        <v>0.63752665245202533</v>
      </c>
      <c r="D2339">
        <v>1</v>
      </c>
      <c r="E2339">
        <f t="shared" si="108"/>
        <v>0.17936375660201928</v>
      </c>
      <c r="F2339">
        <f t="shared" si="109"/>
        <v>5.3167347389523369E-2</v>
      </c>
      <c r="G2339">
        <f t="shared" si="110"/>
        <v>0.61983008908759063</v>
      </c>
    </row>
    <row r="2340" spans="1:7" x14ac:dyDescent="0.25">
      <c r="A2340">
        <v>0.11005152158413735</v>
      </c>
      <c r="B2340">
        <v>5.9900008736752441E-2</v>
      </c>
      <c r="C2340">
        <v>0.68017057569296357</v>
      </c>
      <c r="D2340">
        <v>1</v>
      </c>
      <c r="E2340">
        <f t="shared" si="108"/>
        <v>0.17936375660201928</v>
      </c>
      <c r="F2340">
        <f t="shared" si="109"/>
        <v>5.3167347389523369E-2</v>
      </c>
      <c r="G2340">
        <f t="shared" si="110"/>
        <v>0.61983008908759063</v>
      </c>
    </row>
    <row r="2341" spans="1:7" x14ac:dyDescent="0.25">
      <c r="A2341">
        <v>0.1487185026409521</v>
      </c>
      <c r="B2341">
        <v>1.0809966603713542E-2</v>
      </c>
      <c r="C2341">
        <v>0.70149253731343275</v>
      </c>
      <c r="D2341">
        <v>1</v>
      </c>
      <c r="E2341">
        <f t="shared" si="108"/>
        <v>0.17936375660201928</v>
      </c>
      <c r="F2341">
        <f t="shared" si="109"/>
        <v>5.3167347389523369E-2</v>
      </c>
      <c r="G2341">
        <f t="shared" si="110"/>
        <v>0.61983008908759063</v>
      </c>
    </row>
    <row r="2342" spans="1:7" x14ac:dyDescent="0.25">
      <c r="A2342">
        <v>0.20545018602365078</v>
      </c>
      <c r="B2342">
        <v>3.3062697350783307E-2</v>
      </c>
      <c r="C2342">
        <v>0.67164179104477595</v>
      </c>
      <c r="D2342">
        <v>1</v>
      </c>
      <c r="E2342">
        <f t="shared" si="108"/>
        <v>0.17936375660201928</v>
      </c>
      <c r="F2342">
        <f t="shared" si="109"/>
        <v>5.3167347389523369E-2</v>
      </c>
      <c r="G2342">
        <f t="shared" si="110"/>
        <v>0.61983008908759063</v>
      </c>
    </row>
    <row r="2343" spans="1:7" x14ac:dyDescent="0.25">
      <c r="A2343">
        <v>0.29533007196577077</v>
      </c>
      <c r="B2343">
        <v>0.22674290039228484</v>
      </c>
      <c r="C2343">
        <v>0.77078891257995708</v>
      </c>
      <c r="D2343">
        <v>1</v>
      </c>
      <c r="E2343">
        <f t="shared" si="108"/>
        <v>0.17936375660201928</v>
      </c>
      <c r="F2343">
        <f t="shared" si="109"/>
        <v>5.3167347389523369E-2</v>
      </c>
      <c r="G2343">
        <f t="shared" si="110"/>
        <v>0.61983008908759063</v>
      </c>
    </row>
    <row r="2344" spans="1:7" x14ac:dyDescent="0.25">
      <c r="A2344">
        <v>0.14971208121319035</v>
      </c>
      <c r="B2344">
        <v>8.5700474222963258E-2</v>
      </c>
      <c r="C2344">
        <v>0.64285714285714268</v>
      </c>
      <c r="D2344">
        <v>1</v>
      </c>
      <c r="E2344">
        <f t="shared" si="108"/>
        <v>0.17936375660201928</v>
      </c>
      <c r="F2344">
        <f t="shared" si="109"/>
        <v>5.3167347389523369E-2</v>
      </c>
      <c r="G2344">
        <f t="shared" si="110"/>
        <v>0.61983008908759063</v>
      </c>
    </row>
    <row r="2345" spans="1:7" x14ac:dyDescent="0.25">
      <c r="A2345">
        <v>7.6582289817151081E-2</v>
      </c>
      <c r="B2345">
        <v>2.7591033970996468E-2</v>
      </c>
      <c r="C2345">
        <v>0.6055437100213219</v>
      </c>
      <c r="D2345">
        <v>1</v>
      </c>
      <c r="E2345">
        <f t="shared" si="108"/>
        <v>0.17936375660201928</v>
      </c>
      <c r="F2345">
        <f t="shared" si="109"/>
        <v>5.3167347389523369E-2</v>
      </c>
      <c r="G2345">
        <f t="shared" si="110"/>
        <v>0.61983008908759063</v>
      </c>
    </row>
    <row r="2346" spans="1:7" x14ac:dyDescent="0.25">
      <c r="A2346">
        <v>0.13888396227062236</v>
      </c>
      <c r="B2346">
        <v>1.9507886427730468E-2</v>
      </c>
      <c r="C2346">
        <v>0.6961620469083154</v>
      </c>
      <c r="D2346">
        <v>1</v>
      </c>
      <c r="E2346">
        <f t="shared" si="108"/>
        <v>0.17936375660201928</v>
      </c>
      <c r="F2346">
        <f t="shared" si="109"/>
        <v>5.3167347389523369E-2</v>
      </c>
      <c r="G2346">
        <f t="shared" si="110"/>
        <v>0.61983008908759063</v>
      </c>
    </row>
    <row r="2347" spans="1:7" x14ac:dyDescent="0.25">
      <c r="A2347">
        <v>0.25184525862232993</v>
      </c>
      <c r="B2347">
        <v>6.944809583521544E-2</v>
      </c>
      <c r="C2347">
        <v>0.54157782515991471</v>
      </c>
      <c r="D2347">
        <v>1</v>
      </c>
      <c r="E2347">
        <f t="shared" si="108"/>
        <v>0.17936375660201928</v>
      </c>
      <c r="F2347">
        <f t="shared" si="109"/>
        <v>5.3167347389523369E-2</v>
      </c>
      <c r="G2347">
        <f t="shared" si="110"/>
        <v>0.61983008908759063</v>
      </c>
    </row>
    <row r="2348" spans="1:7" x14ac:dyDescent="0.25">
      <c r="A2348">
        <v>0.1543279205977709</v>
      </c>
      <c r="B2348">
        <v>3.7978351786820644E-2</v>
      </c>
      <c r="C2348">
        <v>0.6695095948827291</v>
      </c>
      <c r="D2348">
        <v>1</v>
      </c>
      <c r="E2348">
        <f t="shared" si="108"/>
        <v>0.17936375660201928</v>
      </c>
      <c r="F2348">
        <f t="shared" si="109"/>
        <v>5.3167347389523369E-2</v>
      </c>
      <c r="G2348">
        <f t="shared" si="110"/>
        <v>0.61983008908759063</v>
      </c>
    </row>
    <row r="2349" spans="1:7" x14ac:dyDescent="0.25">
      <c r="A2349">
        <v>0.15732352306050773</v>
      </c>
      <c r="B2349">
        <v>8.6461539677330793E-2</v>
      </c>
      <c r="C2349">
        <v>0.59488272921108731</v>
      </c>
      <c r="D2349">
        <v>1</v>
      </c>
      <c r="E2349">
        <f t="shared" si="108"/>
        <v>0.17936375660201928</v>
      </c>
      <c r="F2349">
        <f t="shared" si="109"/>
        <v>5.3167347389523369E-2</v>
      </c>
      <c r="G2349">
        <f t="shared" si="110"/>
        <v>0.61983008908759063</v>
      </c>
    </row>
    <row r="2350" spans="1:7" x14ac:dyDescent="0.25">
      <c r="A2350">
        <v>0.13291981078892079</v>
      </c>
      <c r="B2350">
        <v>2.7655160921373045E-2</v>
      </c>
      <c r="C2350">
        <v>0.67484008528784645</v>
      </c>
      <c r="D2350">
        <v>1</v>
      </c>
      <c r="E2350">
        <f t="shared" si="108"/>
        <v>0.17936375660201928</v>
      </c>
      <c r="F2350">
        <f t="shared" si="109"/>
        <v>5.3167347389523369E-2</v>
      </c>
      <c r="G2350">
        <f t="shared" si="110"/>
        <v>0.61983008908759063</v>
      </c>
    </row>
    <row r="2351" spans="1:7" x14ac:dyDescent="0.25">
      <c r="A2351">
        <v>9.6107732441825064E-2</v>
      </c>
      <c r="B2351">
        <v>1.5556424721233541E-2</v>
      </c>
      <c r="C2351">
        <v>0.72281449893390171</v>
      </c>
      <c r="D2351">
        <v>1</v>
      </c>
      <c r="E2351">
        <f t="shared" si="108"/>
        <v>0.17936375660201928</v>
      </c>
      <c r="F2351">
        <f t="shared" si="109"/>
        <v>5.3167347389523369E-2</v>
      </c>
      <c r="G2351">
        <f t="shared" si="110"/>
        <v>0.61983008908759063</v>
      </c>
    </row>
    <row r="2352" spans="1:7" x14ac:dyDescent="0.25">
      <c r="A2352">
        <v>0.21172131488454998</v>
      </c>
      <c r="B2352">
        <v>9.6003174865589264E-2</v>
      </c>
      <c r="C2352">
        <v>0.4722814498933901</v>
      </c>
      <c r="D2352">
        <v>1</v>
      </c>
      <c r="E2352">
        <f t="shared" si="108"/>
        <v>0.17936375660201928</v>
      </c>
      <c r="F2352">
        <f t="shared" si="109"/>
        <v>5.3167347389523369E-2</v>
      </c>
      <c r="G2352">
        <f t="shared" si="110"/>
        <v>0.61983008908759063</v>
      </c>
    </row>
    <row r="2353" spans="1:7" x14ac:dyDescent="0.25">
      <c r="A2353">
        <v>0.232656858055102</v>
      </c>
      <c r="B2353">
        <v>9.5236591511066421E-2</v>
      </c>
      <c r="C2353">
        <v>0.55756929637526631</v>
      </c>
      <c r="D2353">
        <v>1</v>
      </c>
      <c r="E2353">
        <f t="shared" si="108"/>
        <v>0.17936375660201928</v>
      </c>
      <c r="F2353">
        <f t="shared" si="109"/>
        <v>5.3167347389523369E-2</v>
      </c>
      <c r="G2353">
        <f t="shared" si="110"/>
        <v>0.61983008908759063</v>
      </c>
    </row>
    <row r="2354" spans="1:7" x14ac:dyDescent="0.25">
      <c r="A2354">
        <v>0.1216299552386787</v>
      </c>
      <c r="B2354">
        <v>4.1118594373301377E-2</v>
      </c>
      <c r="C2354">
        <v>0.6961620469083154</v>
      </c>
      <c r="D2354">
        <v>1</v>
      </c>
      <c r="E2354">
        <f t="shared" si="108"/>
        <v>0.17936375660201928</v>
      </c>
      <c r="F2354">
        <f t="shared" si="109"/>
        <v>5.3167347389523369E-2</v>
      </c>
      <c r="G2354">
        <f t="shared" si="110"/>
        <v>0.61983008908759063</v>
      </c>
    </row>
    <row r="2355" spans="1:7" x14ac:dyDescent="0.25">
      <c r="A2355">
        <v>0.19980611153493985</v>
      </c>
      <c r="B2355">
        <v>1.9084046080257992E-2</v>
      </c>
      <c r="C2355">
        <v>0.64818763326226003</v>
      </c>
      <c r="D2355">
        <v>1</v>
      </c>
      <c r="E2355">
        <f t="shared" si="108"/>
        <v>0.17936375660201928</v>
      </c>
      <c r="F2355">
        <f t="shared" si="109"/>
        <v>5.3167347389523369E-2</v>
      </c>
      <c r="G2355">
        <f t="shared" si="110"/>
        <v>0.61983008908759063</v>
      </c>
    </row>
    <row r="2356" spans="1:7" x14ac:dyDescent="0.25">
      <c r="A2356">
        <v>0.19573564254139883</v>
      </c>
      <c r="B2356">
        <v>9.9323313167796537E-2</v>
      </c>
      <c r="C2356">
        <v>0.55223880597014918</v>
      </c>
      <c r="D2356">
        <v>1</v>
      </c>
      <c r="E2356">
        <f t="shared" si="108"/>
        <v>0.17936375660201928</v>
      </c>
      <c r="F2356">
        <f t="shared" si="109"/>
        <v>5.3167347389523369E-2</v>
      </c>
      <c r="G2356">
        <f t="shared" si="110"/>
        <v>0.61983008908759063</v>
      </c>
    </row>
    <row r="2357" spans="1:7" x14ac:dyDescent="0.25">
      <c r="A2357">
        <v>0.13970608661885853</v>
      </c>
      <c r="B2357">
        <v>6.3121645446724384E-2</v>
      </c>
      <c r="C2357">
        <v>0.61087420042643903</v>
      </c>
      <c r="D2357">
        <v>1</v>
      </c>
      <c r="E2357">
        <f t="shared" si="108"/>
        <v>0.17936375660201928</v>
      </c>
      <c r="F2357">
        <f t="shared" si="109"/>
        <v>5.3167347389523369E-2</v>
      </c>
      <c r="G2357">
        <f t="shared" si="110"/>
        <v>0.61983008908759063</v>
      </c>
    </row>
    <row r="2358" spans="1:7" x14ac:dyDescent="0.25">
      <c r="A2358">
        <v>0.20955101895933601</v>
      </c>
      <c r="B2358">
        <v>4.6442475635482434E-3</v>
      </c>
      <c r="C2358">
        <v>0.81668443496801679</v>
      </c>
      <c r="D2358">
        <v>1</v>
      </c>
      <c r="E2358">
        <f t="shared" si="108"/>
        <v>0.17936375660201928</v>
      </c>
      <c r="F2358">
        <f t="shared" si="109"/>
        <v>5.3167347389523369E-2</v>
      </c>
      <c r="G2358">
        <f t="shared" si="110"/>
        <v>0.61983008908759063</v>
      </c>
    </row>
    <row r="2359" spans="1:7" x14ac:dyDescent="0.25">
      <c r="A2359">
        <v>0.15303216576155948</v>
      </c>
      <c r="B2359">
        <v>2.6470976389587689E-2</v>
      </c>
      <c r="C2359">
        <v>0.64818763326226003</v>
      </c>
      <c r="D2359">
        <v>1</v>
      </c>
      <c r="E2359">
        <f t="shared" si="108"/>
        <v>0.17936375660201928</v>
      </c>
      <c r="F2359">
        <f t="shared" si="109"/>
        <v>5.3167347389523369E-2</v>
      </c>
      <c r="G2359">
        <f t="shared" si="110"/>
        <v>0.61983008908759063</v>
      </c>
    </row>
    <row r="2360" spans="1:7" x14ac:dyDescent="0.25">
      <c r="A2360">
        <v>0.24723307865005448</v>
      </c>
      <c r="B2360">
        <v>6.8743655368062873E-2</v>
      </c>
      <c r="C2360">
        <v>0.55223880597014918</v>
      </c>
      <c r="D2360">
        <v>1</v>
      </c>
      <c r="E2360">
        <f t="shared" si="108"/>
        <v>0.17936375660201928</v>
      </c>
      <c r="F2360">
        <f t="shared" si="109"/>
        <v>5.3167347389523369E-2</v>
      </c>
      <c r="G2360">
        <f t="shared" si="110"/>
        <v>0.61983008908759063</v>
      </c>
    </row>
    <row r="2361" spans="1:7" x14ac:dyDescent="0.25">
      <c r="A2361">
        <v>0.14250453082869458</v>
      </c>
      <c r="B2361">
        <v>9.4331912198219306E-2</v>
      </c>
      <c r="C2361">
        <v>0.58422174840085273</v>
      </c>
      <c r="D2361">
        <v>1</v>
      </c>
      <c r="E2361">
        <f t="shared" si="108"/>
        <v>0.17936375660201928</v>
      </c>
      <c r="F2361">
        <f t="shared" si="109"/>
        <v>5.3167347389523369E-2</v>
      </c>
      <c r="G2361">
        <f t="shared" si="110"/>
        <v>0.61983008908759063</v>
      </c>
    </row>
    <row r="2362" spans="1:7" x14ac:dyDescent="0.25">
      <c r="A2362">
        <v>9.1873107407865362E-2</v>
      </c>
      <c r="B2362">
        <v>5.8178448099320393E-2</v>
      </c>
      <c r="C2362">
        <v>0.60021321961620455</v>
      </c>
      <c r="D2362">
        <v>1</v>
      </c>
      <c r="E2362">
        <f t="shared" si="108"/>
        <v>0.17936375660201928</v>
      </c>
      <c r="F2362">
        <f t="shared" si="109"/>
        <v>5.3167347389523369E-2</v>
      </c>
      <c r="G2362">
        <f t="shared" si="110"/>
        <v>0.61983008908759063</v>
      </c>
    </row>
    <row r="2363" spans="1:7" x14ac:dyDescent="0.25">
      <c r="A2363">
        <v>0.15016051371834072</v>
      </c>
      <c r="B2363">
        <v>7.2510790537257244E-2</v>
      </c>
      <c r="C2363">
        <v>0.59488272921108731</v>
      </c>
      <c r="D2363">
        <v>1</v>
      </c>
      <c r="E2363">
        <f t="shared" si="108"/>
        <v>0.17936375660201928</v>
      </c>
      <c r="F2363">
        <f t="shared" si="109"/>
        <v>5.3167347389523369E-2</v>
      </c>
      <c r="G2363">
        <f t="shared" si="110"/>
        <v>0.61983008908759063</v>
      </c>
    </row>
    <row r="2364" spans="1:7" x14ac:dyDescent="0.25">
      <c r="A2364">
        <v>0.31240380597250489</v>
      </c>
      <c r="B2364">
        <v>1.777564380833279E-2</v>
      </c>
      <c r="C2364">
        <v>0.64818763326226003</v>
      </c>
      <c r="D2364">
        <v>1</v>
      </c>
      <c r="E2364">
        <f t="shared" si="108"/>
        <v>0.17936375660201928</v>
      </c>
      <c r="F2364">
        <f t="shared" si="109"/>
        <v>5.3167347389523369E-2</v>
      </c>
      <c r="G2364">
        <f t="shared" si="110"/>
        <v>0.61983008908759063</v>
      </c>
    </row>
    <row r="2365" spans="1:7" x14ac:dyDescent="0.25">
      <c r="A2365">
        <v>0.22954080987042896</v>
      </c>
      <c r="B2365">
        <v>9.6478477514719135E-2</v>
      </c>
      <c r="C2365">
        <v>0.58422174840085273</v>
      </c>
      <c r="D2365">
        <v>1</v>
      </c>
      <c r="E2365">
        <f t="shared" si="108"/>
        <v>0.17936375660201928</v>
      </c>
      <c r="F2365">
        <f t="shared" si="109"/>
        <v>5.3167347389523369E-2</v>
      </c>
      <c r="G2365">
        <f t="shared" si="110"/>
        <v>0.61983008908759063</v>
      </c>
    </row>
    <row r="2366" spans="1:7" x14ac:dyDescent="0.25">
      <c r="A2366">
        <v>0.2670521698193612</v>
      </c>
      <c r="B2366">
        <v>1.7318334994068995E-2</v>
      </c>
      <c r="C2366">
        <v>0.6961620469083154</v>
      </c>
      <c r="D2366">
        <v>1</v>
      </c>
      <c r="E2366">
        <f t="shared" si="108"/>
        <v>0.17936375660201928</v>
      </c>
      <c r="F2366">
        <f t="shared" si="109"/>
        <v>5.3167347389523369E-2</v>
      </c>
      <c r="G2366">
        <f t="shared" si="110"/>
        <v>0.61983008908759063</v>
      </c>
    </row>
    <row r="2367" spans="1:7" x14ac:dyDescent="0.25">
      <c r="A2367">
        <v>0.11505195307150674</v>
      </c>
      <c r="B2367">
        <v>4.8649195980255376E-2</v>
      </c>
      <c r="C2367">
        <v>0.65351812366737716</v>
      </c>
      <c r="D2367">
        <v>1</v>
      </c>
      <c r="E2367">
        <f t="shared" si="108"/>
        <v>0.17936375660201928</v>
      </c>
      <c r="F2367">
        <f t="shared" si="109"/>
        <v>5.3167347389523369E-2</v>
      </c>
      <c r="G2367">
        <f t="shared" si="110"/>
        <v>0.61983008908759063</v>
      </c>
    </row>
    <row r="2368" spans="1:7" x14ac:dyDescent="0.25">
      <c r="A2368">
        <v>0.28160941170302412</v>
      </c>
      <c r="B2368">
        <v>5.1438778326361394E-2</v>
      </c>
      <c r="C2368">
        <v>0.61620469083155638</v>
      </c>
      <c r="D2368">
        <v>1</v>
      </c>
      <c r="E2368">
        <f t="shared" si="108"/>
        <v>0.17936375660201928</v>
      </c>
      <c r="F2368">
        <f t="shared" si="109"/>
        <v>5.3167347389523369E-2</v>
      </c>
      <c r="G2368">
        <f t="shared" si="110"/>
        <v>0.61983008908759063</v>
      </c>
    </row>
    <row r="2369" spans="1:7" x14ac:dyDescent="0.25">
      <c r="A2369">
        <v>0.18523776422100746</v>
      </c>
      <c r="B2369">
        <v>0.16715960112059638</v>
      </c>
      <c r="C2369">
        <v>0.52025586353944553</v>
      </c>
      <c r="D2369">
        <v>1</v>
      </c>
      <c r="E2369">
        <f t="shared" si="108"/>
        <v>0.17936375660201928</v>
      </c>
      <c r="F2369">
        <f t="shared" si="109"/>
        <v>5.3167347389523369E-2</v>
      </c>
      <c r="G2369">
        <f t="shared" si="110"/>
        <v>0.61983008908759063</v>
      </c>
    </row>
    <row r="2370" spans="1:7" x14ac:dyDescent="0.25">
      <c r="A2370">
        <v>0.1416005323911142</v>
      </c>
      <c r="B2370">
        <v>4.2908295506895323E-2</v>
      </c>
      <c r="C2370">
        <v>0.64285714285714268</v>
      </c>
      <c r="D2370">
        <v>1</v>
      </c>
      <c r="E2370">
        <f t="shared" si="108"/>
        <v>0.17936375660201928</v>
      </c>
      <c r="F2370">
        <f t="shared" si="109"/>
        <v>5.3167347389523369E-2</v>
      </c>
      <c r="G2370">
        <f t="shared" si="110"/>
        <v>0.61983008908759063</v>
      </c>
    </row>
    <row r="2371" spans="1:7" x14ac:dyDescent="0.25">
      <c r="A2371">
        <v>0.14491067825409959</v>
      </c>
      <c r="B2371">
        <v>3.2927585085190891E-2</v>
      </c>
      <c r="C2371">
        <v>0.50959488272921094</v>
      </c>
      <c r="D2371">
        <v>1</v>
      </c>
      <c r="E2371">
        <f t="shared" ref="E2371:E2434" si="111">INDEX($K$3:$N$6,MATCH(D2371,$K$3:$K$6,0),2)</f>
        <v>0.17936375660201928</v>
      </c>
      <c r="F2371">
        <f t="shared" ref="F2371:F2434" si="112">INDEX($K$3:$N$6,MATCH(D2371,$K$3:$K$6,0),3)</f>
        <v>5.3167347389523369E-2</v>
      </c>
      <c r="G2371">
        <f t="shared" ref="G2371:G2434" si="113">INDEX($K$3:$N$6,MATCH(D2371,$K$3:$K$6,0),4)</f>
        <v>0.61983008908759063</v>
      </c>
    </row>
    <row r="2372" spans="1:7" x14ac:dyDescent="0.25">
      <c r="A2372">
        <v>9.0692158272490789E-2</v>
      </c>
      <c r="B2372">
        <v>4.7620188858577661E-2</v>
      </c>
      <c r="C2372">
        <v>0.6055437100213219</v>
      </c>
      <c r="D2372">
        <v>1</v>
      </c>
      <c r="E2372">
        <f t="shared" si="111"/>
        <v>0.17936375660201928</v>
      </c>
      <c r="F2372">
        <f t="shared" si="112"/>
        <v>5.3167347389523369E-2</v>
      </c>
      <c r="G2372">
        <f t="shared" si="113"/>
        <v>0.61983008908759063</v>
      </c>
    </row>
    <row r="2373" spans="1:7" x14ac:dyDescent="0.25">
      <c r="A2373">
        <v>0.24789824658520146</v>
      </c>
      <c r="B2373">
        <v>8.0427802103103144E-2</v>
      </c>
      <c r="C2373">
        <v>0.58422174840085273</v>
      </c>
      <c r="D2373">
        <v>1</v>
      </c>
      <c r="E2373">
        <f t="shared" si="111"/>
        <v>0.17936375660201928</v>
      </c>
      <c r="F2373">
        <f t="shared" si="112"/>
        <v>5.3167347389523369E-2</v>
      </c>
      <c r="G2373">
        <f t="shared" si="113"/>
        <v>0.61983008908759063</v>
      </c>
    </row>
    <row r="2374" spans="1:7" x14ac:dyDescent="0.25">
      <c r="A2374">
        <v>0.10078153585861349</v>
      </c>
      <c r="B2374">
        <v>8.2410847304532173E-2</v>
      </c>
      <c r="C2374">
        <v>0.6055437100213219</v>
      </c>
      <c r="D2374">
        <v>1</v>
      </c>
      <c r="E2374">
        <f t="shared" si="111"/>
        <v>0.17936375660201928</v>
      </c>
      <c r="F2374">
        <f t="shared" si="112"/>
        <v>5.3167347389523369E-2</v>
      </c>
      <c r="G2374">
        <f t="shared" si="113"/>
        <v>0.61983008908759063</v>
      </c>
    </row>
    <row r="2375" spans="1:7" x14ac:dyDescent="0.25">
      <c r="A2375">
        <v>9.5773868358681249E-2</v>
      </c>
      <c r="B2375">
        <v>9.9877622830777724E-2</v>
      </c>
      <c r="C2375">
        <v>0.60021321961620455</v>
      </c>
      <c r="D2375">
        <v>1</v>
      </c>
      <c r="E2375">
        <f t="shared" si="111"/>
        <v>0.17936375660201928</v>
      </c>
      <c r="F2375">
        <f t="shared" si="112"/>
        <v>5.3167347389523369E-2</v>
      </c>
      <c r="G2375">
        <f t="shared" si="113"/>
        <v>0.61983008908759063</v>
      </c>
    </row>
    <row r="2376" spans="1:7" x14ac:dyDescent="0.25">
      <c r="A2376">
        <v>0.21242354393823057</v>
      </c>
      <c r="B2376">
        <v>4.9385009781096084E-2</v>
      </c>
      <c r="C2376">
        <v>0.60021321961620455</v>
      </c>
      <c r="D2376">
        <v>1</v>
      </c>
      <c r="E2376">
        <f t="shared" si="111"/>
        <v>0.17936375660201928</v>
      </c>
      <c r="F2376">
        <f t="shared" si="112"/>
        <v>5.3167347389523369E-2</v>
      </c>
      <c r="G2376">
        <f t="shared" si="113"/>
        <v>0.61983008908759063</v>
      </c>
    </row>
    <row r="2377" spans="1:7" x14ac:dyDescent="0.25">
      <c r="A2377">
        <v>0.20131733290487439</v>
      </c>
      <c r="B2377">
        <v>6.3450421581510319E-2</v>
      </c>
      <c r="C2377">
        <v>0.60021321961620455</v>
      </c>
      <c r="D2377">
        <v>1</v>
      </c>
      <c r="E2377">
        <f t="shared" si="111"/>
        <v>0.17936375660201928</v>
      </c>
      <c r="F2377">
        <f t="shared" si="112"/>
        <v>5.3167347389523369E-2</v>
      </c>
      <c r="G2377">
        <f t="shared" si="113"/>
        <v>0.61983008908759063</v>
      </c>
    </row>
    <row r="2378" spans="1:7" x14ac:dyDescent="0.25">
      <c r="A2378">
        <v>0.20847410778916503</v>
      </c>
      <c r="B2378">
        <v>7.5220348428782613E-2</v>
      </c>
      <c r="C2378">
        <v>0.55756929637526631</v>
      </c>
      <c r="D2378">
        <v>1</v>
      </c>
      <c r="E2378">
        <f t="shared" si="111"/>
        <v>0.17936375660201928</v>
      </c>
      <c r="F2378">
        <f t="shared" si="112"/>
        <v>5.3167347389523369E-2</v>
      </c>
      <c r="G2378">
        <f t="shared" si="113"/>
        <v>0.61983008908759063</v>
      </c>
    </row>
    <row r="2379" spans="1:7" x14ac:dyDescent="0.25">
      <c r="A2379">
        <v>0.20281281967588641</v>
      </c>
      <c r="B2379">
        <v>1.6069412718950238E-2</v>
      </c>
      <c r="C2379">
        <v>0.65351812366737716</v>
      </c>
      <c r="D2379">
        <v>1</v>
      </c>
      <c r="E2379">
        <f t="shared" si="111"/>
        <v>0.17936375660201928</v>
      </c>
      <c r="F2379">
        <f t="shared" si="112"/>
        <v>5.3167347389523369E-2</v>
      </c>
      <c r="G2379">
        <f t="shared" si="113"/>
        <v>0.61983008908759063</v>
      </c>
    </row>
    <row r="2380" spans="1:7" x14ac:dyDescent="0.25">
      <c r="A2380">
        <v>0.16940682947354499</v>
      </c>
      <c r="B2380">
        <v>7.3401335467874043E-2</v>
      </c>
      <c r="C2380">
        <v>0.62153518123667373</v>
      </c>
      <c r="D2380">
        <v>1</v>
      </c>
      <c r="E2380">
        <f t="shared" si="111"/>
        <v>0.17936375660201928</v>
      </c>
      <c r="F2380">
        <f t="shared" si="112"/>
        <v>5.3167347389523369E-2</v>
      </c>
      <c r="G2380">
        <f t="shared" si="113"/>
        <v>0.61983008908759063</v>
      </c>
    </row>
    <row r="2381" spans="1:7" x14ac:dyDescent="0.25">
      <c r="A2381">
        <v>0.11373065908667056</v>
      </c>
      <c r="B2381">
        <v>3.2964685060914552E-2</v>
      </c>
      <c r="C2381">
        <v>0.67484008528784645</v>
      </c>
      <c r="D2381">
        <v>1</v>
      </c>
      <c r="E2381">
        <f t="shared" si="111"/>
        <v>0.17936375660201928</v>
      </c>
      <c r="F2381">
        <f t="shared" si="112"/>
        <v>5.3167347389523369E-2</v>
      </c>
      <c r="G2381">
        <f t="shared" si="113"/>
        <v>0.61983008908759063</v>
      </c>
    </row>
    <row r="2382" spans="1:7" x14ac:dyDescent="0.25">
      <c r="A2382">
        <v>0.25673755586144975</v>
      </c>
      <c r="B2382">
        <v>2.265418786453794E-2</v>
      </c>
      <c r="C2382">
        <v>0.59488272921108731</v>
      </c>
      <c r="D2382">
        <v>1</v>
      </c>
      <c r="E2382">
        <f t="shared" si="111"/>
        <v>0.17936375660201928</v>
      </c>
      <c r="F2382">
        <f t="shared" si="112"/>
        <v>5.3167347389523369E-2</v>
      </c>
      <c r="G2382">
        <f t="shared" si="113"/>
        <v>0.61983008908759063</v>
      </c>
    </row>
    <row r="2383" spans="1:7" x14ac:dyDescent="0.25">
      <c r="A2383">
        <v>0.20653451742599893</v>
      </c>
      <c r="B2383">
        <v>1.8599877198761529E-2</v>
      </c>
      <c r="C2383">
        <v>0.60021321961620455</v>
      </c>
      <c r="D2383">
        <v>1</v>
      </c>
      <c r="E2383">
        <f t="shared" si="111"/>
        <v>0.17936375660201928</v>
      </c>
      <c r="F2383">
        <f t="shared" si="112"/>
        <v>5.3167347389523369E-2</v>
      </c>
      <c r="G2383">
        <f t="shared" si="113"/>
        <v>0.61983008908759063</v>
      </c>
    </row>
    <row r="2384" spans="1:7" x14ac:dyDescent="0.25">
      <c r="A2384">
        <v>0.20622774509339767</v>
      </c>
      <c r="B2384">
        <v>9.4533655203478256E-2</v>
      </c>
      <c r="C2384">
        <v>0.53624733475479736</v>
      </c>
      <c r="D2384">
        <v>1</v>
      </c>
      <c r="E2384">
        <f t="shared" si="111"/>
        <v>0.17936375660201928</v>
      </c>
      <c r="F2384">
        <f t="shared" si="112"/>
        <v>5.3167347389523369E-2</v>
      </c>
      <c r="G2384">
        <f t="shared" si="113"/>
        <v>0.61983008908759063</v>
      </c>
    </row>
    <row r="2385" spans="1:7" x14ac:dyDescent="0.25">
      <c r="A2385">
        <v>5.9441430509515378E-2</v>
      </c>
      <c r="B2385">
        <v>6.1624584884199134E-2</v>
      </c>
      <c r="C2385">
        <v>0.69083155650319805</v>
      </c>
      <c r="D2385">
        <v>1</v>
      </c>
      <c r="E2385">
        <f t="shared" si="111"/>
        <v>0.17936375660201928</v>
      </c>
      <c r="F2385">
        <f t="shared" si="112"/>
        <v>5.3167347389523369E-2</v>
      </c>
      <c r="G2385">
        <f t="shared" si="113"/>
        <v>0.61983008908759063</v>
      </c>
    </row>
    <row r="2386" spans="1:7" x14ac:dyDescent="0.25">
      <c r="A2386">
        <v>0.22493925215483837</v>
      </c>
      <c r="B2386">
        <v>0.12360700757002696</v>
      </c>
      <c r="C2386">
        <v>0.67484008528784645</v>
      </c>
      <c r="D2386">
        <v>1</v>
      </c>
      <c r="E2386">
        <f t="shared" si="111"/>
        <v>0.17936375660201928</v>
      </c>
      <c r="F2386">
        <f t="shared" si="112"/>
        <v>5.3167347389523369E-2</v>
      </c>
      <c r="G2386">
        <f t="shared" si="113"/>
        <v>0.61983008908759063</v>
      </c>
    </row>
    <row r="2387" spans="1:7" x14ac:dyDescent="0.25">
      <c r="A2387">
        <v>8.2943122906809025E-2</v>
      </c>
      <c r="B2387">
        <v>9.7340267371831893E-2</v>
      </c>
      <c r="C2387">
        <v>0.58422174840085273</v>
      </c>
      <c r="D2387">
        <v>1</v>
      </c>
      <c r="E2387">
        <f t="shared" si="111"/>
        <v>0.17936375660201928</v>
      </c>
      <c r="F2387">
        <f t="shared" si="112"/>
        <v>5.3167347389523369E-2</v>
      </c>
      <c r="G2387">
        <f t="shared" si="113"/>
        <v>0.61983008908759063</v>
      </c>
    </row>
    <row r="2388" spans="1:7" x14ac:dyDescent="0.25">
      <c r="A2388">
        <v>0.14493945829186797</v>
      </c>
      <c r="B2388">
        <v>3.8132140920354878E-2</v>
      </c>
      <c r="C2388">
        <v>0.54157782515991471</v>
      </c>
      <c r="D2388">
        <v>1</v>
      </c>
      <c r="E2388">
        <f t="shared" si="111"/>
        <v>0.17936375660201928</v>
      </c>
      <c r="F2388">
        <f t="shared" si="112"/>
        <v>5.3167347389523369E-2</v>
      </c>
      <c r="G2388">
        <f t="shared" si="113"/>
        <v>0.61983008908759063</v>
      </c>
    </row>
    <row r="2389" spans="1:7" x14ac:dyDescent="0.25">
      <c r="A2389">
        <v>0.21692291809581868</v>
      </c>
      <c r="B2389">
        <v>6.3206008657111408E-3</v>
      </c>
      <c r="C2389">
        <v>0.71748400852878436</v>
      </c>
      <c r="D2389">
        <v>1</v>
      </c>
      <c r="E2389">
        <f t="shared" si="111"/>
        <v>0.17936375660201928</v>
      </c>
      <c r="F2389">
        <f t="shared" si="112"/>
        <v>5.3167347389523369E-2</v>
      </c>
      <c r="G2389">
        <f t="shared" si="113"/>
        <v>0.61983008908759063</v>
      </c>
    </row>
    <row r="2390" spans="1:7" x14ac:dyDescent="0.25">
      <c r="A2390">
        <v>0.16702930241237995</v>
      </c>
      <c r="B2390">
        <v>3.8907549881059079E-2</v>
      </c>
      <c r="C2390">
        <v>0.63219616204690821</v>
      </c>
      <c r="D2390">
        <v>1</v>
      </c>
      <c r="E2390">
        <f t="shared" si="111"/>
        <v>0.17936375660201928</v>
      </c>
      <c r="F2390">
        <f t="shared" si="112"/>
        <v>5.3167347389523369E-2</v>
      </c>
      <c r="G2390">
        <f t="shared" si="113"/>
        <v>0.61983008908759063</v>
      </c>
    </row>
    <row r="2391" spans="1:7" x14ac:dyDescent="0.25">
      <c r="A2391">
        <v>0.22110156757846802</v>
      </c>
      <c r="B2391">
        <v>1.1902207510469508E-2</v>
      </c>
      <c r="C2391">
        <v>0.69083155650319805</v>
      </c>
      <c r="D2391">
        <v>1</v>
      </c>
      <c r="E2391">
        <f t="shared" si="111"/>
        <v>0.17936375660201928</v>
      </c>
      <c r="F2391">
        <f t="shared" si="112"/>
        <v>5.3167347389523369E-2</v>
      </c>
      <c r="G2391">
        <f t="shared" si="113"/>
        <v>0.61983008908759063</v>
      </c>
    </row>
    <row r="2392" spans="1:7" x14ac:dyDescent="0.25">
      <c r="A2392">
        <v>0.12012878958193135</v>
      </c>
      <c r="B2392">
        <v>7.0436496748445918E-2</v>
      </c>
      <c r="C2392">
        <v>0.54157782515991471</v>
      </c>
      <c r="D2392">
        <v>1</v>
      </c>
      <c r="E2392">
        <f t="shared" si="111"/>
        <v>0.17936375660201928</v>
      </c>
      <c r="F2392">
        <f t="shared" si="112"/>
        <v>5.3167347389523369E-2</v>
      </c>
      <c r="G2392">
        <f t="shared" si="113"/>
        <v>0.61983008908759063</v>
      </c>
    </row>
    <row r="2393" spans="1:7" x14ac:dyDescent="0.25">
      <c r="A2393">
        <v>0.17926983140237721</v>
      </c>
      <c r="B2393">
        <v>7.2390392225574987E-2</v>
      </c>
      <c r="C2393">
        <v>0.55756929637526631</v>
      </c>
      <c r="D2393">
        <v>1</v>
      </c>
      <c r="E2393">
        <f t="shared" si="111"/>
        <v>0.17936375660201928</v>
      </c>
      <c r="F2393">
        <f t="shared" si="112"/>
        <v>5.3167347389523369E-2</v>
      </c>
      <c r="G2393">
        <f t="shared" si="113"/>
        <v>0.61983008908759063</v>
      </c>
    </row>
    <row r="2394" spans="1:7" x14ac:dyDescent="0.25">
      <c r="A2394">
        <v>0.11227510532624153</v>
      </c>
      <c r="B2394">
        <v>0.2085825114830572</v>
      </c>
      <c r="C2394">
        <v>0.72281449893390171</v>
      </c>
      <c r="D2394">
        <v>1</v>
      </c>
      <c r="E2394">
        <f t="shared" si="111"/>
        <v>0.17936375660201928</v>
      </c>
      <c r="F2394">
        <f t="shared" si="112"/>
        <v>5.3167347389523369E-2</v>
      </c>
      <c r="G2394">
        <f t="shared" si="113"/>
        <v>0.61983008908759063</v>
      </c>
    </row>
    <row r="2395" spans="1:7" x14ac:dyDescent="0.25">
      <c r="A2395">
        <v>0.1155074804492261</v>
      </c>
      <c r="B2395">
        <v>8.3711616327637073E-2</v>
      </c>
      <c r="C2395">
        <v>0.6055437100213219</v>
      </c>
      <c r="D2395">
        <v>1</v>
      </c>
      <c r="E2395">
        <f t="shared" si="111"/>
        <v>0.17936375660201928</v>
      </c>
      <c r="F2395">
        <f t="shared" si="112"/>
        <v>5.3167347389523369E-2</v>
      </c>
      <c r="G2395">
        <f t="shared" si="113"/>
        <v>0.61983008908759063</v>
      </c>
    </row>
    <row r="2396" spans="1:7" x14ac:dyDescent="0.25">
      <c r="A2396">
        <v>0.14531102974983709</v>
      </c>
      <c r="B2396">
        <v>6.4665952636909635E-2</v>
      </c>
      <c r="C2396">
        <v>0.49360341151385911</v>
      </c>
      <c r="D2396">
        <v>1</v>
      </c>
      <c r="E2396">
        <f t="shared" si="111"/>
        <v>0.17936375660201928</v>
      </c>
      <c r="F2396">
        <f t="shared" si="112"/>
        <v>5.3167347389523369E-2</v>
      </c>
      <c r="G2396">
        <f t="shared" si="113"/>
        <v>0.61983008908759063</v>
      </c>
    </row>
    <row r="2397" spans="1:7" x14ac:dyDescent="0.25">
      <c r="A2397">
        <v>0.28547401093860514</v>
      </c>
      <c r="B2397">
        <v>1.0441145022219978E-2</v>
      </c>
      <c r="C2397">
        <v>0.63752665245202533</v>
      </c>
      <c r="D2397">
        <v>1</v>
      </c>
      <c r="E2397">
        <f t="shared" si="111"/>
        <v>0.17936375660201928</v>
      </c>
      <c r="F2397">
        <f t="shared" si="112"/>
        <v>5.3167347389523369E-2</v>
      </c>
      <c r="G2397">
        <f t="shared" si="113"/>
        <v>0.61983008908759063</v>
      </c>
    </row>
    <row r="2398" spans="1:7" x14ac:dyDescent="0.25">
      <c r="A2398">
        <v>0.10050501198997953</v>
      </c>
      <c r="B2398">
        <v>1.6474248587286522E-2</v>
      </c>
      <c r="C2398">
        <v>0.67484008528784645</v>
      </c>
      <c r="D2398">
        <v>1</v>
      </c>
      <c r="E2398">
        <f t="shared" si="111"/>
        <v>0.17936375660201928</v>
      </c>
      <c r="F2398">
        <f t="shared" si="112"/>
        <v>5.3167347389523369E-2</v>
      </c>
      <c r="G2398">
        <f t="shared" si="113"/>
        <v>0.61983008908759063</v>
      </c>
    </row>
    <row r="2399" spans="1:7" x14ac:dyDescent="0.25">
      <c r="A2399">
        <v>0.22392075738388245</v>
      </c>
      <c r="B2399">
        <v>4.223930257031154E-3</v>
      </c>
      <c r="C2399">
        <v>0.64818763326226003</v>
      </c>
      <c r="D2399">
        <v>1</v>
      </c>
      <c r="E2399">
        <f t="shared" si="111"/>
        <v>0.17936375660201928</v>
      </c>
      <c r="F2399">
        <f t="shared" si="112"/>
        <v>5.3167347389523369E-2</v>
      </c>
      <c r="G2399">
        <f t="shared" si="113"/>
        <v>0.61983008908759063</v>
      </c>
    </row>
    <row r="2400" spans="1:7" x14ac:dyDescent="0.25">
      <c r="A2400">
        <v>0.10041476340837656</v>
      </c>
      <c r="B2400">
        <v>8.2189582293272626E-2</v>
      </c>
      <c r="C2400">
        <v>0.64285714285714268</v>
      </c>
      <c r="D2400">
        <v>1</v>
      </c>
      <c r="E2400">
        <f t="shared" si="111"/>
        <v>0.17936375660201928</v>
      </c>
      <c r="F2400">
        <f t="shared" si="112"/>
        <v>5.3167347389523369E-2</v>
      </c>
      <c r="G2400">
        <f t="shared" si="113"/>
        <v>0.61983008908759063</v>
      </c>
    </row>
    <row r="2401" spans="1:7" x14ac:dyDescent="0.25">
      <c r="A2401">
        <v>0.17791094514898206</v>
      </c>
      <c r="B2401">
        <v>5.3843376419594469E-2</v>
      </c>
      <c r="C2401">
        <v>0.61620469083155638</v>
      </c>
      <c r="D2401">
        <v>1</v>
      </c>
      <c r="E2401">
        <f t="shared" si="111"/>
        <v>0.17936375660201928</v>
      </c>
      <c r="F2401">
        <f t="shared" si="112"/>
        <v>5.3167347389523369E-2</v>
      </c>
      <c r="G2401">
        <f t="shared" si="113"/>
        <v>0.61983008908759063</v>
      </c>
    </row>
    <row r="2402" spans="1:7" x14ac:dyDescent="0.25">
      <c r="A2402">
        <v>0.13749368089153538</v>
      </c>
      <c r="B2402">
        <v>9.362254680502434E-2</v>
      </c>
      <c r="C2402">
        <v>0.58422174840085273</v>
      </c>
      <c r="D2402">
        <v>1</v>
      </c>
      <c r="E2402">
        <f t="shared" si="111"/>
        <v>0.17936375660201928</v>
      </c>
      <c r="F2402">
        <f t="shared" si="112"/>
        <v>5.3167347389523369E-2</v>
      </c>
      <c r="G2402">
        <f t="shared" si="113"/>
        <v>0.61983008908759063</v>
      </c>
    </row>
    <row r="2403" spans="1:7" x14ac:dyDescent="0.25">
      <c r="A2403">
        <v>0.11825151565630924</v>
      </c>
      <c r="B2403">
        <v>9.7947489454178596E-2</v>
      </c>
      <c r="C2403">
        <v>0.6055437100213219</v>
      </c>
      <c r="D2403">
        <v>1</v>
      </c>
      <c r="E2403">
        <f t="shared" si="111"/>
        <v>0.17936375660201928</v>
      </c>
      <c r="F2403">
        <f t="shared" si="112"/>
        <v>5.3167347389523369E-2</v>
      </c>
      <c r="G2403">
        <f t="shared" si="113"/>
        <v>0.61983008908759063</v>
      </c>
    </row>
    <row r="2404" spans="1:7" x14ac:dyDescent="0.25">
      <c r="A2404">
        <v>0.18513757633417005</v>
      </c>
      <c r="B2404">
        <v>9.8222685137733051E-2</v>
      </c>
      <c r="C2404">
        <v>0.58422174840085273</v>
      </c>
      <c r="D2404">
        <v>1</v>
      </c>
      <c r="E2404">
        <f t="shared" si="111"/>
        <v>0.17936375660201928</v>
      </c>
      <c r="F2404">
        <f t="shared" si="112"/>
        <v>5.3167347389523369E-2</v>
      </c>
      <c r="G2404">
        <f t="shared" si="113"/>
        <v>0.61983008908759063</v>
      </c>
    </row>
    <row r="2405" spans="1:7" x14ac:dyDescent="0.25">
      <c r="A2405">
        <v>0.17691048592456085</v>
      </c>
      <c r="B2405">
        <v>3.6250664262130895E-2</v>
      </c>
      <c r="C2405">
        <v>0.61087420042643903</v>
      </c>
      <c r="D2405">
        <v>1</v>
      </c>
      <c r="E2405">
        <f t="shared" si="111"/>
        <v>0.17936375660201928</v>
      </c>
      <c r="F2405">
        <f t="shared" si="112"/>
        <v>5.3167347389523369E-2</v>
      </c>
      <c r="G2405">
        <f t="shared" si="113"/>
        <v>0.61983008908759063</v>
      </c>
    </row>
    <row r="2406" spans="1:7" x14ac:dyDescent="0.25">
      <c r="A2406">
        <v>0.19912034621050589</v>
      </c>
      <c r="B2406">
        <v>0.16724739751415144</v>
      </c>
      <c r="C2406">
        <v>0.60021321961620455</v>
      </c>
      <c r="D2406">
        <v>1</v>
      </c>
      <c r="E2406">
        <f t="shared" si="111"/>
        <v>0.17936375660201928</v>
      </c>
      <c r="F2406">
        <f t="shared" si="112"/>
        <v>5.3167347389523369E-2</v>
      </c>
      <c r="G2406">
        <f t="shared" si="113"/>
        <v>0.61983008908759063</v>
      </c>
    </row>
    <row r="2407" spans="1:7" x14ac:dyDescent="0.25">
      <c r="A2407">
        <v>0.14255046889042697</v>
      </c>
      <c r="B2407">
        <v>2.7947952588494831E-2</v>
      </c>
      <c r="C2407">
        <v>0.62153518123667373</v>
      </c>
      <c r="D2407">
        <v>1</v>
      </c>
      <c r="E2407">
        <f t="shared" si="111"/>
        <v>0.17936375660201928</v>
      </c>
      <c r="F2407">
        <f t="shared" si="112"/>
        <v>5.3167347389523369E-2</v>
      </c>
      <c r="G2407">
        <f t="shared" si="113"/>
        <v>0.61983008908759063</v>
      </c>
    </row>
    <row r="2408" spans="1:7" x14ac:dyDescent="0.25">
      <c r="A2408">
        <v>0.21892332801918482</v>
      </c>
      <c r="B2408">
        <v>6.567958298362632E-2</v>
      </c>
      <c r="C2408">
        <v>0.55223880597014918</v>
      </c>
      <c r="D2408">
        <v>1</v>
      </c>
      <c r="E2408">
        <f t="shared" si="111"/>
        <v>0.17936375660201928</v>
      </c>
      <c r="F2408">
        <f t="shared" si="112"/>
        <v>5.3167347389523369E-2</v>
      </c>
      <c r="G2408">
        <f t="shared" si="113"/>
        <v>0.61983008908759063</v>
      </c>
    </row>
    <row r="2409" spans="1:7" x14ac:dyDescent="0.25">
      <c r="A2409">
        <v>0.15463011477542796</v>
      </c>
      <c r="B2409">
        <v>4.8923818899982152E-2</v>
      </c>
      <c r="C2409">
        <v>0.63752665245202533</v>
      </c>
      <c r="D2409">
        <v>1</v>
      </c>
      <c r="E2409">
        <f t="shared" si="111"/>
        <v>0.17936375660201928</v>
      </c>
      <c r="F2409">
        <f t="shared" si="112"/>
        <v>5.3167347389523369E-2</v>
      </c>
      <c r="G2409">
        <f t="shared" si="113"/>
        <v>0.61983008908759063</v>
      </c>
    </row>
    <row r="2410" spans="1:7" x14ac:dyDescent="0.25">
      <c r="A2410">
        <v>0.22218690115535333</v>
      </c>
      <c r="B2410">
        <v>4.2084341494007631E-2</v>
      </c>
      <c r="C2410">
        <v>0.62153518123667373</v>
      </c>
      <c r="D2410">
        <v>1</v>
      </c>
      <c r="E2410">
        <f t="shared" si="111"/>
        <v>0.17936375660201928</v>
      </c>
      <c r="F2410">
        <f t="shared" si="112"/>
        <v>5.3167347389523369E-2</v>
      </c>
      <c r="G2410">
        <f t="shared" si="113"/>
        <v>0.61983008908759063</v>
      </c>
    </row>
    <row r="2411" spans="1:7" x14ac:dyDescent="0.25">
      <c r="A2411">
        <v>0.17571851336515829</v>
      </c>
      <c r="B2411">
        <v>5.2546868904626738E-2</v>
      </c>
      <c r="C2411">
        <v>0.63752665245202533</v>
      </c>
      <c r="D2411">
        <v>1</v>
      </c>
      <c r="E2411">
        <f t="shared" si="111"/>
        <v>0.17936375660201928</v>
      </c>
      <c r="F2411">
        <f t="shared" si="112"/>
        <v>5.3167347389523369E-2</v>
      </c>
      <c r="G2411">
        <f t="shared" si="113"/>
        <v>0.61983008908759063</v>
      </c>
    </row>
    <row r="2412" spans="1:7" x14ac:dyDescent="0.25">
      <c r="A2412">
        <v>0.1784081145895072</v>
      </c>
      <c r="B2412">
        <v>2.044262764455684E-2</v>
      </c>
      <c r="C2412">
        <v>0.67484008528784645</v>
      </c>
      <c r="D2412">
        <v>1</v>
      </c>
      <c r="E2412">
        <f t="shared" si="111"/>
        <v>0.17936375660201928</v>
      </c>
      <c r="F2412">
        <f t="shared" si="112"/>
        <v>5.3167347389523369E-2</v>
      </c>
      <c r="G2412">
        <f t="shared" si="113"/>
        <v>0.61983008908759063</v>
      </c>
    </row>
    <row r="2413" spans="1:7" x14ac:dyDescent="0.25">
      <c r="A2413">
        <v>0.17013925306418604</v>
      </c>
      <c r="B2413">
        <v>9.2762822460520089E-2</v>
      </c>
      <c r="C2413">
        <v>0.57889125799573549</v>
      </c>
      <c r="D2413">
        <v>1</v>
      </c>
      <c r="E2413">
        <f t="shared" si="111"/>
        <v>0.17936375660201928</v>
      </c>
      <c r="F2413">
        <f t="shared" si="112"/>
        <v>5.3167347389523369E-2</v>
      </c>
      <c r="G2413">
        <f t="shared" si="113"/>
        <v>0.61983008908759063</v>
      </c>
    </row>
    <row r="2414" spans="1:7" x14ac:dyDescent="0.25">
      <c r="A2414">
        <v>0.18299409335067454</v>
      </c>
      <c r="B2414">
        <v>1.6083537094821625E-2</v>
      </c>
      <c r="C2414">
        <v>0.4722814498933901</v>
      </c>
      <c r="D2414">
        <v>1</v>
      </c>
      <c r="E2414">
        <f t="shared" si="111"/>
        <v>0.17936375660201928</v>
      </c>
      <c r="F2414">
        <f t="shared" si="112"/>
        <v>5.3167347389523369E-2</v>
      </c>
      <c r="G2414">
        <f t="shared" si="113"/>
        <v>0.61983008908759063</v>
      </c>
    </row>
    <row r="2415" spans="1:7" x14ac:dyDescent="0.25">
      <c r="A2415">
        <v>0.21094505043487871</v>
      </c>
      <c r="B2415">
        <v>2.2239914198594574E-2</v>
      </c>
      <c r="C2415">
        <v>0.63752665245202533</v>
      </c>
      <c r="D2415">
        <v>1</v>
      </c>
      <c r="E2415">
        <f t="shared" si="111"/>
        <v>0.17936375660201928</v>
      </c>
      <c r="F2415">
        <f t="shared" si="112"/>
        <v>5.3167347389523369E-2</v>
      </c>
      <c r="G2415">
        <f t="shared" si="113"/>
        <v>0.61983008908759063</v>
      </c>
    </row>
    <row r="2416" spans="1:7" x14ac:dyDescent="0.25">
      <c r="A2416">
        <v>0.17220758200721595</v>
      </c>
      <c r="B2416">
        <v>4.9350999965250769E-3</v>
      </c>
      <c r="C2416">
        <v>0.72814498933901906</v>
      </c>
      <c r="D2416">
        <v>1</v>
      </c>
      <c r="E2416">
        <f t="shared" si="111"/>
        <v>0.17936375660201928</v>
      </c>
      <c r="F2416">
        <f t="shared" si="112"/>
        <v>5.3167347389523369E-2</v>
      </c>
      <c r="G2416">
        <f t="shared" si="113"/>
        <v>0.61983008908759063</v>
      </c>
    </row>
    <row r="2417" spans="1:7" x14ac:dyDescent="0.25">
      <c r="A2417">
        <v>0.26504834377507164</v>
      </c>
      <c r="B2417">
        <v>6.8335757553896745E-2</v>
      </c>
      <c r="C2417">
        <v>0.55756929637526631</v>
      </c>
      <c r="D2417">
        <v>1</v>
      </c>
      <c r="E2417">
        <f t="shared" si="111"/>
        <v>0.17936375660201928</v>
      </c>
      <c r="F2417">
        <f t="shared" si="112"/>
        <v>5.3167347389523369E-2</v>
      </c>
      <c r="G2417">
        <f t="shared" si="113"/>
        <v>0.61983008908759063</v>
      </c>
    </row>
    <row r="2418" spans="1:7" x14ac:dyDescent="0.25">
      <c r="A2418">
        <v>0.11113567341575108</v>
      </c>
      <c r="B2418">
        <v>2.9520037429546262E-2</v>
      </c>
      <c r="C2418">
        <v>0.70149253731343275</v>
      </c>
      <c r="D2418">
        <v>1</v>
      </c>
      <c r="E2418">
        <f t="shared" si="111"/>
        <v>0.17936375660201928</v>
      </c>
      <c r="F2418">
        <f t="shared" si="112"/>
        <v>5.3167347389523369E-2</v>
      </c>
      <c r="G2418">
        <f t="shared" si="113"/>
        <v>0.61983008908759063</v>
      </c>
    </row>
    <row r="2419" spans="1:7" x14ac:dyDescent="0.25">
      <c r="A2419">
        <v>0.19654366739475224</v>
      </c>
      <c r="B2419">
        <v>6.8465365319855365E-2</v>
      </c>
      <c r="C2419">
        <v>0.55223880597014918</v>
      </c>
      <c r="D2419">
        <v>1</v>
      </c>
      <c r="E2419">
        <f t="shared" si="111"/>
        <v>0.17936375660201928</v>
      </c>
      <c r="F2419">
        <f t="shared" si="112"/>
        <v>5.3167347389523369E-2</v>
      </c>
      <c r="G2419">
        <f t="shared" si="113"/>
        <v>0.61983008908759063</v>
      </c>
    </row>
    <row r="2420" spans="1:7" x14ac:dyDescent="0.25">
      <c r="A2420">
        <v>0.26070180706099283</v>
      </c>
      <c r="B2420">
        <v>3.1724187540491978E-2</v>
      </c>
      <c r="C2420">
        <v>0.61620469083155638</v>
      </c>
      <c r="D2420">
        <v>1</v>
      </c>
      <c r="E2420">
        <f t="shared" si="111"/>
        <v>0.17936375660201928</v>
      </c>
      <c r="F2420">
        <f t="shared" si="112"/>
        <v>5.3167347389523369E-2</v>
      </c>
      <c r="G2420">
        <f t="shared" si="113"/>
        <v>0.61983008908759063</v>
      </c>
    </row>
    <row r="2421" spans="1:7" x14ac:dyDescent="0.25">
      <c r="A2421">
        <v>0.14093195670302761</v>
      </c>
      <c r="B2421">
        <v>4.5991445811916429E-2</v>
      </c>
      <c r="C2421">
        <v>0.50426439232409359</v>
      </c>
      <c r="D2421">
        <v>1</v>
      </c>
      <c r="E2421">
        <f t="shared" si="111"/>
        <v>0.17936375660201928</v>
      </c>
      <c r="F2421">
        <f t="shared" si="112"/>
        <v>5.3167347389523369E-2</v>
      </c>
      <c r="G2421">
        <f t="shared" si="113"/>
        <v>0.61983008908759063</v>
      </c>
    </row>
    <row r="2422" spans="1:7" x14ac:dyDescent="0.25">
      <c r="A2422">
        <v>0.16007288588396071</v>
      </c>
      <c r="B2422">
        <v>1.0814060805229389E-2</v>
      </c>
      <c r="C2422">
        <v>0.67484008528784645</v>
      </c>
      <c r="D2422">
        <v>1</v>
      </c>
      <c r="E2422">
        <f t="shared" si="111"/>
        <v>0.17936375660201928</v>
      </c>
      <c r="F2422">
        <f t="shared" si="112"/>
        <v>5.3167347389523369E-2</v>
      </c>
      <c r="G2422">
        <f t="shared" si="113"/>
        <v>0.61983008908759063</v>
      </c>
    </row>
    <row r="2423" spans="1:7" x14ac:dyDescent="0.25">
      <c r="A2423">
        <v>0.21759410682632166</v>
      </c>
      <c r="B2423">
        <v>6.1238531752066339E-2</v>
      </c>
      <c r="C2423">
        <v>0.58422174840085273</v>
      </c>
      <c r="D2423">
        <v>1</v>
      </c>
      <c r="E2423">
        <f t="shared" si="111"/>
        <v>0.17936375660201928</v>
      </c>
      <c r="F2423">
        <f t="shared" si="112"/>
        <v>5.3167347389523369E-2</v>
      </c>
      <c r="G2423">
        <f t="shared" si="113"/>
        <v>0.61983008908759063</v>
      </c>
    </row>
    <row r="2424" spans="1:7" x14ac:dyDescent="0.25">
      <c r="A2424">
        <v>0.13634055672804177</v>
      </c>
      <c r="B2424">
        <v>3.4443150809021585E-2</v>
      </c>
      <c r="C2424">
        <v>0.64818763326226003</v>
      </c>
      <c r="D2424">
        <v>1</v>
      </c>
      <c r="E2424">
        <f t="shared" si="111"/>
        <v>0.17936375660201928</v>
      </c>
      <c r="F2424">
        <f t="shared" si="112"/>
        <v>5.3167347389523369E-2</v>
      </c>
      <c r="G2424">
        <f t="shared" si="113"/>
        <v>0.61983008908759063</v>
      </c>
    </row>
    <row r="2425" spans="1:7" x14ac:dyDescent="0.25">
      <c r="A2425">
        <v>4.6976266340878585E-2</v>
      </c>
      <c r="B2425">
        <v>9.7381435933959051E-2</v>
      </c>
      <c r="C2425">
        <v>0.65884861407249451</v>
      </c>
      <c r="D2425">
        <v>1</v>
      </c>
      <c r="E2425">
        <f t="shared" si="111"/>
        <v>0.17936375660201928</v>
      </c>
      <c r="F2425">
        <f t="shared" si="112"/>
        <v>5.3167347389523369E-2</v>
      </c>
      <c r="G2425">
        <f t="shared" si="113"/>
        <v>0.61983008908759063</v>
      </c>
    </row>
    <row r="2426" spans="1:7" x14ac:dyDescent="0.25">
      <c r="A2426">
        <v>0.15854094811341363</v>
      </c>
      <c r="B2426">
        <v>7.9688196892293683E-3</v>
      </c>
      <c r="C2426">
        <v>0.70682302771854988</v>
      </c>
      <c r="D2426">
        <v>1</v>
      </c>
      <c r="E2426">
        <f t="shared" si="111"/>
        <v>0.17936375660201928</v>
      </c>
      <c r="F2426">
        <f t="shared" si="112"/>
        <v>5.3167347389523369E-2</v>
      </c>
      <c r="G2426">
        <f t="shared" si="113"/>
        <v>0.61983008908759063</v>
      </c>
    </row>
    <row r="2427" spans="1:7" x14ac:dyDescent="0.25">
      <c r="A2427">
        <v>0.15378483541013691</v>
      </c>
      <c r="B2427">
        <v>5.6766532250046749E-2</v>
      </c>
      <c r="C2427">
        <v>0.58422174840085273</v>
      </c>
      <c r="D2427">
        <v>1</v>
      </c>
      <c r="E2427">
        <f t="shared" si="111"/>
        <v>0.17936375660201928</v>
      </c>
      <c r="F2427">
        <f t="shared" si="112"/>
        <v>5.3167347389523369E-2</v>
      </c>
      <c r="G2427">
        <f t="shared" si="113"/>
        <v>0.61983008908759063</v>
      </c>
    </row>
    <row r="2428" spans="1:7" x14ac:dyDescent="0.25">
      <c r="A2428">
        <v>0.11954558096559351</v>
      </c>
      <c r="B2428">
        <v>1.019849642145752E-2</v>
      </c>
      <c r="C2428">
        <v>0.72281449893390171</v>
      </c>
      <c r="D2428">
        <v>1</v>
      </c>
      <c r="E2428">
        <f t="shared" si="111"/>
        <v>0.17936375660201928</v>
      </c>
      <c r="F2428">
        <f t="shared" si="112"/>
        <v>5.3167347389523369E-2</v>
      </c>
      <c r="G2428">
        <f t="shared" si="113"/>
        <v>0.61983008908759063</v>
      </c>
    </row>
    <row r="2429" spans="1:7" x14ac:dyDescent="0.25">
      <c r="A2429">
        <v>0.14240859071640294</v>
      </c>
      <c r="B2429">
        <v>4.5420619058364468E-2</v>
      </c>
      <c r="C2429">
        <v>0.62153518123667373</v>
      </c>
      <c r="D2429">
        <v>1</v>
      </c>
      <c r="E2429">
        <f t="shared" si="111"/>
        <v>0.17936375660201928</v>
      </c>
      <c r="F2429">
        <f t="shared" si="112"/>
        <v>5.3167347389523369E-2</v>
      </c>
      <c r="G2429">
        <f t="shared" si="113"/>
        <v>0.61983008908759063</v>
      </c>
    </row>
    <row r="2430" spans="1:7" x14ac:dyDescent="0.25">
      <c r="A2430">
        <v>0.28102217411942138</v>
      </c>
      <c r="B2430">
        <v>5.7713538861384209E-2</v>
      </c>
      <c r="C2430">
        <v>0.59488272921108731</v>
      </c>
      <c r="D2430">
        <v>1</v>
      </c>
      <c r="E2430">
        <f t="shared" si="111"/>
        <v>0.17936375660201928</v>
      </c>
      <c r="F2430">
        <f t="shared" si="112"/>
        <v>5.3167347389523369E-2</v>
      </c>
      <c r="G2430">
        <f t="shared" si="113"/>
        <v>0.61983008908759063</v>
      </c>
    </row>
    <row r="2431" spans="1:7" x14ac:dyDescent="0.25">
      <c r="A2431">
        <v>0.20407377584845079</v>
      </c>
      <c r="B2431">
        <v>9.3460823634287815E-2</v>
      </c>
      <c r="C2431">
        <v>0.50959488272921094</v>
      </c>
      <c r="D2431">
        <v>1</v>
      </c>
      <c r="E2431">
        <f t="shared" si="111"/>
        <v>0.17936375660201928</v>
      </c>
      <c r="F2431">
        <f t="shared" si="112"/>
        <v>5.3167347389523369E-2</v>
      </c>
      <c r="G2431">
        <f t="shared" si="113"/>
        <v>0.61983008908759063</v>
      </c>
    </row>
    <row r="2432" spans="1:7" x14ac:dyDescent="0.25">
      <c r="A2432">
        <v>0.10248887902917052</v>
      </c>
      <c r="B2432">
        <v>4.3902456484266612E-2</v>
      </c>
      <c r="C2432">
        <v>0.63752665245202533</v>
      </c>
      <c r="D2432">
        <v>1</v>
      </c>
      <c r="E2432">
        <f t="shared" si="111"/>
        <v>0.17936375660201928</v>
      </c>
      <c r="F2432">
        <f t="shared" si="112"/>
        <v>5.3167347389523369E-2</v>
      </c>
      <c r="G2432">
        <f t="shared" si="113"/>
        <v>0.61983008908759063</v>
      </c>
    </row>
    <row r="2433" spans="1:7" x14ac:dyDescent="0.25">
      <c r="A2433">
        <v>0.16334617282369573</v>
      </c>
      <c r="B2433">
        <v>5.9071009117442341E-2</v>
      </c>
      <c r="C2433">
        <v>0.56823027718550101</v>
      </c>
      <c r="D2433">
        <v>1</v>
      </c>
      <c r="E2433">
        <f t="shared" si="111"/>
        <v>0.17936375660201928</v>
      </c>
      <c r="F2433">
        <f t="shared" si="112"/>
        <v>5.3167347389523369E-2</v>
      </c>
      <c r="G2433">
        <f t="shared" si="113"/>
        <v>0.61983008908759063</v>
      </c>
    </row>
    <row r="2434" spans="1:7" x14ac:dyDescent="0.25">
      <c r="A2434">
        <v>0.28068873209258777</v>
      </c>
      <c r="B2434">
        <v>2.7294585381750485E-3</v>
      </c>
      <c r="C2434">
        <v>0.71215351812366723</v>
      </c>
      <c r="D2434">
        <v>1</v>
      </c>
      <c r="E2434">
        <f t="shared" si="111"/>
        <v>0.17936375660201928</v>
      </c>
      <c r="F2434">
        <f t="shared" si="112"/>
        <v>5.3167347389523369E-2</v>
      </c>
      <c r="G2434">
        <f t="shared" si="113"/>
        <v>0.61983008908759063</v>
      </c>
    </row>
    <row r="2435" spans="1:7" x14ac:dyDescent="0.25">
      <c r="A2435">
        <v>0.20766311701241802</v>
      </c>
      <c r="B2435">
        <v>7.3492857629109246E-2</v>
      </c>
      <c r="C2435">
        <v>0.49360341151385911</v>
      </c>
      <c r="D2435">
        <v>1</v>
      </c>
      <c r="E2435">
        <f t="shared" ref="E2435:E2498" si="114">INDEX($K$3:$N$6,MATCH(D2435,$K$3:$K$6,0),2)</f>
        <v>0.17936375660201928</v>
      </c>
      <c r="F2435">
        <f t="shared" ref="F2435:F2498" si="115">INDEX($K$3:$N$6,MATCH(D2435,$K$3:$K$6,0),3)</f>
        <v>5.3167347389523369E-2</v>
      </c>
      <c r="G2435">
        <f t="shared" ref="G2435:G2498" si="116">INDEX($K$3:$N$6,MATCH(D2435,$K$3:$K$6,0),4)</f>
        <v>0.61983008908759063</v>
      </c>
    </row>
    <row r="2436" spans="1:7" x14ac:dyDescent="0.25">
      <c r="A2436">
        <v>0.22234787568832101</v>
      </c>
      <c r="B2436">
        <v>7.0912145017212935E-2</v>
      </c>
      <c r="C2436">
        <v>0.46162046908315563</v>
      </c>
      <c r="D2436">
        <v>1</v>
      </c>
      <c r="E2436">
        <f t="shared" si="114"/>
        <v>0.17936375660201928</v>
      </c>
      <c r="F2436">
        <f t="shared" si="115"/>
        <v>5.3167347389523369E-2</v>
      </c>
      <c r="G2436">
        <f t="shared" si="116"/>
        <v>0.61983008908759063</v>
      </c>
    </row>
    <row r="2437" spans="1:7" x14ac:dyDescent="0.25">
      <c r="A2437">
        <v>0.26089392109324278</v>
      </c>
      <c r="B2437">
        <v>1.1789460660676853E-2</v>
      </c>
      <c r="C2437">
        <v>0.71215351812366723</v>
      </c>
      <c r="D2437">
        <v>1</v>
      </c>
      <c r="E2437">
        <f t="shared" si="114"/>
        <v>0.17936375660201928</v>
      </c>
      <c r="F2437">
        <f t="shared" si="115"/>
        <v>5.3167347389523369E-2</v>
      </c>
      <c r="G2437">
        <f t="shared" si="116"/>
        <v>0.61983008908759063</v>
      </c>
    </row>
    <row r="2438" spans="1:7" x14ac:dyDescent="0.25">
      <c r="A2438">
        <v>0.11750556202758115</v>
      </c>
      <c r="B2438">
        <v>9.2763061812625447E-2</v>
      </c>
      <c r="C2438">
        <v>0.62153518123667373</v>
      </c>
      <c r="D2438">
        <v>1</v>
      </c>
      <c r="E2438">
        <f t="shared" si="114"/>
        <v>0.17936375660201928</v>
      </c>
      <c r="F2438">
        <f t="shared" si="115"/>
        <v>5.3167347389523369E-2</v>
      </c>
      <c r="G2438">
        <f t="shared" si="116"/>
        <v>0.61983008908759063</v>
      </c>
    </row>
    <row r="2439" spans="1:7" x14ac:dyDescent="0.25">
      <c r="A2439">
        <v>0.25946333119804671</v>
      </c>
      <c r="B2439">
        <v>1.095186918123517E-2</v>
      </c>
      <c r="C2439">
        <v>0.61620469083155638</v>
      </c>
      <c r="D2439">
        <v>1</v>
      </c>
      <c r="E2439">
        <f t="shared" si="114"/>
        <v>0.17936375660201928</v>
      </c>
      <c r="F2439">
        <f t="shared" si="115"/>
        <v>5.3167347389523369E-2</v>
      </c>
      <c r="G2439">
        <f t="shared" si="116"/>
        <v>0.61983008908759063</v>
      </c>
    </row>
    <row r="2440" spans="1:7" x14ac:dyDescent="0.25">
      <c r="A2440">
        <v>0.22490704130568601</v>
      </c>
      <c r="B2440">
        <v>4.8613674806976023E-2</v>
      </c>
      <c r="C2440">
        <v>0.53624733475479736</v>
      </c>
      <c r="D2440">
        <v>1</v>
      </c>
      <c r="E2440">
        <f t="shared" si="114"/>
        <v>0.17936375660201928</v>
      </c>
      <c r="F2440">
        <f t="shared" si="115"/>
        <v>5.3167347389523369E-2</v>
      </c>
      <c r="G2440">
        <f t="shared" si="116"/>
        <v>0.61983008908759063</v>
      </c>
    </row>
    <row r="2441" spans="1:7" x14ac:dyDescent="0.25">
      <c r="A2441">
        <v>0.26071023479842276</v>
      </c>
      <c r="B2441">
        <v>0.22491637065455369</v>
      </c>
      <c r="C2441">
        <v>0.55703624733475465</v>
      </c>
      <c r="D2441">
        <v>1</v>
      </c>
      <c r="E2441">
        <f t="shared" si="114"/>
        <v>0.17936375660201928</v>
      </c>
      <c r="F2441">
        <f t="shared" si="115"/>
        <v>5.3167347389523369E-2</v>
      </c>
      <c r="G2441">
        <f t="shared" si="116"/>
        <v>0.61983008908759063</v>
      </c>
    </row>
    <row r="2442" spans="1:7" x14ac:dyDescent="0.25">
      <c r="A2442">
        <v>0.23798065248774816</v>
      </c>
      <c r="B2442">
        <v>1.7883966846323467E-2</v>
      </c>
      <c r="C2442">
        <v>0.55223880597014918</v>
      </c>
      <c r="D2442">
        <v>1</v>
      </c>
      <c r="E2442">
        <f t="shared" si="114"/>
        <v>0.17936375660201928</v>
      </c>
      <c r="F2442">
        <f t="shared" si="115"/>
        <v>5.3167347389523369E-2</v>
      </c>
      <c r="G2442">
        <f t="shared" si="116"/>
        <v>0.61983008908759063</v>
      </c>
    </row>
    <row r="2443" spans="1:7" x14ac:dyDescent="0.25">
      <c r="A2443">
        <v>0.1290016278817325</v>
      </c>
      <c r="B2443">
        <v>5.6106833620299175E-2</v>
      </c>
      <c r="C2443">
        <v>0.57889125799573549</v>
      </c>
      <c r="D2443">
        <v>1</v>
      </c>
      <c r="E2443">
        <f t="shared" si="114"/>
        <v>0.17936375660201928</v>
      </c>
      <c r="F2443">
        <f t="shared" si="115"/>
        <v>5.3167347389523369E-2</v>
      </c>
      <c r="G2443">
        <f t="shared" si="116"/>
        <v>0.61983008908759063</v>
      </c>
    </row>
    <row r="2444" spans="1:7" x14ac:dyDescent="0.25">
      <c r="A2444">
        <v>0.26652867147849324</v>
      </c>
      <c r="B2444">
        <v>2.8913763549770963E-2</v>
      </c>
      <c r="C2444">
        <v>0.61620469083155638</v>
      </c>
      <c r="D2444">
        <v>1</v>
      </c>
      <c r="E2444">
        <f t="shared" si="114"/>
        <v>0.17936375660201928</v>
      </c>
      <c r="F2444">
        <f t="shared" si="115"/>
        <v>5.3167347389523369E-2</v>
      </c>
      <c r="G2444">
        <f t="shared" si="116"/>
        <v>0.61983008908759063</v>
      </c>
    </row>
    <row r="2445" spans="1:7" x14ac:dyDescent="0.25">
      <c r="A2445">
        <v>0.22973839507646016</v>
      </c>
      <c r="B2445">
        <v>1.5306262943361672E-3</v>
      </c>
      <c r="C2445">
        <v>0.6961620469083154</v>
      </c>
      <c r="D2445">
        <v>1</v>
      </c>
      <c r="E2445">
        <f t="shared" si="114"/>
        <v>0.17936375660201928</v>
      </c>
      <c r="F2445">
        <f t="shared" si="115"/>
        <v>5.3167347389523369E-2</v>
      </c>
      <c r="G2445">
        <f t="shared" si="116"/>
        <v>0.61983008908759063</v>
      </c>
    </row>
    <row r="2446" spans="1:7" x14ac:dyDescent="0.25">
      <c r="A2446">
        <v>0.30161622879584704</v>
      </c>
      <c r="B2446">
        <v>3.8870389666425245E-3</v>
      </c>
      <c r="C2446">
        <v>0.76545842217483995</v>
      </c>
      <c r="D2446">
        <v>1</v>
      </c>
      <c r="E2446">
        <f t="shared" si="114"/>
        <v>0.17936375660201928</v>
      </c>
      <c r="F2446">
        <f t="shared" si="115"/>
        <v>5.3167347389523369E-2</v>
      </c>
      <c r="G2446">
        <f t="shared" si="116"/>
        <v>0.61983008908759063</v>
      </c>
    </row>
    <row r="2447" spans="1:7" x14ac:dyDescent="0.25">
      <c r="A2447">
        <v>0.13700695047984179</v>
      </c>
      <c r="B2447">
        <v>3.5122670635717217E-2</v>
      </c>
      <c r="C2447">
        <v>0.64818763326226003</v>
      </c>
      <c r="D2447">
        <v>1</v>
      </c>
      <c r="E2447">
        <f t="shared" si="114"/>
        <v>0.17936375660201928</v>
      </c>
      <c r="F2447">
        <f t="shared" si="115"/>
        <v>5.3167347389523369E-2</v>
      </c>
      <c r="G2447">
        <f t="shared" si="116"/>
        <v>0.61983008908759063</v>
      </c>
    </row>
    <row r="2448" spans="1:7" x14ac:dyDescent="0.25">
      <c r="A2448">
        <v>0.19263227780278983</v>
      </c>
      <c r="B2448">
        <v>5.2617064513093635E-2</v>
      </c>
      <c r="C2448">
        <v>0.60021321961620455</v>
      </c>
      <c r="D2448">
        <v>1</v>
      </c>
      <c r="E2448">
        <f t="shared" si="114"/>
        <v>0.17936375660201928</v>
      </c>
      <c r="F2448">
        <f t="shared" si="115"/>
        <v>5.3167347389523369E-2</v>
      </c>
      <c r="G2448">
        <f t="shared" si="116"/>
        <v>0.61983008908759063</v>
      </c>
    </row>
    <row r="2449" spans="1:7" x14ac:dyDescent="0.25">
      <c r="A2449">
        <v>0.17299387347098913</v>
      </c>
      <c r="B2449">
        <v>0.28579218890654312</v>
      </c>
      <c r="C2449">
        <v>0.57356076759061814</v>
      </c>
      <c r="D2449">
        <v>1</v>
      </c>
      <c r="E2449">
        <f t="shared" si="114"/>
        <v>0.17936375660201928</v>
      </c>
      <c r="F2449">
        <f t="shared" si="115"/>
        <v>5.3167347389523369E-2</v>
      </c>
      <c r="G2449">
        <f t="shared" si="116"/>
        <v>0.61983008908759063</v>
      </c>
    </row>
    <row r="2450" spans="1:7" x14ac:dyDescent="0.25">
      <c r="A2450">
        <v>0.20171441320077133</v>
      </c>
      <c r="B2450">
        <v>1.2219376667535706E-2</v>
      </c>
      <c r="C2450">
        <v>0.72281449893390171</v>
      </c>
      <c r="D2450">
        <v>1</v>
      </c>
      <c r="E2450">
        <f t="shared" si="114"/>
        <v>0.17936375660201928</v>
      </c>
      <c r="F2450">
        <f t="shared" si="115"/>
        <v>5.3167347389523369E-2</v>
      </c>
      <c r="G2450">
        <f t="shared" si="116"/>
        <v>0.61983008908759063</v>
      </c>
    </row>
    <row r="2451" spans="1:7" x14ac:dyDescent="0.25">
      <c r="A2451">
        <v>6.4768817410596022E-2</v>
      </c>
      <c r="B2451">
        <v>9.5024877169142735E-2</v>
      </c>
      <c r="C2451">
        <v>0.60021321961620455</v>
      </c>
      <c r="D2451">
        <v>1</v>
      </c>
      <c r="E2451">
        <f t="shared" si="114"/>
        <v>0.17936375660201928</v>
      </c>
      <c r="F2451">
        <f t="shared" si="115"/>
        <v>5.3167347389523369E-2</v>
      </c>
      <c r="G2451">
        <f t="shared" si="116"/>
        <v>0.61983008908759063</v>
      </c>
    </row>
    <row r="2452" spans="1:7" x14ac:dyDescent="0.25">
      <c r="A2452">
        <v>0.11942216770865204</v>
      </c>
      <c r="B2452">
        <v>1.621826711413208E-2</v>
      </c>
      <c r="C2452">
        <v>0.66417910447761175</v>
      </c>
      <c r="D2452">
        <v>1</v>
      </c>
      <c r="E2452">
        <f t="shared" si="114"/>
        <v>0.17936375660201928</v>
      </c>
      <c r="F2452">
        <f t="shared" si="115"/>
        <v>5.3167347389523369E-2</v>
      </c>
      <c r="G2452">
        <f t="shared" si="116"/>
        <v>0.61983008908759063</v>
      </c>
    </row>
    <row r="2453" spans="1:7" x14ac:dyDescent="0.25">
      <c r="A2453">
        <v>0.1087182889657828</v>
      </c>
      <c r="B2453">
        <v>8.1516025856239627E-2</v>
      </c>
      <c r="C2453">
        <v>0.55756929637526631</v>
      </c>
      <c r="D2453">
        <v>1</v>
      </c>
      <c r="E2453">
        <f t="shared" si="114"/>
        <v>0.17936375660201928</v>
      </c>
      <c r="F2453">
        <f t="shared" si="115"/>
        <v>5.3167347389523369E-2</v>
      </c>
      <c r="G2453">
        <f t="shared" si="116"/>
        <v>0.61983008908759063</v>
      </c>
    </row>
    <row r="2454" spans="1:7" x14ac:dyDescent="0.25">
      <c r="A2454">
        <v>0.1430951231680061</v>
      </c>
      <c r="B2454">
        <v>3.4552339996279872E-2</v>
      </c>
      <c r="C2454">
        <v>0.66417910447761175</v>
      </c>
      <c r="D2454">
        <v>1</v>
      </c>
      <c r="E2454">
        <f t="shared" si="114"/>
        <v>0.17936375660201928</v>
      </c>
      <c r="F2454">
        <f t="shared" si="115"/>
        <v>5.3167347389523369E-2</v>
      </c>
      <c r="G2454">
        <f t="shared" si="116"/>
        <v>0.61983008908759063</v>
      </c>
    </row>
    <row r="2455" spans="1:7" x14ac:dyDescent="0.25">
      <c r="A2455">
        <v>0.16414011429828343</v>
      </c>
      <c r="B2455">
        <v>5.3692750098374854E-2</v>
      </c>
      <c r="C2455">
        <v>0.64285714285714268</v>
      </c>
      <c r="D2455">
        <v>1</v>
      </c>
      <c r="E2455">
        <f t="shared" si="114"/>
        <v>0.17936375660201928</v>
      </c>
      <c r="F2455">
        <f t="shared" si="115"/>
        <v>5.3167347389523369E-2</v>
      </c>
      <c r="G2455">
        <f t="shared" si="116"/>
        <v>0.61983008908759063</v>
      </c>
    </row>
    <row r="2456" spans="1:7" x14ac:dyDescent="0.25">
      <c r="A2456">
        <v>0.125345231893883</v>
      </c>
      <c r="B2456">
        <v>6.0535114738995532E-2</v>
      </c>
      <c r="C2456">
        <v>0.63752665245202533</v>
      </c>
      <c r="D2456">
        <v>1</v>
      </c>
      <c r="E2456">
        <f t="shared" si="114"/>
        <v>0.17936375660201928</v>
      </c>
      <c r="F2456">
        <f t="shared" si="115"/>
        <v>5.3167347389523369E-2</v>
      </c>
      <c r="G2456">
        <f t="shared" si="116"/>
        <v>0.61983008908759063</v>
      </c>
    </row>
    <row r="2457" spans="1:7" x14ac:dyDescent="0.25">
      <c r="A2457">
        <v>0.25426036648481676</v>
      </c>
      <c r="B2457">
        <v>4.011364574644417E-3</v>
      </c>
      <c r="C2457">
        <v>0.71748400852878436</v>
      </c>
      <c r="D2457">
        <v>1</v>
      </c>
      <c r="E2457">
        <f t="shared" si="114"/>
        <v>0.17936375660201928</v>
      </c>
      <c r="F2457">
        <f t="shared" si="115"/>
        <v>5.3167347389523369E-2</v>
      </c>
      <c r="G2457">
        <f t="shared" si="116"/>
        <v>0.61983008908759063</v>
      </c>
    </row>
    <row r="2458" spans="1:7" x14ac:dyDescent="0.25">
      <c r="A2458">
        <v>0.12934252844751368</v>
      </c>
      <c r="B2458">
        <v>8.7986589621865868E-2</v>
      </c>
      <c r="C2458">
        <v>0.48827292110874199</v>
      </c>
      <c r="D2458">
        <v>1</v>
      </c>
      <c r="E2458">
        <f t="shared" si="114"/>
        <v>0.17936375660201928</v>
      </c>
      <c r="F2458">
        <f t="shared" si="115"/>
        <v>5.3167347389523369E-2</v>
      </c>
      <c r="G2458">
        <f t="shared" si="116"/>
        <v>0.61983008908759063</v>
      </c>
    </row>
    <row r="2459" spans="1:7" x14ac:dyDescent="0.25">
      <c r="A2459">
        <v>0.14928805867472864</v>
      </c>
      <c r="B2459">
        <v>6.7360421539563634E-2</v>
      </c>
      <c r="C2459">
        <v>0.55223880597014918</v>
      </c>
      <c r="D2459">
        <v>1</v>
      </c>
      <c r="E2459">
        <f t="shared" si="114"/>
        <v>0.17936375660201928</v>
      </c>
      <c r="F2459">
        <f t="shared" si="115"/>
        <v>5.3167347389523369E-2</v>
      </c>
      <c r="G2459">
        <f t="shared" si="116"/>
        <v>0.61983008908759063</v>
      </c>
    </row>
    <row r="2460" spans="1:7" x14ac:dyDescent="0.25">
      <c r="A2460">
        <v>0.20976125432545106</v>
      </c>
      <c r="B2460">
        <v>9.5968608899332494E-2</v>
      </c>
      <c r="C2460">
        <v>0.56823027718550101</v>
      </c>
      <c r="D2460">
        <v>1</v>
      </c>
      <c r="E2460">
        <f t="shared" si="114"/>
        <v>0.17936375660201928</v>
      </c>
      <c r="F2460">
        <f t="shared" si="115"/>
        <v>5.3167347389523369E-2</v>
      </c>
      <c r="G2460">
        <f t="shared" si="116"/>
        <v>0.61983008908759063</v>
      </c>
    </row>
    <row r="2461" spans="1:7" x14ac:dyDescent="0.25">
      <c r="A2461">
        <v>0.15130823148244646</v>
      </c>
      <c r="B2461">
        <v>7.1248759331570433E-2</v>
      </c>
      <c r="C2461">
        <v>0.53624733475479736</v>
      </c>
      <c r="D2461">
        <v>1</v>
      </c>
      <c r="E2461">
        <f t="shared" si="114"/>
        <v>0.17936375660201928</v>
      </c>
      <c r="F2461">
        <f t="shared" si="115"/>
        <v>5.3167347389523369E-2</v>
      </c>
      <c r="G2461">
        <f t="shared" si="116"/>
        <v>0.61983008908759063</v>
      </c>
    </row>
    <row r="2462" spans="1:7" x14ac:dyDescent="0.25">
      <c r="A2462">
        <v>0.18908342819682974</v>
      </c>
      <c r="B2462">
        <v>5.5025466425436625E-2</v>
      </c>
      <c r="C2462">
        <v>0.6055437100213219</v>
      </c>
      <c r="D2462">
        <v>1</v>
      </c>
      <c r="E2462">
        <f t="shared" si="114"/>
        <v>0.17936375660201928</v>
      </c>
      <c r="F2462">
        <f t="shared" si="115"/>
        <v>5.3167347389523369E-2</v>
      </c>
      <c r="G2462">
        <f t="shared" si="116"/>
        <v>0.61983008908759063</v>
      </c>
    </row>
    <row r="2463" spans="1:7" x14ac:dyDescent="0.25">
      <c r="A2463">
        <v>0.14768984826983941</v>
      </c>
      <c r="B2463">
        <v>6.4025954725917211E-2</v>
      </c>
      <c r="C2463">
        <v>0.4722814498933901</v>
      </c>
      <c r="D2463">
        <v>1</v>
      </c>
      <c r="E2463">
        <f t="shared" si="114"/>
        <v>0.17936375660201928</v>
      </c>
      <c r="F2463">
        <f t="shared" si="115"/>
        <v>5.3167347389523369E-2</v>
      </c>
      <c r="G2463">
        <f t="shared" si="116"/>
        <v>0.61983008908759063</v>
      </c>
    </row>
    <row r="2464" spans="1:7" x14ac:dyDescent="0.25">
      <c r="A2464">
        <v>0.11140085872828465</v>
      </c>
      <c r="B2464">
        <v>5.557894775868248E-3</v>
      </c>
      <c r="C2464">
        <v>0.70682302771854988</v>
      </c>
      <c r="D2464">
        <v>1</v>
      </c>
      <c r="E2464">
        <f t="shared" si="114"/>
        <v>0.17936375660201928</v>
      </c>
      <c r="F2464">
        <f t="shared" si="115"/>
        <v>5.3167347389523369E-2</v>
      </c>
      <c r="G2464">
        <f t="shared" si="116"/>
        <v>0.61983008908759063</v>
      </c>
    </row>
    <row r="2465" spans="1:7" x14ac:dyDescent="0.25">
      <c r="A2465">
        <v>0.21816805741527878</v>
      </c>
      <c r="B2465">
        <v>6.5785179091891036E-2</v>
      </c>
      <c r="C2465">
        <v>0.52025586353944553</v>
      </c>
      <c r="D2465">
        <v>1</v>
      </c>
      <c r="E2465">
        <f t="shared" si="114"/>
        <v>0.17936375660201928</v>
      </c>
      <c r="F2465">
        <f t="shared" si="115"/>
        <v>5.3167347389523369E-2</v>
      </c>
      <c r="G2465">
        <f t="shared" si="116"/>
        <v>0.61983008908759063</v>
      </c>
    </row>
    <row r="2466" spans="1:7" x14ac:dyDescent="0.25">
      <c r="A2466">
        <v>0.12220082981876611</v>
      </c>
      <c r="B2466">
        <v>3.1291316656239528E-2</v>
      </c>
      <c r="C2466">
        <v>0.66417910447761175</v>
      </c>
      <c r="D2466">
        <v>1</v>
      </c>
      <c r="E2466">
        <f t="shared" si="114"/>
        <v>0.17936375660201928</v>
      </c>
      <c r="F2466">
        <f t="shared" si="115"/>
        <v>5.3167347389523369E-2</v>
      </c>
      <c r="G2466">
        <f t="shared" si="116"/>
        <v>0.61983008908759063</v>
      </c>
    </row>
    <row r="2467" spans="1:7" x14ac:dyDescent="0.25">
      <c r="A2467">
        <v>0.13066661436366492</v>
      </c>
      <c r="B2467">
        <v>1.9547567044286136E-2</v>
      </c>
      <c r="C2467">
        <v>0.77078891257995708</v>
      </c>
      <c r="D2467">
        <v>1</v>
      </c>
      <c r="E2467">
        <f t="shared" si="114"/>
        <v>0.17936375660201928</v>
      </c>
      <c r="F2467">
        <f t="shared" si="115"/>
        <v>5.3167347389523369E-2</v>
      </c>
      <c r="G2467">
        <f t="shared" si="116"/>
        <v>0.61983008908759063</v>
      </c>
    </row>
    <row r="2468" spans="1:7" x14ac:dyDescent="0.25">
      <c r="A2468">
        <v>0.19775777389122756</v>
      </c>
      <c r="B2468">
        <v>5.5338589609634115E-2</v>
      </c>
      <c r="C2468">
        <v>0.66417910447761175</v>
      </c>
      <c r="D2468">
        <v>1</v>
      </c>
      <c r="E2468">
        <f t="shared" si="114"/>
        <v>0.17936375660201928</v>
      </c>
      <c r="F2468">
        <f t="shared" si="115"/>
        <v>5.3167347389523369E-2</v>
      </c>
      <c r="G2468">
        <f t="shared" si="116"/>
        <v>0.61983008908759063</v>
      </c>
    </row>
    <row r="2469" spans="1:7" x14ac:dyDescent="0.25">
      <c r="A2469">
        <v>0.17403444707429469</v>
      </c>
      <c r="B2469">
        <v>2.0283840137001252E-2</v>
      </c>
      <c r="C2469">
        <v>0.67484008528784645</v>
      </c>
      <c r="D2469">
        <v>1</v>
      </c>
      <c r="E2469">
        <f t="shared" si="114"/>
        <v>0.17936375660201928</v>
      </c>
      <c r="F2469">
        <f t="shared" si="115"/>
        <v>5.3167347389523369E-2</v>
      </c>
      <c r="G2469">
        <f t="shared" si="116"/>
        <v>0.61983008908759063</v>
      </c>
    </row>
    <row r="2470" spans="1:7" x14ac:dyDescent="0.25">
      <c r="A2470">
        <v>0.25952726631358813</v>
      </c>
      <c r="B2470">
        <v>1.3536972589974915E-3</v>
      </c>
      <c r="C2470">
        <v>0.86140724946695091</v>
      </c>
      <c r="D2470">
        <v>1</v>
      </c>
      <c r="E2470">
        <f t="shared" si="114"/>
        <v>0.17936375660201928</v>
      </c>
      <c r="F2470">
        <f t="shared" si="115"/>
        <v>5.3167347389523369E-2</v>
      </c>
      <c r="G2470">
        <f t="shared" si="116"/>
        <v>0.61983008908759063</v>
      </c>
    </row>
    <row r="2471" spans="1:7" x14ac:dyDescent="0.25">
      <c r="A2471">
        <v>8.3757540837821109E-2</v>
      </c>
      <c r="B2471">
        <v>3.6849763182305525E-2</v>
      </c>
      <c r="C2471">
        <v>0.74946695095948812</v>
      </c>
      <c r="D2471">
        <v>1</v>
      </c>
      <c r="E2471">
        <f t="shared" si="114"/>
        <v>0.17936375660201928</v>
      </c>
      <c r="F2471">
        <f t="shared" si="115"/>
        <v>5.3167347389523369E-2</v>
      </c>
      <c r="G2471">
        <f t="shared" si="116"/>
        <v>0.61983008908759063</v>
      </c>
    </row>
    <row r="2472" spans="1:7" x14ac:dyDescent="0.25">
      <c r="A2472">
        <v>0.14020508982555799</v>
      </c>
      <c r="B2472">
        <v>8.3787941631451771E-2</v>
      </c>
      <c r="C2472">
        <v>0.63219616204690821</v>
      </c>
      <c r="D2472">
        <v>1</v>
      </c>
      <c r="E2472">
        <f t="shared" si="114"/>
        <v>0.17936375660201928</v>
      </c>
      <c r="F2472">
        <f t="shared" si="115"/>
        <v>5.3167347389523369E-2</v>
      </c>
      <c r="G2472">
        <f t="shared" si="116"/>
        <v>0.61983008908759063</v>
      </c>
    </row>
    <row r="2473" spans="1:7" x14ac:dyDescent="0.25">
      <c r="A2473">
        <v>0.13892088218717705</v>
      </c>
      <c r="B2473">
        <v>9.837259400301808E-2</v>
      </c>
      <c r="C2473">
        <v>0.6055437100213219</v>
      </c>
      <c r="D2473">
        <v>1</v>
      </c>
      <c r="E2473">
        <f t="shared" si="114"/>
        <v>0.17936375660201928</v>
      </c>
      <c r="F2473">
        <f t="shared" si="115"/>
        <v>5.3167347389523369E-2</v>
      </c>
      <c r="G2473">
        <f t="shared" si="116"/>
        <v>0.61983008908759063</v>
      </c>
    </row>
    <row r="2474" spans="1:7" x14ac:dyDescent="0.25">
      <c r="A2474">
        <v>0.24125210677704004</v>
      </c>
      <c r="B2474">
        <v>4.6836204045636869E-2</v>
      </c>
      <c r="C2474">
        <v>0.65884861407249451</v>
      </c>
      <c r="D2474">
        <v>1</v>
      </c>
      <c r="E2474">
        <f t="shared" si="114"/>
        <v>0.17936375660201928</v>
      </c>
      <c r="F2474">
        <f t="shared" si="115"/>
        <v>5.3167347389523369E-2</v>
      </c>
      <c r="G2474">
        <f t="shared" si="116"/>
        <v>0.61983008908759063</v>
      </c>
    </row>
    <row r="2475" spans="1:7" x14ac:dyDescent="0.25">
      <c r="A2475">
        <v>0.26582165581409356</v>
      </c>
      <c r="B2475">
        <v>7.074717298505305E-3</v>
      </c>
      <c r="C2475">
        <v>0.69083155650319805</v>
      </c>
      <c r="D2475">
        <v>1</v>
      </c>
      <c r="E2475">
        <f t="shared" si="114"/>
        <v>0.17936375660201928</v>
      </c>
      <c r="F2475">
        <f t="shared" si="115"/>
        <v>5.3167347389523369E-2</v>
      </c>
      <c r="G2475">
        <f t="shared" si="116"/>
        <v>0.61983008908759063</v>
      </c>
    </row>
    <row r="2476" spans="1:7" x14ac:dyDescent="0.25">
      <c r="A2476">
        <v>0.11818551600419505</v>
      </c>
      <c r="B2476">
        <v>4.2184735493189421E-2</v>
      </c>
      <c r="C2476">
        <v>0.70682302771854988</v>
      </c>
      <c r="D2476">
        <v>1</v>
      </c>
      <c r="E2476">
        <f t="shared" si="114"/>
        <v>0.17936375660201928</v>
      </c>
      <c r="F2476">
        <f t="shared" si="115"/>
        <v>5.3167347389523369E-2</v>
      </c>
      <c r="G2476">
        <f t="shared" si="116"/>
        <v>0.61983008908759063</v>
      </c>
    </row>
    <row r="2477" spans="1:7" x14ac:dyDescent="0.25">
      <c r="A2477">
        <v>0.23487959632091435</v>
      </c>
      <c r="B2477">
        <v>0.16193926545992829</v>
      </c>
      <c r="C2477">
        <v>0.51492537313432829</v>
      </c>
      <c r="D2477">
        <v>1</v>
      </c>
      <c r="E2477">
        <f t="shared" si="114"/>
        <v>0.17936375660201928</v>
      </c>
      <c r="F2477">
        <f t="shared" si="115"/>
        <v>5.3167347389523369E-2</v>
      </c>
      <c r="G2477">
        <f t="shared" si="116"/>
        <v>0.61983008908759063</v>
      </c>
    </row>
    <row r="2478" spans="1:7" x14ac:dyDescent="0.25">
      <c r="A2478">
        <v>0.25098321979704524</v>
      </c>
      <c r="B2478">
        <v>3.5347892561548439E-2</v>
      </c>
      <c r="C2478">
        <v>0.62153518123667373</v>
      </c>
      <c r="D2478">
        <v>1</v>
      </c>
      <c r="E2478">
        <f t="shared" si="114"/>
        <v>0.17936375660201928</v>
      </c>
      <c r="F2478">
        <f t="shared" si="115"/>
        <v>5.3167347389523369E-2</v>
      </c>
      <c r="G2478">
        <f t="shared" si="116"/>
        <v>0.61983008908759063</v>
      </c>
    </row>
    <row r="2479" spans="1:7" x14ac:dyDescent="0.25">
      <c r="A2479">
        <v>0.14849900255306922</v>
      </c>
      <c r="B2479">
        <v>3.4854531836728167E-2</v>
      </c>
      <c r="C2479">
        <v>0.61087420042643903</v>
      </c>
      <c r="D2479">
        <v>1</v>
      </c>
      <c r="E2479">
        <f t="shared" si="114"/>
        <v>0.17936375660201928</v>
      </c>
      <c r="F2479">
        <f t="shared" si="115"/>
        <v>5.3167347389523369E-2</v>
      </c>
      <c r="G2479">
        <f t="shared" si="116"/>
        <v>0.61983008908759063</v>
      </c>
    </row>
    <row r="2480" spans="1:7" x14ac:dyDescent="0.25">
      <c r="A2480">
        <v>0.3096252520263299</v>
      </c>
      <c r="B2480">
        <v>2.3949660721993234E-2</v>
      </c>
      <c r="C2480">
        <v>0.71215351812366723</v>
      </c>
      <c r="D2480">
        <v>1</v>
      </c>
      <c r="E2480">
        <f t="shared" si="114"/>
        <v>0.17936375660201928</v>
      </c>
      <c r="F2480">
        <f t="shared" si="115"/>
        <v>5.3167347389523369E-2</v>
      </c>
      <c r="G2480">
        <f t="shared" si="116"/>
        <v>0.61983008908759063</v>
      </c>
    </row>
    <row r="2481" spans="1:7" x14ac:dyDescent="0.25">
      <c r="A2481">
        <v>0.26754898321767079</v>
      </c>
      <c r="B2481">
        <v>3.4581781507166669E-2</v>
      </c>
      <c r="C2481">
        <v>0.59488272921108731</v>
      </c>
      <c r="D2481">
        <v>1</v>
      </c>
      <c r="E2481">
        <f t="shared" si="114"/>
        <v>0.17936375660201928</v>
      </c>
      <c r="F2481">
        <f t="shared" si="115"/>
        <v>5.3167347389523369E-2</v>
      </c>
      <c r="G2481">
        <f t="shared" si="116"/>
        <v>0.61983008908759063</v>
      </c>
    </row>
    <row r="2482" spans="1:7" x14ac:dyDescent="0.25">
      <c r="A2482">
        <v>0.14252626880516972</v>
      </c>
      <c r="B2482">
        <v>6.634694688858464E-2</v>
      </c>
      <c r="C2482">
        <v>0.67484008528784645</v>
      </c>
      <c r="D2482">
        <v>1</v>
      </c>
      <c r="E2482">
        <f t="shared" si="114"/>
        <v>0.17936375660201928</v>
      </c>
      <c r="F2482">
        <f t="shared" si="115"/>
        <v>5.3167347389523369E-2</v>
      </c>
      <c r="G2482">
        <f t="shared" si="116"/>
        <v>0.61983008908759063</v>
      </c>
    </row>
    <row r="2483" spans="1:7" x14ac:dyDescent="0.25">
      <c r="A2483">
        <v>0.24159441998246134</v>
      </c>
      <c r="B2483">
        <v>6.2385526253307996E-2</v>
      </c>
      <c r="C2483">
        <v>0.50426439232409359</v>
      </c>
      <c r="D2483">
        <v>1</v>
      </c>
      <c r="E2483">
        <f t="shared" si="114"/>
        <v>0.17936375660201928</v>
      </c>
      <c r="F2483">
        <f t="shared" si="115"/>
        <v>5.3167347389523369E-2</v>
      </c>
      <c r="G2483">
        <f t="shared" si="116"/>
        <v>0.61983008908759063</v>
      </c>
    </row>
    <row r="2484" spans="1:7" x14ac:dyDescent="0.25">
      <c r="A2484">
        <v>0.13798537475733966</v>
      </c>
      <c r="B2484">
        <v>3.448288946245899E-2</v>
      </c>
      <c r="C2484">
        <v>0.64285714285714268</v>
      </c>
      <c r="D2484">
        <v>1</v>
      </c>
      <c r="E2484">
        <f t="shared" si="114"/>
        <v>0.17936375660201928</v>
      </c>
      <c r="F2484">
        <f t="shared" si="115"/>
        <v>5.3167347389523369E-2</v>
      </c>
      <c r="G2484">
        <f t="shared" si="116"/>
        <v>0.61983008908759063</v>
      </c>
    </row>
    <row r="2485" spans="1:7" x14ac:dyDescent="0.25">
      <c r="A2485">
        <v>0.14356410837121134</v>
      </c>
      <c r="B2485">
        <v>2.5103940452910783E-2</v>
      </c>
      <c r="C2485">
        <v>0.58422174840085273</v>
      </c>
      <c r="D2485">
        <v>1</v>
      </c>
      <c r="E2485">
        <f t="shared" si="114"/>
        <v>0.17936375660201928</v>
      </c>
      <c r="F2485">
        <f t="shared" si="115"/>
        <v>5.3167347389523369E-2</v>
      </c>
      <c r="G2485">
        <f t="shared" si="116"/>
        <v>0.61983008908759063</v>
      </c>
    </row>
    <row r="2486" spans="1:7" x14ac:dyDescent="0.25">
      <c r="A2486">
        <v>0.15347070179315564</v>
      </c>
      <c r="B2486">
        <v>5.4476154942752535E-2</v>
      </c>
      <c r="C2486">
        <v>0.68550106609808092</v>
      </c>
      <c r="D2486">
        <v>1</v>
      </c>
      <c r="E2486">
        <f t="shared" si="114"/>
        <v>0.17936375660201928</v>
      </c>
      <c r="F2486">
        <f t="shared" si="115"/>
        <v>5.3167347389523369E-2</v>
      </c>
      <c r="G2486">
        <f t="shared" si="116"/>
        <v>0.61983008908759063</v>
      </c>
    </row>
    <row r="2487" spans="1:7" x14ac:dyDescent="0.25">
      <c r="A2487">
        <v>0.15775087692432346</v>
      </c>
      <c r="B2487">
        <v>4.8486440545832989E-3</v>
      </c>
      <c r="C2487">
        <v>0.62686567164179086</v>
      </c>
      <c r="D2487">
        <v>1</v>
      </c>
      <c r="E2487">
        <f t="shared" si="114"/>
        <v>0.17936375660201928</v>
      </c>
      <c r="F2487">
        <f t="shared" si="115"/>
        <v>5.3167347389523369E-2</v>
      </c>
      <c r="G2487">
        <f t="shared" si="116"/>
        <v>0.61983008908759063</v>
      </c>
    </row>
    <row r="2488" spans="1:7" x14ac:dyDescent="0.25">
      <c r="A2488">
        <v>0.16606714066060649</v>
      </c>
      <c r="B2488">
        <v>9.8992226972334466E-2</v>
      </c>
      <c r="C2488">
        <v>0.49360341151385911</v>
      </c>
      <c r="D2488">
        <v>1</v>
      </c>
      <c r="E2488">
        <f t="shared" si="114"/>
        <v>0.17936375660201928</v>
      </c>
      <c r="F2488">
        <f t="shared" si="115"/>
        <v>5.3167347389523369E-2</v>
      </c>
      <c r="G2488">
        <f t="shared" si="116"/>
        <v>0.61983008908759063</v>
      </c>
    </row>
    <row r="2489" spans="1:7" x14ac:dyDescent="0.25">
      <c r="A2489">
        <v>0.12902956888965586</v>
      </c>
      <c r="B2489">
        <v>9.1101003989055226E-2</v>
      </c>
      <c r="C2489">
        <v>0.70149253731343275</v>
      </c>
      <c r="D2489">
        <v>1</v>
      </c>
      <c r="E2489">
        <f t="shared" si="114"/>
        <v>0.17936375660201928</v>
      </c>
      <c r="F2489">
        <f t="shared" si="115"/>
        <v>5.3167347389523369E-2</v>
      </c>
      <c r="G2489">
        <f t="shared" si="116"/>
        <v>0.61983008908759063</v>
      </c>
    </row>
    <row r="2490" spans="1:7" x14ac:dyDescent="0.25">
      <c r="A2490">
        <v>9.6342485256732141E-2</v>
      </c>
      <c r="B2490">
        <v>8.1990141551074244E-2</v>
      </c>
      <c r="C2490">
        <v>0.57889125799573549</v>
      </c>
      <c r="D2490">
        <v>1</v>
      </c>
      <c r="E2490">
        <f t="shared" si="114"/>
        <v>0.17936375660201928</v>
      </c>
      <c r="F2490">
        <f t="shared" si="115"/>
        <v>5.3167347389523369E-2</v>
      </c>
      <c r="G2490">
        <f t="shared" si="116"/>
        <v>0.61983008908759063</v>
      </c>
    </row>
    <row r="2491" spans="1:7" x14ac:dyDescent="0.25">
      <c r="A2491">
        <v>0.112090010730736</v>
      </c>
      <c r="B2491">
        <v>8.6997236699956321E-2</v>
      </c>
      <c r="C2491">
        <v>0.59488272921108731</v>
      </c>
      <c r="D2491">
        <v>1</v>
      </c>
      <c r="E2491">
        <f t="shared" si="114"/>
        <v>0.17936375660201928</v>
      </c>
      <c r="F2491">
        <f t="shared" si="115"/>
        <v>5.3167347389523369E-2</v>
      </c>
      <c r="G2491">
        <f t="shared" si="116"/>
        <v>0.61983008908759063</v>
      </c>
    </row>
    <row r="2492" spans="1:7" x14ac:dyDescent="0.25">
      <c r="A2492">
        <v>0.14915912440801338</v>
      </c>
      <c r="B2492">
        <v>8.8839190839708607E-2</v>
      </c>
      <c r="C2492">
        <v>0.58955223880596996</v>
      </c>
      <c r="D2492">
        <v>1</v>
      </c>
      <c r="E2492">
        <f t="shared" si="114"/>
        <v>0.17936375660201928</v>
      </c>
      <c r="F2492">
        <f t="shared" si="115"/>
        <v>5.3167347389523369E-2</v>
      </c>
      <c r="G2492">
        <f t="shared" si="116"/>
        <v>0.61983008908759063</v>
      </c>
    </row>
    <row r="2493" spans="1:7" x14ac:dyDescent="0.25">
      <c r="A2493">
        <v>0.22279441696714142</v>
      </c>
      <c r="B2493">
        <v>2.7133375934806397E-2</v>
      </c>
      <c r="C2493">
        <v>0.61620469083155638</v>
      </c>
      <c r="D2493">
        <v>1</v>
      </c>
      <c r="E2493">
        <f t="shared" si="114"/>
        <v>0.17936375660201928</v>
      </c>
      <c r="F2493">
        <f t="shared" si="115"/>
        <v>5.3167347389523369E-2</v>
      </c>
      <c r="G2493">
        <f t="shared" si="116"/>
        <v>0.61983008908759063</v>
      </c>
    </row>
    <row r="2494" spans="1:7" x14ac:dyDescent="0.25">
      <c r="A2494">
        <v>0.18379198060856938</v>
      </c>
      <c r="B2494">
        <v>6.9246766289015785E-2</v>
      </c>
      <c r="C2494">
        <v>0.58955223880596996</v>
      </c>
      <c r="D2494">
        <v>1</v>
      </c>
      <c r="E2494">
        <f t="shared" si="114"/>
        <v>0.17936375660201928</v>
      </c>
      <c r="F2494">
        <f t="shared" si="115"/>
        <v>5.3167347389523369E-2</v>
      </c>
      <c r="G2494">
        <f t="shared" si="116"/>
        <v>0.61983008908759063</v>
      </c>
    </row>
    <row r="2495" spans="1:7" x14ac:dyDescent="0.25">
      <c r="A2495">
        <v>0.25336169368008404</v>
      </c>
      <c r="B2495">
        <v>2.815232266322492E-2</v>
      </c>
      <c r="C2495">
        <v>0.53624733475479736</v>
      </c>
      <c r="D2495">
        <v>1</v>
      </c>
      <c r="E2495">
        <f t="shared" si="114"/>
        <v>0.17936375660201928</v>
      </c>
      <c r="F2495">
        <f t="shared" si="115"/>
        <v>5.3167347389523369E-2</v>
      </c>
      <c r="G2495">
        <f t="shared" si="116"/>
        <v>0.61983008908759063</v>
      </c>
    </row>
    <row r="2496" spans="1:7" x14ac:dyDescent="0.25">
      <c r="A2496">
        <v>0.24826661880799086</v>
      </c>
      <c r="B2496">
        <v>9.5275306320272042E-3</v>
      </c>
      <c r="C2496">
        <v>0.68017057569296357</v>
      </c>
      <c r="D2496">
        <v>1</v>
      </c>
      <c r="E2496">
        <f t="shared" si="114"/>
        <v>0.17936375660201928</v>
      </c>
      <c r="F2496">
        <f t="shared" si="115"/>
        <v>5.3167347389523369E-2</v>
      </c>
      <c r="G2496">
        <f t="shared" si="116"/>
        <v>0.61983008908759063</v>
      </c>
    </row>
    <row r="2497" spans="1:7" x14ac:dyDescent="0.25">
      <c r="A2497">
        <v>0.23068293441215973</v>
      </c>
      <c r="B2497">
        <v>8.3888750298743498E-4</v>
      </c>
      <c r="C2497">
        <v>0.83475479744136449</v>
      </c>
      <c r="D2497">
        <v>1</v>
      </c>
      <c r="E2497">
        <f t="shared" si="114"/>
        <v>0.17936375660201928</v>
      </c>
      <c r="F2497">
        <f t="shared" si="115"/>
        <v>5.3167347389523369E-2</v>
      </c>
      <c r="G2497">
        <f t="shared" si="116"/>
        <v>0.61983008908759063</v>
      </c>
    </row>
    <row r="2498" spans="1:7" x14ac:dyDescent="0.25">
      <c r="A2498">
        <v>0.26596791193130059</v>
      </c>
      <c r="B2498">
        <v>4.3885676420737589E-2</v>
      </c>
      <c r="C2498">
        <v>0.58422174840085273</v>
      </c>
      <c r="D2498">
        <v>1</v>
      </c>
      <c r="E2498">
        <f t="shared" si="114"/>
        <v>0.17936375660201928</v>
      </c>
      <c r="F2498">
        <f t="shared" si="115"/>
        <v>5.3167347389523369E-2</v>
      </c>
      <c r="G2498">
        <f t="shared" si="116"/>
        <v>0.61983008908759063</v>
      </c>
    </row>
    <row r="2499" spans="1:7" x14ac:dyDescent="0.25">
      <c r="A2499">
        <v>0.19439711441493834</v>
      </c>
      <c r="B2499">
        <v>6.2989131036904691E-2</v>
      </c>
      <c r="C2499">
        <v>0.53624733475479736</v>
      </c>
      <c r="D2499">
        <v>1</v>
      </c>
      <c r="E2499">
        <f t="shared" ref="E2499:E2562" si="117">INDEX($K$3:$N$6,MATCH(D2499,$K$3:$K$6,0),2)</f>
        <v>0.17936375660201928</v>
      </c>
      <c r="F2499">
        <f t="shared" ref="F2499:F2562" si="118">INDEX($K$3:$N$6,MATCH(D2499,$K$3:$K$6,0),3)</f>
        <v>5.3167347389523369E-2</v>
      </c>
      <c r="G2499">
        <f t="shared" ref="G2499:G2562" si="119">INDEX($K$3:$N$6,MATCH(D2499,$K$3:$K$6,0),4)</f>
        <v>0.61983008908759063</v>
      </c>
    </row>
    <row r="2500" spans="1:7" x14ac:dyDescent="0.25">
      <c r="A2500">
        <v>0.24816370252453046</v>
      </c>
      <c r="B2500">
        <v>1.5297583030445174E-2</v>
      </c>
      <c r="C2500">
        <v>0.68550106609808092</v>
      </c>
      <c r="D2500">
        <v>1</v>
      </c>
      <c r="E2500">
        <f t="shared" si="117"/>
        <v>0.17936375660201928</v>
      </c>
      <c r="F2500">
        <f t="shared" si="118"/>
        <v>5.3167347389523369E-2</v>
      </c>
      <c r="G2500">
        <f t="shared" si="119"/>
        <v>0.61983008908759063</v>
      </c>
    </row>
    <row r="2501" spans="1:7" x14ac:dyDescent="0.25">
      <c r="A2501">
        <v>0.18510668737852212</v>
      </c>
      <c r="B2501">
        <v>0.29402149092922697</v>
      </c>
      <c r="C2501">
        <v>0.60021321961620455</v>
      </c>
      <c r="D2501">
        <v>1</v>
      </c>
      <c r="E2501">
        <f t="shared" si="117"/>
        <v>0.17936375660201928</v>
      </c>
      <c r="F2501">
        <f t="shared" si="118"/>
        <v>5.3167347389523369E-2</v>
      </c>
      <c r="G2501">
        <f t="shared" si="119"/>
        <v>0.61983008908759063</v>
      </c>
    </row>
    <row r="2502" spans="1:7" x14ac:dyDescent="0.25">
      <c r="A2502">
        <v>0.14376442191188044</v>
      </c>
      <c r="B2502">
        <v>5.2820114348827545E-2</v>
      </c>
      <c r="C2502">
        <v>0.61620469083155638</v>
      </c>
      <c r="D2502">
        <v>1</v>
      </c>
      <c r="E2502">
        <f t="shared" si="117"/>
        <v>0.17936375660201928</v>
      </c>
      <c r="F2502">
        <f t="shared" si="118"/>
        <v>5.3167347389523369E-2</v>
      </c>
      <c r="G2502">
        <f t="shared" si="119"/>
        <v>0.61983008908759063</v>
      </c>
    </row>
    <row r="2503" spans="1:7" x14ac:dyDescent="0.25">
      <c r="A2503">
        <v>0.24355305383131032</v>
      </c>
      <c r="B2503">
        <v>1.6929795882125783E-2</v>
      </c>
      <c r="C2503">
        <v>0.64818763326226003</v>
      </c>
      <c r="D2503">
        <v>1</v>
      </c>
      <c r="E2503">
        <f t="shared" si="117"/>
        <v>0.17936375660201928</v>
      </c>
      <c r="F2503">
        <f t="shared" si="118"/>
        <v>5.3167347389523369E-2</v>
      </c>
      <c r="G2503">
        <f t="shared" si="119"/>
        <v>0.61983008908759063</v>
      </c>
    </row>
    <row r="2504" spans="1:7" x14ac:dyDescent="0.25">
      <c r="A2504">
        <v>0.10946877085147749</v>
      </c>
      <c r="B2504">
        <v>9.5737071760259057E-2</v>
      </c>
      <c r="C2504">
        <v>0.59488272921108731</v>
      </c>
      <c r="D2504">
        <v>1</v>
      </c>
      <c r="E2504">
        <f t="shared" si="117"/>
        <v>0.17936375660201928</v>
      </c>
      <c r="F2504">
        <f t="shared" si="118"/>
        <v>5.3167347389523369E-2</v>
      </c>
      <c r="G2504">
        <f t="shared" si="119"/>
        <v>0.61983008908759063</v>
      </c>
    </row>
    <row r="2505" spans="1:7" x14ac:dyDescent="0.25">
      <c r="A2505">
        <v>0.23913730979996869</v>
      </c>
      <c r="B2505">
        <v>7.3973503874030164E-2</v>
      </c>
      <c r="C2505">
        <v>0.63752665245202533</v>
      </c>
      <c r="D2505">
        <v>1</v>
      </c>
      <c r="E2505">
        <f t="shared" si="117"/>
        <v>0.17936375660201928</v>
      </c>
      <c r="F2505">
        <f t="shared" si="118"/>
        <v>5.3167347389523369E-2</v>
      </c>
      <c r="G2505">
        <f t="shared" si="119"/>
        <v>0.61983008908759063</v>
      </c>
    </row>
    <row r="2506" spans="1:7" x14ac:dyDescent="0.25">
      <c r="A2506">
        <v>0.25713772344749825</v>
      </c>
      <c r="B2506">
        <v>1.7800564845352737E-2</v>
      </c>
      <c r="C2506">
        <v>0.69083155650319805</v>
      </c>
      <c r="D2506">
        <v>1</v>
      </c>
      <c r="E2506">
        <f t="shared" si="117"/>
        <v>0.17936375660201928</v>
      </c>
      <c r="F2506">
        <f t="shared" si="118"/>
        <v>5.3167347389523369E-2</v>
      </c>
      <c r="G2506">
        <f t="shared" si="119"/>
        <v>0.61983008908759063</v>
      </c>
    </row>
    <row r="2507" spans="1:7" x14ac:dyDescent="0.25">
      <c r="A2507">
        <v>0.22049160341858232</v>
      </c>
      <c r="B2507">
        <v>2.2210024804243052E-2</v>
      </c>
      <c r="C2507">
        <v>0.71748400852878436</v>
      </c>
      <c r="D2507">
        <v>1</v>
      </c>
      <c r="E2507">
        <f t="shared" si="117"/>
        <v>0.17936375660201928</v>
      </c>
      <c r="F2507">
        <f t="shared" si="118"/>
        <v>5.3167347389523369E-2</v>
      </c>
      <c r="G2507">
        <f t="shared" si="119"/>
        <v>0.61983008908759063</v>
      </c>
    </row>
    <row r="2508" spans="1:7" x14ac:dyDescent="0.25">
      <c r="A2508">
        <v>0.1899624083462898</v>
      </c>
      <c r="B2508">
        <v>1.615362544098529E-3</v>
      </c>
      <c r="C2508">
        <v>0.7867803837953089</v>
      </c>
      <c r="D2508">
        <v>1</v>
      </c>
      <c r="E2508">
        <f t="shared" si="117"/>
        <v>0.17936375660201928</v>
      </c>
      <c r="F2508">
        <f t="shared" si="118"/>
        <v>5.3167347389523369E-2</v>
      </c>
      <c r="G2508">
        <f t="shared" si="119"/>
        <v>0.61983008908759063</v>
      </c>
    </row>
    <row r="2509" spans="1:7" x14ac:dyDescent="0.25">
      <c r="A2509">
        <v>0.18958241962636677</v>
      </c>
      <c r="B2509">
        <v>4.2251709254210845E-2</v>
      </c>
      <c r="C2509">
        <v>0.58955223880596996</v>
      </c>
      <c r="D2509">
        <v>1</v>
      </c>
      <c r="E2509">
        <f t="shared" si="117"/>
        <v>0.17936375660201928</v>
      </c>
      <c r="F2509">
        <f t="shared" si="118"/>
        <v>5.3167347389523369E-2</v>
      </c>
      <c r="G2509">
        <f t="shared" si="119"/>
        <v>0.61983008908759063</v>
      </c>
    </row>
    <row r="2510" spans="1:7" x14ac:dyDescent="0.25">
      <c r="A2510">
        <v>0.18834551539475347</v>
      </c>
      <c r="B2510">
        <v>9.1966189409775925E-2</v>
      </c>
      <c r="C2510">
        <v>0.70149253731343275</v>
      </c>
      <c r="D2510">
        <v>1</v>
      </c>
      <c r="E2510">
        <f t="shared" si="117"/>
        <v>0.17936375660201928</v>
      </c>
      <c r="F2510">
        <f t="shared" si="118"/>
        <v>5.3167347389523369E-2</v>
      </c>
      <c r="G2510">
        <f t="shared" si="119"/>
        <v>0.61983008908759063</v>
      </c>
    </row>
    <row r="2511" spans="1:7" x14ac:dyDescent="0.25">
      <c r="A2511">
        <v>0.13346117396945334</v>
      </c>
      <c r="B2511">
        <v>8.6001236153561034E-2</v>
      </c>
      <c r="C2511">
        <v>0.61620469083155638</v>
      </c>
      <c r="D2511">
        <v>1</v>
      </c>
      <c r="E2511">
        <f t="shared" si="117"/>
        <v>0.17936375660201928</v>
      </c>
      <c r="F2511">
        <f t="shared" si="118"/>
        <v>5.3167347389523369E-2</v>
      </c>
      <c r="G2511">
        <f t="shared" si="119"/>
        <v>0.61983008908759063</v>
      </c>
    </row>
    <row r="2512" spans="1:7" x14ac:dyDescent="0.25">
      <c r="A2512">
        <v>0.22080653174608691</v>
      </c>
      <c r="B2512">
        <v>7.5051553761797257E-2</v>
      </c>
      <c r="C2512">
        <v>0.60021321961620455</v>
      </c>
      <c r="D2512">
        <v>1</v>
      </c>
      <c r="E2512">
        <f t="shared" si="117"/>
        <v>0.17936375660201928</v>
      </c>
      <c r="F2512">
        <f t="shared" si="118"/>
        <v>5.3167347389523369E-2</v>
      </c>
      <c r="G2512">
        <f t="shared" si="119"/>
        <v>0.61983008908759063</v>
      </c>
    </row>
    <row r="2513" spans="1:7" x14ac:dyDescent="0.25">
      <c r="A2513">
        <v>0.27557916436838692</v>
      </c>
      <c r="B2513">
        <v>6.1272642034821195E-3</v>
      </c>
      <c r="C2513">
        <v>0.72814498933901906</v>
      </c>
      <c r="D2513">
        <v>1</v>
      </c>
      <c r="E2513">
        <f t="shared" si="117"/>
        <v>0.17936375660201928</v>
      </c>
      <c r="F2513">
        <f t="shared" si="118"/>
        <v>5.3167347389523369E-2</v>
      </c>
      <c r="G2513">
        <f t="shared" si="119"/>
        <v>0.61983008908759063</v>
      </c>
    </row>
    <row r="2514" spans="1:7" x14ac:dyDescent="0.25">
      <c r="A2514">
        <v>0.27052524131921735</v>
      </c>
      <c r="B2514">
        <v>4.8034859776970265E-2</v>
      </c>
      <c r="C2514">
        <v>0.55756929637526631</v>
      </c>
      <c r="D2514">
        <v>1</v>
      </c>
      <c r="E2514">
        <f t="shared" si="117"/>
        <v>0.17936375660201928</v>
      </c>
      <c r="F2514">
        <f t="shared" si="118"/>
        <v>5.3167347389523369E-2</v>
      </c>
      <c r="G2514">
        <f t="shared" si="119"/>
        <v>0.61983008908759063</v>
      </c>
    </row>
    <row r="2515" spans="1:7" x14ac:dyDescent="0.25">
      <c r="A2515">
        <v>0.21696187893263624</v>
      </c>
      <c r="B2515">
        <v>0.17614441906458242</v>
      </c>
      <c r="C2515">
        <v>0.56289978678038366</v>
      </c>
      <c r="D2515">
        <v>1</v>
      </c>
      <c r="E2515">
        <f t="shared" si="117"/>
        <v>0.17936375660201928</v>
      </c>
      <c r="F2515">
        <f t="shared" si="118"/>
        <v>5.3167347389523369E-2</v>
      </c>
      <c r="G2515">
        <f t="shared" si="119"/>
        <v>0.61983008908759063</v>
      </c>
    </row>
    <row r="2516" spans="1:7" x14ac:dyDescent="0.25">
      <c r="A2516">
        <v>0.15492491593235155</v>
      </c>
      <c r="B2516">
        <v>6.5754011485251063E-2</v>
      </c>
      <c r="C2516">
        <v>0.65351812366737716</v>
      </c>
      <c r="D2516">
        <v>1</v>
      </c>
      <c r="E2516">
        <f t="shared" si="117"/>
        <v>0.17936375660201928</v>
      </c>
      <c r="F2516">
        <f t="shared" si="118"/>
        <v>5.3167347389523369E-2</v>
      </c>
      <c r="G2516">
        <f t="shared" si="119"/>
        <v>0.61983008908759063</v>
      </c>
    </row>
    <row r="2517" spans="1:7" x14ac:dyDescent="0.25">
      <c r="A2517">
        <v>0.24858348373489328</v>
      </c>
      <c r="B2517">
        <v>1.5306399034456157E-3</v>
      </c>
      <c r="C2517">
        <v>0.73880597014925364</v>
      </c>
      <c r="D2517">
        <v>1</v>
      </c>
      <c r="E2517">
        <f t="shared" si="117"/>
        <v>0.17936375660201928</v>
      </c>
      <c r="F2517">
        <f t="shared" si="118"/>
        <v>5.3167347389523369E-2</v>
      </c>
      <c r="G2517">
        <f t="shared" si="119"/>
        <v>0.61983008908759063</v>
      </c>
    </row>
    <row r="2518" spans="1:7" x14ac:dyDescent="0.25">
      <c r="A2518">
        <v>0.12548058545793958</v>
      </c>
      <c r="B2518">
        <v>6.3826756537859006E-2</v>
      </c>
      <c r="C2518">
        <v>0.58422174840085273</v>
      </c>
      <c r="D2518">
        <v>1</v>
      </c>
      <c r="E2518">
        <f t="shared" si="117"/>
        <v>0.17936375660201928</v>
      </c>
      <c r="F2518">
        <f t="shared" si="118"/>
        <v>5.3167347389523369E-2</v>
      </c>
      <c r="G2518">
        <f t="shared" si="119"/>
        <v>0.61983008908759063</v>
      </c>
    </row>
    <row r="2519" spans="1:7" x14ac:dyDescent="0.25">
      <c r="A2519">
        <v>0.24059583320289521</v>
      </c>
      <c r="B2519">
        <v>6.5478401136012318E-2</v>
      </c>
      <c r="C2519">
        <v>0.55223880597014918</v>
      </c>
      <c r="D2519">
        <v>1</v>
      </c>
      <c r="E2519">
        <f t="shared" si="117"/>
        <v>0.17936375660201928</v>
      </c>
      <c r="F2519">
        <f t="shared" si="118"/>
        <v>5.3167347389523369E-2</v>
      </c>
      <c r="G2519">
        <f t="shared" si="119"/>
        <v>0.61983008908759063</v>
      </c>
    </row>
    <row r="2520" spans="1:7" x14ac:dyDescent="0.25">
      <c r="A2520">
        <v>0.14629321298765507</v>
      </c>
      <c r="B2520">
        <v>8.0262532676365739E-2</v>
      </c>
      <c r="C2520">
        <v>0.59488272921108731</v>
      </c>
      <c r="D2520">
        <v>1</v>
      </c>
      <c r="E2520">
        <f t="shared" si="117"/>
        <v>0.17936375660201928</v>
      </c>
      <c r="F2520">
        <f t="shared" si="118"/>
        <v>5.3167347389523369E-2</v>
      </c>
      <c r="G2520">
        <f t="shared" si="119"/>
        <v>0.61983008908759063</v>
      </c>
    </row>
    <row r="2521" spans="1:7" x14ac:dyDescent="0.25">
      <c r="A2521">
        <v>0.16725569821481673</v>
      </c>
      <c r="B2521">
        <v>3.1034541678822719E-2</v>
      </c>
      <c r="C2521">
        <v>0.65884861407249451</v>
      </c>
      <c r="D2521">
        <v>1</v>
      </c>
      <c r="E2521">
        <f t="shared" si="117"/>
        <v>0.17936375660201928</v>
      </c>
      <c r="F2521">
        <f t="shared" si="118"/>
        <v>5.3167347389523369E-2</v>
      </c>
      <c r="G2521">
        <f t="shared" si="119"/>
        <v>0.61983008908759063</v>
      </c>
    </row>
    <row r="2522" spans="1:7" x14ac:dyDescent="0.25">
      <c r="A2522">
        <v>0.16776945783412189</v>
      </c>
      <c r="B2522">
        <v>2.1033012624177491E-2</v>
      </c>
      <c r="C2522">
        <v>0.72814498933901906</v>
      </c>
      <c r="D2522">
        <v>1</v>
      </c>
      <c r="E2522">
        <f t="shared" si="117"/>
        <v>0.17936375660201928</v>
      </c>
      <c r="F2522">
        <f t="shared" si="118"/>
        <v>5.3167347389523369E-2</v>
      </c>
      <c r="G2522">
        <f t="shared" si="119"/>
        <v>0.61983008908759063</v>
      </c>
    </row>
    <row r="2523" spans="1:7" x14ac:dyDescent="0.25">
      <c r="A2523">
        <v>0.22571634565475909</v>
      </c>
      <c r="B2523">
        <v>7.4451487026658599E-3</v>
      </c>
      <c r="C2523">
        <v>0.71215351812366723</v>
      </c>
      <c r="D2523">
        <v>1</v>
      </c>
      <c r="E2523">
        <f t="shared" si="117"/>
        <v>0.17936375660201928</v>
      </c>
      <c r="F2523">
        <f t="shared" si="118"/>
        <v>5.3167347389523369E-2</v>
      </c>
      <c r="G2523">
        <f t="shared" si="119"/>
        <v>0.61983008908759063</v>
      </c>
    </row>
    <row r="2524" spans="1:7" x14ac:dyDescent="0.25">
      <c r="A2524">
        <v>0.10424555704304299</v>
      </c>
      <c r="B2524">
        <v>9.5036080088463482E-2</v>
      </c>
      <c r="C2524">
        <v>0.62153518123667373</v>
      </c>
      <c r="D2524">
        <v>1</v>
      </c>
      <c r="E2524">
        <f t="shared" si="117"/>
        <v>0.17936375660201928</v>
      </c>
      <c r="F2524">
        <f t="shared" si="118"/>
        <v>5.3167347389523369E-2</v>
      </c>
      <c r="G2524">
        <f t="shared" si="119"/>
        <v>0.61983008908759063</v>
      </c>
    </row>
    <row r="2525" spans="1:7" x14ac:dyDescent="0.25">
      <c r="A2525">
        <v>0.182909693493886</v>
      </c>
      <c r="B2525">
        <v>9.2577685208017721E-2</v>
      </c>
      <c r="C2525">
        <v>0.62153518123667373</v>
      </c>
      <c r="D2525">
        <v>1</v>
      </c>
      <c r="E2525">
        <f t="shared" si="117"/>
        <v>0.17936375660201928</v>
      </c>
      <c r="F2525">
        <f t="shared" si="118"/>
        <v>5.3167347389523369E-2</v>
      </c>
      <c r="G2525">
        <f t="shared" si="119"/>
        <v>0.61983008908759063</v>
      </c>
    </row>
    <row r="2526" spans="1:7" x14ac:dyDescent="0.25">
      <c r="A2526">
        <v>0.16065974424293344</v>
      </c>
      <c r="B2526">
        <v>4.7714869226815552E-2</v>
      </c>
      <c r="C2526">
        <v>0.66417910447761175</v>
      </c>
      <c r="D2526">
        <v>1</v>
      </c>
      <c r="E2526">
        <f t="shared" si="117"/>
        <v>0.17936375660201928</v>
      </c>
      <c r="F2526">
        <f t="shared" si="118"/>
        <v>5.3167347389523369E-2</v>
      </c>
      <c r="G2526">
        <f t="shared" si="119"/>
        <v>0.61983008908759063</v>
      </c>
    </row>
    <row r="2527" spans="1:7" x14ac:dyDescent="0.25">
      <c r="A2527">
        <v>0.19755184642517171</v>
      </c>
      <c r="B2527">
        <v>8.7756618280046828E-3</v>
      </c>
      <c r="C2527">
        <v>0.62153518123667373</v>
      </c>
      <c r="D2527">
        <v>1</v>
      </c>
      <c r="E2527">
        <f t="shared" si="117"/>
        <v>0.17936375660201928</v>
      </c>
      <c r="F2527">
        <f t="shared" si="118"/>
        <v>5.3167347389523369E-2</v>
      </c>
      <c r="G2527">
        <f t="shared" si="119"/>
        <v>0.61983008908759063</v>
      </c>
    </row>
    <row r="2528" spans="1:7" x14ac:dyDescent="0.25">
      <c r="A2528">
        <v>0.10190758947045697</v>
      </c>
      <c r="B2528">
        <v>5.0845380429118445E-2</v>
      </c>
      <c r="C2528">
        <v>0.62686567164179086</v>
      </c>
      <c r="D2528">
        <v>1</v>
      </c>
      <c r="E2528">
        <f t="shared" si="117"/>
        <v>0.17936375660201928</v>
      </c>
      <c r="F2528">
        <f t="shared" si="118"/>
        <v>5.3167347389523369E-2</v>
      </c>
      <c r="G2528">
        <f t="shared" si="119"/>
        <v>0.61983008908759063</v>
      </c>
    </row>
    <row r="2529" spans="1:7" x14ac:dyDescent="0.25">
      <c r="A2529">
        <v>0.15171725053583185</v>
      </c>
      <c r="B2529">
        <v>7.75696527835084E-2</v>
      </c>
      <c r="C2529">
        <v>0.61087420042643903</v>
      </c>
      <c r="D2529">
        <v>1</v>
      </c>
      <c r="E2529">
        <f t="shared" si="117"/>
        <v>0.17936375660201928</v>
      </c>
      <c r="F2529">
        <f t="shared" si="118"/>
        <v>5.3167347389523369E-2</v>
      </c>
      <c r="G2529">
        <f t="shared" si="119"/>
        <v>0.61983008908759063</v>
      </c>
    </row>
    <row r="2530" spans="1:7" x14ac:dyDescent="0.25">
      <c r="A2530">
        <v>0.15548820465616708</v>
      </c>
      <c r="B2530">
        <v>0.25444917479719359</v>
      </c>
      <c r="C2530">
        <v>0.77611940298507442</v>
      </c>
      <c r="D2530">
        <v>1</v>
      </c>
      <c r="E2530">
        <f t="shared" si="117"/>
        <v>0.17936375660201928</v>
      </c>
      <c r="F2530">
        <f t="shared" si="118"/>
        <v>5.3167347389523369E-2</v>
      </c>
      <c r="G2530">
        <f t="shared" si="119"/>
        <v>0.61983008908759063</v>
      </c>
    </row>
    <row r="2531" spans="1:7" x14ac:dyDescent="0.25">
      <c r="A2531">
        <v>0.11421112268428367</v>
      </c>
      <c r="B2531">
        <v>8.4795504325453006E-2</v>
      </c>
      <c r="C2531">
        <v>0.65884861407249451</v>
      </c>
      <c r="D2531">
        <v>1</v>
      </c>
      <c r="E2531">
        <f t="shared" si="117"/>
        <v>0.17936375660201928</v>
      </c>
      <c r="F2531">
        <f t="shared" si="118"/>
        <v>5.3167347389523369E-2</v>
      </c>
      <c r="G2531">
        <f t="shared" si="119"/>
        <v>0.61983008908759063</v>
      </c>
    </row>
    <row r="2532" spans="1:7" x14ac:dyDescent="0.25">
      <c r="A2532">
        <v>0.10710998404505548</v>
      </c>
      <c r="B2532">
        <v>5.0376364775298575E-2</v>
      </c>
      <c r="C2532">
        <v>0.64285714285714268</v>
      </c>
      <c r="D2532">
        <v>1</v>
      </c>
      <c r="E2532">
        <f t="shared" si="117"/>
        <v>0.17936375660201928</v>
      </c>
      <c r="F2532">
        <f t="shared" si="118"/>
        <v>5.3167347389523369E-2</v>
      </c>
      <c r="G2532">
        <f t="shared" si="119"/>
        <v>0.61983008908759063</v>
      </c>
    </row>
    <row r="2533" spans="1:7" x14ac:dyDescent="0.25">
      <c r="A2533">
        <v>0.22188096326570225</v>
      </c>
      <c r="B2533">
        <v>2.1187902659709911E-3</v>
      </c>
      <c r="C2533">
        <v>0.73347547974413629</v>
      </c>
      <c r="D2533">
        <v>1</v>
      </c>
      <c r="E2533">
        <f t="shared" si="117"/>
        <v>0.17936375660201928</v>
      </c>
      <c r="F2533">
        <f t="shared" si="118"/>
        <v>5.3167347389523369E-2</v>
      </c>
      <c r="G2533">
        <f t="shared" si="119"/>
        <v>0.61983008908759063</v>
      </c>
    </row>
    <row r="2534" spans="1:7" x14ac:dyDescent="0.25">
      <c r="A2534">
        <v>0.13714973270604444</v>
      </c>
      <c r="B2534">
        <v>6.2347516298437704E-2</v>
      </c>
      <c r="C2534">
        <v>0.64818763326226003</v>
      </c>
      <c r="D2534">
        <v>1</v>
      </c>
      <c r="E2534">
        <f t="shared" si="117"/>
        <v>0.17936375660201928</v>
      </c>
      <c r="F2534">
        <f t="shared" si="118"/>
        <v>5.3167347389523369E-2</v>
      </c>
      <c r="G2534">
        <f t="shared" si="119"/>
        <v>0.61983008908759063</v>
      </c>
    </row>
    <row r="2535" spans="1:7" x14ac:dyDescent="0.25">
      <c r="A2535">
        <v>0.23354367906739293</v>
      </c>
      <c r="B2535">
        <v>2.0147474278134358E-2</v>
      </c>
      <c r="C2535">
        <v>0.6055437100213219</v>
      </c>
      <c r="D2535">
        <v>1</v>
      </c>
      <c r="E2535">
        <f t="shared" si="117"/>
        <v>0.17936375660201928</v>
      </c>
      <c r="F2535">
        <f t="shared" si="118"/>
        <v>5.3167347389523369E-2</v>
      </c>
      <c r="G2535">
        <f t="shared" si="119"/>
        <v>0.61983008908759063</v>
      </c>
    </row>
    <row r="2536" spans="1:7" x14ac:dyDescent="0.25">
      <c r="A2536">
        <v>0.11626165397945988</v>
      </c>
      <c r="B2536">
        <v>4.3699493303600824E-2</v>
      </c>
      <c r="C2536">
        <v>0.61087420042643903</v>
      </c>
      <c r="D2536">
        <v>1</v>
      </c>
      <c r="E2536">
        <f t="shared" si="117"/>
        <v>0.17936375660201928</v>
      </c>
      <c r="F2536">
        <f t="shared" si="118"/>
        <v>5.3167347389523369E-2</v>
      </c>
      <c r="G2536">
        <f t="shared" si="119"/>
        <v>0.61983008908759063</v>
      </c>
    </row>
    <row r="2537" spans="1:7" x14ac:dyDescent="0.25">
      <c r="A2537">
        <v>0.11799217472963559</v>
      </c>
      <c r="B2537">
        <v>9.089382573552926E-2</v>
      </c>
      <c r="C2537">
        <v>0.63219616204690821</v>
      </c>
      <c r="D2537">
        <v>1</v>
      </c>
      <c r="E2537">
        <f t="shared" si="117"/>
        <v>0.17936375660201928</v>
      </c>
      <c r="F2537">
        <f t="shared" si="118"/>
        <v>5.3167347389523369E-2</v>
      </c>
      <c r="G2537">
        <f t="shared" si="119"/>
        <v>0.61983008908759063</v>
      </c>
    </row>
    <row r="2538" spans="1:7" x14ac:dyDescent="0.25">
      <c r="A2538">
        <v>0.11254335790775058</v>
      </c>
      <c r="B2538">
        <v>3.9245134812231901E-2</v>
      </c>
      <c r="C2538">
        <v>0.60021321961620455</v>
      </c>
      <c r="D2538">
        <v>1</v>
      </c>
      <c r="E2538">
        <f t="shared" si="117"/>
        <v>0.17936375660201928</v>
      </c>
      <c r="F2538">
        <f t="shared" si="118"/>
        <v>5.3167347389523369E-2</v>
      </c>
      <c r="G2538">
        <f t="shared" si="119"/>
        <v>0.61983008908759063</v>
      </c>
    </row>
    <row r="2539" spans="1:7" x14ac:dyDescent="0.25">
      <c r="A2539">
        <v>0.23468069343636327</v>
      </c>
      <c r="B2539">
        <v>4.1869605633988883E-3</v>
      </c>
      <c r="C2539">
        <v>0.72814498933901906</v>
      </c>
      <c r="D2539">
        <v>1</v>
      </c>
      <c r="E2539">
        <f t="shared" si="117"/>
        <v>0.17936375660201928</v>
      </c>
      <c r="F2539">
        <f t="shared" si="118"/>
        <v>5.3167347389523369E-2</v>
      </c>
      <c r="G2539">
        <f t="shared" si="119"/>
        <v>0.61983008908759063</v>
      </c>
    </row>
    <row r="2540" spans="1:7" x14ac:dyDescent="0.25">
      <c r="A2540">
        <v>0.16378800999391907</v>
      </c>
      <c r="B2540">
        <v>2.9067241082901537E-2</v>
      </c>
      <c r="C2540">
        <v>0.62686567164179086</v>
      </c>
      <c r="D2540">
        <v>1</v>
      </c>
      <c r="E2540">
        <f t="shared" si="117"/>
        <v>0.17936375660201928</v>
      </c>
      <c r="F2540">
        <f t="shared" si="118"/>
        <v>5.3167347389523369E-2</v>
      </c>
      <c r="G2540">
        <f t="shared" si="119"/>
        <v>0.61983008908759063</v>
      </c>
    </row>
    <row r="2541" spans="1:7" x14ac:dyDescent="0.25">
      <c r="A2541">
        <v>0.19016957353013131</v>
      </c>
      <c r="B2541">
        <v>2.6842992401958118E-3</v>
      </c>
      <c r="C2541">
        <v>0.65884861407249451</v>
      </c>
      <c r="D2541">
        <v>1</v>
      </c>
      <c r="E2541">
        <f t="shared" si="117"/>
        <v>0.17936375660201928</v>
      </c>
      <c r="F2541">
        <f t="shared" si="118"/>
        <v>5.3167347389523369E-2</v>
      </c>
      <c r="G2541">
        <f t="shared" si="119"/>
        <v>0.61983008908759063</v>
      </c>
    </row>
    <row r="2542" spans="1:7" x14ac:dyDescent="0.25">
      <c r="A2542">
        <v>9.4775454455462482E-2</v>
      </c>
      <c r="B2542">
        <v>2.2475590968353568E-2</v>
      </c>
      <c r="C2542">
        <v>0.7867803837953089</v>
      </c>
      <c r="D2542">
        <v>1</v>
      </c>
      <c r="E2542">
        <f t="shared" si="117"/>
        <v>0.17936375660201928</v>
      </c>
      <c r="F2542">
        <f t="shared" si="118"/>
        <v>5.3167347389523369E-2</v>
      </c>
      <c r="G2542">
        <f t="shared" si="119"/>
        <v>0.61983008908759063</v>
      </c>
    </row>
    <row r="2543" spans="1:7" x14ac:dyDescent="0.25">
      <c r="A2543">
        <v>0.25948842764933444</v>
      </c>
      <c r="B2543">
        <v>2.5473284362036157E-2</v>
      </c>
      <c r="C2543">
        <v>0.60021321961620455</v>
      </c>
      <c r="D2543">
        <v>1</v>
      </c>
      <c r="E2543">
        <f t="shared" si="117"/>
        <v>0.17936375660201928</v>
      </c>
      <c r="F2543">
        <f t="shared" si="118"/>
        <v>5.3167347389523369E-2</v>
      </c>
      <c r="G2543">
        <f t="shared" si="119"/>
        <v>0.61983008908759063</v>
      </c>
    </row>
    <row r="2544" spans="1:7" x14ac:dyDescent="0.25">
      <c r="A2544">
        <v>4.2987270951174307E-2</v>
      </c>
      <c r="B2544">
        <v>6.822311997406641E-2</v>
      </c>
      <c r="C2544">
        <v>0.68550106609808092</v>
      </c>
      <c r="D2544">
        <v>1</v>
      </c>
      <c r="E2544">
        <f t="shared" si="117"/>
        <v>0.17936375660201928</v>
      </c>
      <c r="F2544">
        <f t="shared" si="118"/>
        <v>5.3167347389523369E-2</v>
      </c>
      <c r="G2544">
        <f t="shared" si="119"/>
        <v>0.61983008908759063</v>
      </c>
    </row>
    <row r="2545" spans="1:7" x14ac:dyDescent="0.25">
      <c r="A2545">
        <v>0.23221884933045708</v>
      </c>
      <c r="B2545">
        <v>2.309430955659178E-2</v>
      </c>
      <c r="C2545">
        <v>0.70682302771854988</v>
      </c>
      <c r="D2545">
        <v>1</v>
      </c>
      <c r="E2545">
        <f t="shared" si="117"/>
        <v>0.17936375660201928</v>
      </c>
      <c r="F2545">
        <f t="shared" si="118"/>
        <v>5.3167347389523369E-2</v>
      </c>
      <c r="G2545">
        <f t="shared" si="119"/>
        <v>0.61983008908759063</v>
      </c>
    </row>
    <row r="2546" spans="1:7" x14ac:dyDescent="0.25">
      <c r="A2546">
        <v>0.14174557087369685</v>
      </c>
      <c r="B2546">
        <v>1.149407454679671E-2</v>
      </c>
      <c r="C2546">
        <v>0.71215351812366723</v>
      </c>
      <c r="D2546">
        <v>1</v>
      </c>
      <c r="E2546">
        <f t="shared" si="117"/>
        <v>0.17936375660201928</v>
      </c>
      <c r="F2546">
        <f t="shared" si="118"/>
        <v>5.3167347389523369E-2</v>
      </c>
      <c r="G2546">
        <f t="shared" si="119"/>
        <v>0.61983008908759063</v>
      </c>
    </row>
    <row r="2547" spans="1:7" x14ac:dyDescent="0.25">
      <c r="A2547">
        <v>9.4170443398181494E-2</v>
      </c>
      <c r="B2547">
        <v>5.1777471962102528E-2</v>
      </c>
      <c r="C2547">
        <v>0.65298507462686561</v>
      </c>
      <c r="D2547">
        <v>1</v>
      </c>
      <c r="E2547">
        <f t="shared" si="117"/>
        <v>0.17936375660201928</v>
      </c>
      <c r="F2547">
        <f t="shared" si="118"/>
        <v>5.3167347389523369E-2</v>
      </c>
      <c r="G2547">
        <f t="shared" si="119"/>
        <v>0.61983008908759063</v>
      </c>
    </row>
    <row r="2548" spans="1:7" x14ac:dyDescent="0.25">
      <c r="A2548">
        <v>7.7401168317438387E-2</v>
      </c>
      <c r="B2548">
        <v>9.2850110931295735E-2</v>
      </c>
      <c r="C2548">
        <v>0.67484008528784645</v>
      </c>
      <c r="D2548">
        <v>1</v>
      </c>
      <c r="E2548">
        <f t="shared" si="117"/>
        <v>0.17936375660201928</v>
      </c>
      <c r="F2548">
        <f t="shared" si="118"/>
        <v>5.3167347389523369E-2</v>
      </c>
      <c r="G2548">
        <f t="shared" si="119"/>
        <v>0.61983008908759063</v>
      </c>
    </row>
    <row r="2549" spans="1:7" x14ac:dyDescent="0.25">
      <c r="A2549">
        <v>0.13732192393247394</v>
      </c>
      <c r="B2549">
        <v>7.8842489455939649E-2</v>
      </c>
      <c r="C2549">
        <v>0.48294243070362464</v>
      </c>
      <c r="D2549">
        <v>1</v>
      </c>
      <c r="E2549">
        <f t="shared" si="117"/>
        <v>0.17936375660201928</v>
      </c>
      <c r="F2549">
        <f t="shared" si="118"/>
        <v>5.3167347389523369E-2</v>
      </c>
      <c r="G2549">
        <f t="shared" si="119"/>
        <v>0.61983008908759063</v>
      </c>
    </row>
    <row r="2550" spans="1:7" x14ac:dyDescent="0.25">
      <c r="A2550">
        <v>0.18430378999176236</v>
      </c>
      <c r="B2550">
        <v>6.4129904179215103E-2</v>
      </c>
      <c r="C2550">
        <v>0.61087420042643903</v>
      </c>
      <c r="D2550">
        <v>1</v>
      </c>
      <c r="E2550">
        <f t="shared" si="117"/>
        <v>0.17936375660201928</v>
      </c>
      <c r="F2550">
        <f t="shared" si="118"/>
        <v>5.3167347389523369E-2</v>
      </c>
      <c r="G2550">
        <f t="shared" si="119"/>
        <v>0.61983008908759063</v>
      </c>
    </row>
    <row r="2551" spans="1:7" x14ac:dyDescent="0.25">
      <c r="A2551">
        <v>0.14674565381904359</v>
      </c>
      <c r="B2551">
        <v>5.7313062563502652E-2</v>
      </c>
      <c r="C2551">
        <v>0.73880597014925364</v>
      </c>
      <c r="D2551">
        <v>1</v>
      </c>
      <c r="E2551">
        <f t="shared" si="117"/>
        <v>0.17936375660201928</v>
      </c>
      <c r="F2551">
        <f t="shared" si="118"/>
        <v>5.3167347389523369E-2</v>
      </c>
      <c r="G2551">
        <f t="shared" si="119"/>
        <v>0.61983008908759063</v>
      </c>
    </row>
    <row r="2552" spans="1:7" x14ac:dyDescent="0.25">
      <c r="A2552">
        <v>0.16638329623042061</v>
      </c>
      <c r="B2552">
        <v>8.5482728448136286E-2</v>
      </c>
      <c r="C2552">
        <v>0.57889125799573549</v>
      </c>
      <c r="D2552">
        <v>1</v>
      </c>
      <c r="E2552">
        <f t="shared" si="117"/>
        <v>0.17936375660201928</v>
      </c>
      <c r="F2552">
        <f t="shared" si="118"/>
        <v>5.3167347389523369E-2</v>
      </c>
      <c r="G2552">
        <f t="shared" si="119"/>
        <v>0.61983008908759063</v>
      </c>
    </row>
    <row r="2553" spans="1:7" x14ac:dyDescent="0.25">
      <c r="A2553">
        <v>0.15590945844572821</v>
      </c>
      <c r="B2553">
        <v>7.9467183841725492E-2</v>
      </c>
      <c r="C2553">
        <v>0.61087420042643903</v>
      </c>
      <c r="D2553">
        <v>1</v>
      </c>
      <c r="E2553">
        <f t="shared" si="117"/>
        <v>0.17936375660201928</v>
      </c>
      <c r="F2553">
        <f t="shared" si="118"/>
        <v>5.3167347389523369E-2</v>
      </c>
      <c r="G2553">
        <f t="shared" si="119"/>
        <v>0.61983008908759063</v>
      </c>
    </row>
    <row r="2554" spans="1:7" x14ac:dyDescent="0.25">
      <c r="A2554">
        <v>0.26745405848273518</v>
      </c>
      <c r="B2554">
        <v>6.4290237671239397E-3</v>
      </c>
      <c r="C2554">
        <v>0.54690831556503183</v>
      </c>
      <c r="D2554">
        <v>1</v>
      </c>
      <c r="E2554">
        <f t="shared" si="117"/>
        <v>0.17936375660201928</v>
      </c>
      <c r="F2554">
        <f t="shared" si="118"/>
        <v>5.3167347389523369E-2</v>
      </c>
      <c r="G2554">
        <f t="shared" si="119"/>
        <v>0.61983008908759063</v>
      </c>
    </row>
    <row r="2555" spans="1:7" x14ac:dyDescent="0.25">
      <c r="A2555">
        <v>9.6867090712852932E-2</v>
      </c>
      <c r="B2555">
        <v>5.9032106795483506E-2</v>
      </c>
      <c r="C2555">
        <v>0.65351812366737716</v>
      </c>
      <c r="D2555">
        <v>1</v>
      </c>
      <c r="E2555">
        <f t="shared" si="117"/>
        <v>0.17936375660201928</v>
      </c>
      <c r="F2555">
        <f t="shared" si="118"/>
        <v>5.3167347389523369E-2</v>
      </c>
      <c r="G2555">
        <f t="shared" si="119"/>
        <v>0.61983008908759063</v>
      </c>
    </row>
    <row r="2556" spans="1:7" x14ac:dyDescent="0.25">
      <c r="A2556">
        <v>0.16670117585284333</v>
      </c>
      <c r="B2556">
        <v>6.8569349798965354E-2</v>
      </c>
      <c r="C2556">
        <v>0.64818763326226003</v>
      </c>
      <c r="D2556">
        <v>1</v>
      </c>
      <c r="E2556">
        <f t="shared" si="117"/>
        <v>0.17936375660201928</v>
      </c>
      <c r="F2556">
        <f t="shared" si="118"/>
        <v>5.3167347389523369E-2</v>
      </c>
      <c r="G2556">
        <f t="shared" si="119"/>
        <v>0.61983008908759063</v>
      </c>
    </row>
    <row r="2557" spans="1:7" x14ac:dyDescent="0.25">
      <c r="A2557">
        <v>0.1688477471802366</v>
      </c>
      <c r="B2557">
        <v>5.6893861166044918E-2</v>
      </c>
      <c r="C2557">
        <v>0.62686567164179086</v>
      </c>
      <c r="D2557">
        <v>1</v>
      </c>
      <c r="E2557">
        <f t="shared" si="117"/>
        <v>0.17936375660201928</v>
      </c>
      <c r="F2557">
        <f t="shared" si="118"/>
        <v>5.3167347389523369E-2</v>
      </c>
      <c r="G2557">
        <f t="shared" si="119"/>
        <v>0.61983008908759063</v>
      </c>
    </row>
    <row r="2558" spans="1:7" x14ac:dyDescent="0.25">
      <c r="A2558">
        <v>0.18018519089663665</v>
      </c>
      <c r="B2558">
        <v>2.7334574193885606E-2</v>
      </c>
      <c r="C2558">
        <v>0.49893390191897646</v>
      </c>
      <c r="D2558">
        <v>1</v>
      </c>
      <c r="E2558">
        <f t="shared" si="117"/>
        <v>0.17936375660201928</v>
      </c>
      <c r="F2558">
        <f t="shared" si="118"/>
        <v>5.3167347389523369E-2</v>
      </c>
      <c r="G2558">
        <f t="shared" si="119"/>
        <v>0.61983008908759063</v>
      </c>
    </row>
    <row r="2559" spans="1:7" x14ac:dyDescent="0.25">
      <c r="A2559">
        <v>0.1465259868673647</v>
      </c>
      <c r="B2559">
        <v>5.8927921587033825E-2</v>
      </c>
      <c r="C2559">
        <v>0.62153518123667373</v>
      </c>
      <c r="D2559">
        <v>1</v>
      </c>
      <c r="E2559">
        <f t="shared" si="117"/>
        <v>0.17936375660201928</v>
      </c>
      <c r="F2559">
        <f t="shared" si="118"/>
        <v>5.3167347389523369E-2</v>
      </c>
      <c r="G2559">
        <f t="shared" si="119"/>
        <v>0.61983008908759063</v>
      </c>
    </row>
    <row r="2560" spans="1:7" x14ac:dyDescent="0.25">
      <c r="A2560">
        <v>0.17543878964149401</v>
      </c>
      <c r="B2560">
        <v>7.9084686769426024E-2</v>
      </c>
      <c r="C2560">
        <v>0.59488272921108731</v>
      </c>
      <c r="D2560">
        <v>1</v>
      </c>
      <c r="E2560">
        <f t="shared" si="117"/>
        <v>0.17936375660201928</v>
      </c>
      <c r="F2560">
        <f t="shared" si="118"/>
        <v>5.3167347389523369E-2</v>
      </c>
      <c r="G2560">
        <f t="shared" si="119"/>
        <v>0.61983008908759063</v>
      </c>
    </row>
    <row r="2561" spans="1:7" x14ac:dyDescent="0.25">
      <c r="A2561">
        <v>0.19152529606578916</v>
      </c>
      <c r="B2561">
        <v>1.5683189878970088E-2</v>
      </c>
      <c r="C2561">
        <v>0.67484008528784645</v>
      </c>
      <c r="D2561">
        <v>1</v>
      </c>
      <c r="E2561">
        <f t="shared" si="117"/>
        <v>0.17936375660201928</v>
      </c>
      <c r="F2561">
        <f t="shared" si="118"/>
        <v>5.3167347389523369E-2</v>
      </c>
      <c r="G2561">
        <f t="shared" si="119"/>
        <v>0.61983008908759063</v>
      </c>
    </row>
    <row r="2562" spans="1:7" x14ac:dyDescent="0.25">
      <c r="A2562">
        <v>0.25354728347427696</v>
      </c>
      <c r="B2562">
        <v>2.1885697097877674E-2</v>
      </c>
      <c r="C2562">
        <v>0.62686567164179086</v>
      </c>
      <c r="D2562">
        <v>1</v>
      </c>
      <c r="E2562">
        <f t="shared" si="117"/>
        <v>0.17936375660201928</v>
      </c>
      <c r="F2562">
        <f t="shared" si="118"/>
        <v>5.3167347389523369E-2</v>
      </c>
      <c r="G2562">
        <f t="shared" si="119"/>
        <v>0.61983008908759063</v>
      </c>
    </row>
    <row r="2563" spans="1:7" x14ac:dyDescent="0.25">
      <c r="A2563">
        <v>9.5300666497433115E-2</v>
      </c>
      <c r="B2563">
        <v>9.1898458167384109E-2</v>
      </c>
      <c r="C2563">
        <v>0.64818763326226003</v>
      </c>
      <c r="D2563">
        <v>1</v>
      </c>
      <c r="E2563">
        <f t="shared" ref="E2563:E2626" si="120">INDEX($K$3:$N$6,MATCH(D2563,$K$3:$K$6,0),2)</f>
        <v>0.17936375660201928</v>
      </c>
      <c r="F2563">
        <f t="shared" ref="F2563:F2626" si="121">INDEX($K$3:$N$6,MATCH(D2563,$K$3:$K$6,0),3)</f>
        <v>5.3167347389523369E-2</v>
      </c>
      <c r="G2563">
        <f t="shared" ref="G2563:G2626" si="122">INDEX($K$3:$N$6,MATCH(D2563,$K$3:$K$6,0),4)</f>
        <v>0.61983008908759063</v>
      </c>
    </row>
    <row r="2564" spans="1:7" x14ac:dyDescent="0.25">
      <c r="A2564">
        <v>0.21529995761218707</v>
      </c>
      <c r="B2564">
        <v>1.2006735335730883E-2</v>
      </c>
      <c r="C2564">
        <v>0.72281449893390171</v>
      </c>
      <c r="D2564">
        <v>1</v>
      </c>
      <c r="E2564">
        <f t="shared" si="120"/>
        <v>0.17936375660201928</v>
      </c>
      <c r="F2564">
        <f t="shared" si="121"/>
        <v>5.3167347389523369E-2</v>
      </c>
      <c r="G2564">
        <f t="shared" si="122"/>
        <v>0.61983008908759063</v>
      </c>
    </row>
    <row r="2565" spans="1:7" x14ac:dyDescent="0.25">
      <c r="A2565">
        <v>0.16065603338302409</v>
      </c>
      <c r="B2565">
        <v>2.4186219252100322E-2</v>
      </c>
      <c r="C2565">
        <v>0.70682302771854988</v>
      </c>
      <c r="D2565">
        <v>1</v>
      </c>
      <c r="E2565">
        <f t="shared" si="120"/>
        <v>0.17936375660201928</v>
      </c>
      <c r="F2565">
        <f t="shared" si="121"/>
        <v>5.3167347389523369E-2</v>
      </c>
      <c r="G2565">
        <f t="shared" si="122"/>
        <v>0.61983008908759063</v>
      </c>
    </row>
    <row r="2566" spans="1:7" x14ac:dyDescent="0.25">
      <c r="A2566">
        <v>0.28842475431364273</v>
      </c>
      <c r="B2566">
        <v>5.3796687146748486E-3</v>
      </c>
      <c r="C2566">
        <v>0.74413646055437077</v>
      </c>
      <c r="D2566">
        <v>1</v>
      </c>
      <c r="E2566">
        <f t="shared" si="120"/>
        <v>0.17936375660201928</v>
      </c>
      <c r="F2566">
        <f t="shared" si="121"/>
        <v>5.3167347389523369E-2</v>
      </c>
      <c r="G2566">
        <f t="shared" si="122"/>
        <v>0.61983008908759063</v>
      </c>
    </row>
    <row r="2567" spans="1:7" x14ac:dyDescent="0.25">
      <c r="A2567">
        <v>0.13464886751383717</v>
      </c>
      <c r="B2567">
        <v>0.2936356831530153</v>
      </c>
      <c r="C2567">
        <v>0.64285714285714268</v>
      </c>
      <c r="D2567">
        <v>1</v>
      </c>
      <c r="E2567">
        <f t="shared" si="120"/>
        <v>0.17936375660201928</v>
      </c>
      <c r="F2567">
        <f t="shared" si="121"/>
        <v>5.3167347389523369E-2</v>
      </c>
      <c r="G2567">
        <f t="shared" si="122"/>
        <v>0.61983008908759063</v>
      </c>
    </row>
    <row r="2568" spans="1:7" x14ac:dyDescent="0.25">
      <c r="A2568">
        <v>0.26029724739916638</v>
      </c>
      <c r="B2568">
        <v>1.8249995052856433E-2</v>
      </c>
      <c r="C2568">
        <v>0.64818763326226003</v>
      </c>
      <c r="D2568">
        <v>1</v>
      </c>
      <c r="E2568">
        <f t="shared" si="120"/>
        <v>0.17936375660201928</v>
      </c>
      <c r="F2568">
        <f t="shared" si="121"/>
        <v>5.3167347389523369E-2</v>
      </c>
      <c r="G2568">
        <f t="shared" si="122"/>
        <v>0.61983008908759063</v>
      </c>
    </row>
    <row r="2569" spans="1:7" x14ac:dyDescent="0.25">
      <c r="A2569">
        <v>0.23476933654278773</v>
      </c>
      <c r="B2569">
        <v>0.13475597920771507</v>
      </c>
      <c r="C2569">
        <v>0.64818763326226003</v>
      </c>
      <c r="D2569">
        <v>1</v>
      </c>
      <c r="E2569">
        <f t="shared" si="120"/>
        <v>0.17936375660201928</v>
      </c>
      <c r="F2569">
        <f t="shared" si="121"/>
        <v>5.3167347389523369E-2</v>
      </c>
      <c r="G2569">
        <f t="shared" si="122"/>
        <v>0.61983008908759063</v>
      </c>
    </row>
    <row r="2570" spans="1:7" x14ac:dyDescent="0.25">
      <c r="A2570">
        <v>0.19169879833833661</v>
      </c>
      <c r="B2570">
        <v>1.6972476605213189E-2</v>
      </c>
      <c r="C2570">
        <v>0.68550106609808092</v>
      </c>
      <c r="D2570">
        <v>1</v>
      </c>
      <c r="E2570">
        <f t="shared" si="120"/>
        <v>0.17936375660201928</v>
      </c>
      <c r="F2570">
        <f t="shared" si="121"/>
        <v>5.3167347389523369E-2</v>
      </c>
      <c r="G2570">
        <f t="shared" si="122"/>
        <v>0.61983008908759063</v>
      </c>
    </row>
    <row r="2571" spans="1:7" x14ac:dyDescent="0.25">
      <c r="A2571">
        <v>0.13947783399180311</v>
      </c>
      <c r="B2571">
        <v>8.285528573982455E-2</v>
      </c>
      <c r="C2571">
        <v>0.65884861407249451</v>
      </c>
      <c r="D2571">
        <v>1</v>
      </c>
      <c r="E2571">
        <f t="shared" si="120"/>
        <v>0.17936375660201928</v>
      </c>
      <c r="F2571">
        <f t="shared" si="121"/>
        <v>5.3167347389523369E-2</v>
      </c>
      <c r="G2571">
        <f t="shared" si="122"/>
        <v>0.61983008908759063</v>
      </c>
    </row>
    <row r="2572" spans="1:7" x14ac:dyDescent="0.25">
      <c r="A2572">
        <v>0.13912358364050501</v>
      </c>
      <c r="B2572">
        <v>1.8320960150324292E-2</v>
      </c>
      <c r="C2572">
        <v>0.74413646055437077</v>
      </c>
      <c r="D2572">
        <v>1</v>
      </c>
      <c r="E2572">
        <f t="shared" si="120"/>
        <v>0.17936375660201928</v>
      </c>
      <c r="F2572">
        <f t="shared" si="121"/>
        <v>5.3167347389523369E-2</v>
      </c>
      <c r="G2572">
        <f t="shared" si="122"/>
        <v>0.61983008908759063</v>
      </c>
    </row>
    <row r="2573" spans="1:7" x14ac:dyDescent="0.25">
      <c r="A2573">
        <v>0.23246226778147505</v>
      </c>
      <c r="B2573">
        <v>2.2070161319265183E-3</v>
      </c>
      <c r="C2573">
        <v>0.69083155650319805</v>
      </c>
      <c r="D2573">
        <v>1</v>
      </c>
      <c r="E2573">
        <f t="shared" si="120"/>
        <v>0.17936375660201928</v>
      </c>
      <c r="F2573">
        <f t="shared" si="121"/>
        <v>5.3167347389523369E-2</v>
      </c>
      <c r="G2573">
        <f t="shared" si="122"/>
        <v>0.61983008908759063</v>
      </c>
    </row>
    <row r="2574" spans="1:7" x14ac:dyDescent="0.25">
      <c r="A2574">
        <v>0.17520282241518592</v>
      </c>
      <c r="B2574">
        <v>1.3431981062781866E-2</v>
      </c>
      <c r="C2574">
        <v>0.61087420042643903</v>
      </c>
      <c r="D2574">
        <v>1</v>
      </c>
      <c r="E2574">
        <f t="shared" si="120"/>
        <v>0.17936375660201928</v>
      </c>
      <c r="F2574">
        <f t="shared" si="121"/>
        <v>5.3167347389523369E-2</v>
      </c>
      <c r="G2574">
        <f t="shared" si="122"/>
        <v>0.61983008908759063</v>
      </c>
    </row>
    <row r="2575" spans="1:7" x14ac:dyDescent="0.25">
      <c r="A2575">
        <v>7.6729139565329327E-2</v>
      </c>
      <c r="B2575">
        <v>3.6332685585697744E-2</v>
      </c>
      <c r="C2575">
        <v>0.69083155650319805</v>
      </c>
      <c r="D2575">
        <v>1</v>
      </c>
      <c r="E2575">
        <f t="shared" si="120"/>
        <v>0.17936375660201928</v>
      </c>
      <c r="F2575">
        <f t="shared" si="121"/>
        <v>5.3167347389523369E-2</v>
      </c>
      <c r="G2575">
        <f t="shared" si="122"/>
        <v>0.61983008908759063</v>
      </c>
    </row>
    <row r="2576" spans="1:7" x14ac:dyDescent="0.25">
      <c r="A2576">
        <v>0.16284603683992638</v>
      </c>
      <c r="B2576">
        <v>4.9248401163576046E-2</v>
      </c>
      <c r="C2576">
        <v>0.71748400852878436</v>
      </c>
      <c r="D2576">
        <v>1</v>
      </c>
      <c r="E2576">
        <f t="shared" si="120"/>
        <v>0.17936375660201928</v>
      </c>
      <c r="F2576">
        <f t="shared" si="121"/>
        <v>5.3167347389523369E-2</v>
      </c>
      <c r="G2576">
        <f t="shared" si="122"/>
        <v>0.61983008908759063</v>
      </c>
    </row>
    <row r="2577" spans="1:7" x14ac:dyDescent="0.25">
      <c r="A2577">
        <v>0.1747310878024205</v>
      </c>
      <c r="B2577">
        <v>2.5845534326918575E-2</v>
      </c>
      <c r="C2577">
        <v>0.71748400852878436</v>
      </c>
      <c r="D2577">
        <v>1</v>
      </c>
      <c r="E2577">
        <f t="shared" si="120"/>
        <v>0.17936375660201928</v>
      </c>
      <c r="F2577">
        <f t="shared" si="121"/>
        <v>5.3167347389523369E-2</v>
      </c>
      <c r="G2577">
        <f t="shared" si="122"/>
        <v>0.61983008908759063</v>
      </c>
    </row>
    <row r="2578" spans="1:7" x14ac:dyDescent="0.25">
      <c r="A2578">
        <v>0.1560043249766874</v>
      </c>
      <c r="B2578">
        <v>2.5943601647524076E-2</v>
      </c>
      <c r="C2578">
        <v>0.70682302771854988</v>
      </c>
      <c r="D2578">
        <v>1</v>
      </c>
      <c r="E2578">
        <f t="shared" si="120"/>
        <v>0.17936375660201928</v>
      </c>
      <c r="F2578">
        <f t="shared" si="121"/>
        <v>5.3167347389523369E-2</v>
      </c>
      <c r="G2578">
        <f t="shared" si="122"/>
        <v>0.61983008908759063</v>
      </c>
    </row>
    <row r="2579" spans="1:7" x14ac:dyDescent="0.25">
      <c r="A2579">
        <v>0.2696477362283583</v>
      </c>
      <c r="B2579">
        <v>5.5424936882289791E-2</v>
      </c>
      <c r="C2579">
        <v>0.65351812366737716</v>
      </c>
      <c r="D2579">
        <v>1</v>
      </c>
      <c r="E2579">
        <f t="shared" si="120"/>
        <v>0.17936375660201928</v>
      </c>
      <c r="F2579">
        <f t="shared" si="121"/>
        <v>5.3167347389523369E-2</v>
      </c>
      <c r="G2579">
        <f t="shared" si="122"/>
        <v>0.61983008908759063</v>
      </c>
    </row>
    <row r="2580" spans="1:7" x14ac:dyDescent="0.25">
      <c r="A2580">
        <v>9.9917314539176683E-2</v>
      </c>
      <c r="B2580">
        <v>5.8007821874707766E-2</v>
      </c>
      <c r="C2580">
        <v>0.63752665245202533</v>
      </c>
      <c r="D2580">
        <v>1</v>
      </c>
      <c r="E2580">
        <f t="shared" si="120"/>
        <v>0.17936375660201928</v>
      </c>
      <c r="F2580">
        <f t="shared" si="121"/>
        <v>5.3167347389523369E-2</v>
      </c>
      <c r="G2580">
        <f t="shared" si="122"/>
        <v>0.61983008908759063</v>
      </c>
    </row>
    <row r="2581" spans="1:7" x14ac:dyDescent="0.25">
      <c r="A2581">
        <v>0.24550502571128693</v>
      </c>
      <c r="B2581">
        <v>6.3789628543464164E-2</v>
      </c>
      <c r="C2581">
        <v>0.56289978678038366</v>
      </c>
      <c r="D2581">
        <v>1</v>
      </c>
      <c r="E2581">
        <f t="shared" si="120"/>
        <v>0.17936375660201928</v>
      </c>
      <c r="F2581">
        <f t="shared" si="121"/>
        <v>5.3167347389523369E-2</v>
      </c>
      <c r="G2581">
        <f t="shared" si="122"/>
        <v>0.61983008908759063</v>
      </c>
    </row>
    <row r="2582" spans="1:7" x14ac:dyDescent="0.25">
      <c r="A2582">
        <v>4.8688135412969721E-2</v>
      </c>
      <c r="B2582">
        <v>8.1826530171733983E-2</v>
      </c>
      <c r="C2582">
        <v>0.65884861407249451</v>
      </c>
      <c r="D2582">
        <v>1</v>
      </c>
      <c r="E2582">
        <f t="shared" si="120"/>
        <v>0.17936375660201928</v>
      </c>
      <c r="F2582">
        <f t="shared" si="121"/>
        <v>5.3167347389523369E-2</v>
      </c>
      <c r="G2582">
        <f t="shared" si="122"/>
        <v>0.61983008908759063</v>
      </c>
    </row>
    <row r="2583" spans="1:7" x14ac:dyDescent="0.25">
      <c r="A2583">
        <v>0.15869512195493263</v>
      </c>
      <c r="B2583">
        <v>6.2816998248583292E-2</v>
      </c>
      <c r="C2583">
        <v>0.68017057569296357</v>
      </c>
      <c r="D2583">
        <v>1</v>
      </c>
      <c r="E2583">
        <f t="shared" si="120"/>
        <v>0.17936375660201928</v>
      </c>
      <c r="F2583">
        <f t="shared" si="121"/>
        <v>5.3167347389523369E-2</v>
      </c>
      <c r="G2583">
        <f t="shared" si="122"/>
        <v>0.61983008908759063</v>
      </c>
    </row>
    <row r="2584" spans="1:7" x14ac:dyDescent="0.25">
      <c r="A2584">
        <v>0.17188025319547087</v>
      </c>
      <c r="B2584">
        <v>1.4963177719883149E-2</v>
      </c>
      <c r="C2584">
        <v>0.6695095948827291</v>
      </c>
      <c r="D2584">
        <v>1</v>
      </c>
      <c r="E2584">
        <f t="shared" si="120"/>
        <v>0.17936375660201928</v>
      </c>
      <c r="F2584">
        <f t="shared" si="121"/>
        <v>5.3167347389523369E-2</v>
      </c>
      <c r="G2584">
        <f t="shared" si="122"/>
        <v>0.61983008908759063</v>
      </c>
    </row>
    <row r="2585" spans="1:7" x14ac:dyDescent="0.25">
      <c r="A2585">
        <v>0.20166591001107809</v>
      </c>
      <c r="B2585">
        <v>8.7569312447228709E-2</v>
      </c>
      <c r="C2585">
        <v>0.64285714285714268</v>
      </c>
      <c r="D2585">
        <v>1</v>
      </c>
      <c r="E2585">
        <f t="shared" si="120"/>
        <v>0.17936375660201928</v>
      </c>
      <c r="F2585">
        <f t="shared" si="121"/>
        <v>5.3167347389523369E-2</v>
      </c>
      <c r="G2585">
        <f t="shared" si="122"/>
        <v>0.61983008908759063</v>
      </c>
    </row>
    <row r="2586" spans="1:7" x14ac:dyDescent="0.25">
      <c r="A2586">
        <v>0.12183757396724362</v>
      </c>
      <c r="B2586">
        <v>2.5227274630300597E-2</v>
      </c>
      <c r="C2586">
        <v>0.74413646055437077</v>
      </c>
      <c r="D2586">
        <v>1</v>
      </c>
      <c r="E2586">
        <f t="shared" si="120"/>
        <v>0.17936375660201928</v>
      </c>
      <c r="F2586">
        <f t="shared" si="121"/>
        <v>5.3167347389523369E-2</v>
      </c>
      <c r="G2586">
        <f t="shared" si="122"/>
        <v>0.61983008908759063</v>
      </c>
    </row>
    <row r="2587" spans="1:7" x14ac:dyDescent="0.25">
      <c r="A2587">
        <v>0.18511124885948377</v>
      </c>
      <c r="B2587">
        <v>4.7364675082639203E-2</v>
      </c>
      <c r="C2587">
        <v>0.68017057569296357</v>
      </c>
      <c r="D2587">
        <v>1</v>
      </c>
      <c r="E2587">
        <f t="shared" si="120"/>
        <v>0.17936375660201928</v>
      </c>
      <c r="F2587">
        <f t="shared" si="121"/>
        <v>5.3167347389523369E-2</v>
      </c>
      <c r="G2587">
        <f t="shared" si="122"/>
        <v>0.61983008908759063</v>
      </c>
    </row>
    <row r="2588" spans="1:7" x14ac:dyDescent="0.25">
      <c r="A2588">
        <v>0.2667411686796442</v>
      </c>
      <c r="B2588">
        <v>1.4944004535554519E-2</v>
      </c>
      <c r="C2588">
        <v>0.65351812366737716</v>
      </c>
      <c r="D2588">
        <v>1</v>
      </c>
      <c r="E2588">
        <f t="shared" si="120"/>
        <v>0.17936375660201928</v>
      </c>
      <c r="F2588">
        <f t="shared" si="121"/>
        <v>5.3167347389523369E-2</v>
      </c>
      <c r="G2588">
        <f t="shared" si="122"/>
        <v>0.61983008908759063</v>
      </c>
    </row>
    <row r="2589" spans="1:7" x14ac:dyDescent="0.25">
      <c r="A2589">
        <v>0.15407163962583501</v>
      </c>
      <c r="B2589">
        <v>7.8035727169407584E-2</v>
      </c>
      <c r="C2589">
        <v>0.60021321961620455</v>
      </c>
      <c r="D2589">
        <v>1</v>
      </c>
      <c r="E2589">
        <f t="shared" si="120"/>
        <v>0.17936375660201928</v>
      </c>
      <c r="F2589">
        <f t="shared" si="121"/>
        <v>5.3167347389523369E-2</v>
      </c>
      <c r="G2589">
        <f t="shared" si="122"/>
        <v>0.61983008908759063</v>
      </c>
    </row>
    <row r="2590" spans="1:7" x14ac:dyDescent="0.25">
      <c r="A2590">
        <v>0.13370907350680314</v>
      </c>
      <c r="B2590">
        <v>0.10734543893830034</v>
      </c>
      <c r="C2590">
        <v>0.76545842217483995</v>
      </c>
      <c r="D2590">
        <v>1</v>
      </c>
      <c r="E2590">
        <f t="shared" si="120"/>
        <v>0.17936375660201928</v>
      </c>
      <c r="F2590">
        <f t="shared" si="121"/>
        <v>5.3167347389523369E-2</v>
      </c>
      <c r="G2590">
        <f t="shared" si="122"/>
        <v>0.61983008908759063</v>
      </c>
    </row>
    <row r="2591" spans="1:7" x14ac:dyDescent="0.25">
      <c r="A2591">
        <v>0.18696851735319328</v>
      </c>
      <c r="B2591">
        <v>2.9248314953173239E-2</v>
      </c>
      <c r="C2591">
        <v>0.62153518123667373</v>
      </c>
      <c r="D2591">
        <v>1</v>
      </c>
      <c r="E2591">
        <f t="shared" si="120"/>
        <v>0.17936375660201928</v>
      </c>
      <c r="F2591">
        <f t="shared" si="121"/>
        <v>5.3167347389523369E-2</v>
      </c>
      <c r="G2591">
        <f t="shared" si="122"/>
        <v>0.61983008908759063</v>
      </c>
    </row>
    <row r="2592" spans="1:7" x14ac:dyDescent="0.25">
      <c r="A2592">
        <v>0.15937112116040489</v>
      </c>
      <c r="B2592">
        <v>7.1605580287005657E-2</v>
      </c>
      <c r="C2592">
        <v>0.61087420042643903</v>
      </c>
      <c r="D2592">
        <v>1</v>
      </c>
      <c r="E2592">
        <f t="shared" si="120"/>
        <v>0.17936375660201928</v>
      </c>
      <c r="F2592">
        <f t="shared" si="121"/>
        <v>5.3167347389523369E-2</v>
      </c>
      <c r="G2592">
        <f t="shared" si="122"/>
        <v>0.61983008908759063</v>
      </c>
    </row>
    <row r="2593" spans="1:7" x14ac:dyDescent="0.25">
      <c r="A2593">
        <v>0.14387575787471227</v>
      </c>
      <c r="B2593">
        <v>9.1781853466495963E-2</v>
      </c>
      <c r="C2593">
        <v>0.58422174840085273</v>
      </c>
      <c r="D2593">
        <v>1</v>
      </c>
      <c r="E2593">
        <f t="shared" si="120"/>
        <v>0.17936375660201928</v>
      </c>
      <c r="F2593">
        <f t="shared" si="121"/>
        <v>5.3167347389523369E-2</v>
      </c>
      <c r="G2593">
        <f t="shared" si="122"/>
        <v>0.61983008908759063</v>
      </c>
    </row>
    <row r="2594" spans="1:7" x14ac:dyDescent="0.25">
      <c r="A2594">
        <v>0.16995182814014737</v>
      </c>
      <c r="B2594">
        <v>6.398092571051818E-2</v>
      </c>
      <c r="C2594">
        <v>0.6055437100213219</v>
      </c>
      <c r="D2594">
        <v>1</v>
      </c>
      <c r="E2594">
        <f t="shared" si="120"/>
        <v>0.17936375660201928</v>
      </c>
      <c r="F2594">
        <f t="shared" si="121"/>
        <v>5.3167347389523369E-2</v>
      </c>
      <c r="G2594">
        <f t="shared" si="122"/>
        <v>0.61983008908759063</v>
      </c>
    </row>
    <row r="2595" spans="1:7" x14ac:dyDescent="0.25">
      <c r="A2595">
        <v>0.13457227951086895</v>
      </c>
      <c r="B2595">
        <v>4.7245258190367255E-2</v>
      </c>
      <c r="C2595">
        <v>0.64285714285714268</v>
      </c>
      <c r="D2595">
        <v>1</v>
      </c>
      <c r="E2595">
        <f t="shared" si="120"/>
        <v>0.17936375660201928</v>
      </c>
      <c r="F2595">
        <f t="shared" si="121"/>
        <v>5.3167347389523369E-2</v>
      </c>
      <c r="G2595">
        <f t="shared" si="122"/>
        <v>0.61983008908759063</v>
      </c>
    </row>
    <row r="2596" spans="1:7" x14ac:dyDescent="0.25">
      <c r="A2596">
        <v>0.15625828584762594</v>
      </c>
      <c r="B2596">
        <v>1.2616580084910182E-2</v>
      </c>
      <c r="C2596">
        <v>0.63219616204690821</v>
      </c>
      <c r="D2596">
        <v>1</v>
      </c>
      <c r="E2596">
        <f t="shared" si="120"/>
        <v>0.17936375660201928</v>
      </c>
      <c r="F2596">
        <f t="shared" si="121"/>
        <v>5.3167347389523369E-2</v>
      </c>
      <c r="G2596">
        <f t="shared" si="122"/>
        <v>0.61983008908759063</v>
      </c>
    </row>
    <row r="2597" spans="1:7" x14ac:dyDescent="0.25">
      <c r="A2597">
        <v>0.22432437605043129</v>
      </c>
      <c r="B2597">
        <v>8.3063511870154292E-3</v>
      </c>
      <c r="C2597">
        <v>0.6695095948827291</v>
      </c>
      <c r="D2597">
        <v>1</v>
      </c>
      <c r="E2597">
        <f t="shared" si="120"/>
        <v>0.17936375660201928</v>
      </c>
      <c r="F2597">
        <f t="shared" si="121"/>
        <v>5.3167347389523369E-2</v>
      </c>
      <c r="G2597">
        <f t="shared" si="122"/>
        <v>0.61983008908759063</v>
      </c>
    </row>
    <row r="2598" spans="1:7" x14ac:dyDescent="0.25">
      <c r="A2598">
        <v>0.27765768836703097</v>
      </c>
      <c r="B2598">
        <v>6.3374618609631297E-2</v>
      </c>
      <c r="C2598">
        <v>0.6055437100213219</v>
      </c>
      <c r="D2598">
        <v>1</v>
      </c>
      <c r="E2598">
        <f t="shared" si="120"/>
        <v>0.17936375660201928</v>
      </c>
      <c r="F2598">
        <f t="shared" si="121"/>
        <v>5.3167347389523369E-2</v>
      </c>
      <c r="G2598">
        <f t="shared" si="122"/>
        <v>0.61983008908759063</v>
      </c>
    </row>
    <row r="2599" spans="1:7" x14ac:dyDescent="0.25">
      <c r="A2599">
        <v>0.16297447256076075</v>
      </c>
      <c r="B2599">
        <v>0.27191878332377611</v>
      </c>
      <c r="C2599">
        <v>0.62686567164179086</v>
      </c>
      <c r="D2599">
        <v>1</v>
      </c>
      <c r="E2599">
        <f t="shared" si="120"/>
        <v>0.17936375660201928</v>
      </c>
      <c r="F2599">
        <f t="shared" si="121"/>
        <v>5.3167347389523369E-2</v>
      </c>
      <c r="G2599">
        <f t="shared" si="122"/>
        <v>0.61983008908759063</v>
      </c>
    </row>
    <row r="2600" spans="1:7" x14ac:dyDescent="0.25">
      <c r="A2600">
        <v>0.14551353842961173</v>
      </c>
      <c r="B2600">
        <v>2.9746494540322785E-2</v>
      </c>
      <c r="C2600">
        <v>0.68550106609808092</v>
      </c>
      <c r="D2600">
        <v>1</v>
      </c>
      <c r="E2600">
        <f t="shared" si="120"/>
        <v>0.17936375660201928</v>
      </c>
      <c r="F2600">
        <f t="shared" si="121"/>
        <v>5.3167347389523369E-2</v>
      </c>
      <c r="G2600">
        <f t="shared" si="122"/>
        <v>0.61983008908759063</v>
      </c>
    </row>
    <row r="2601" spans="1:7" x14ac:dyDescent="0.25">
      <c r="A2601">
        <v>0.24124995880856931</v>
      </c>
      <c r="B2601">
        <v>3.9705070295712401E-2</v>
      </c>
      <c r="C2601">
        <v>0.64285714285714268</v>
      </c>
      <c r="D2601">
        <v>1</v>
      </c>
      <c r="E2601">
        <f t="shared" si="120"/>
        <v>0.17936375660201928</v>
      </c>
      <c r="F2601">
        <f t="shared" si="121"/>
        <v>5.3167347389523369E-2</v>
      </c>
      <c r="G2601">
        <f t="shared" si="122"/>
        <v>0.61983008908759063</v>
      </c>
    </row>
    <row r="2602" spans="1:7" x14ac:dyDescent="0.25">
      <c r="A2602">
        <v>0.18799006011576933</v>
      </c>
      <c r="B2602">
        <v>8.5649444794373808E-2</v>
      </c>
      <c r="C2602">
        <v>0.57356076759061814</v>
      </c>
      <c r="D2602">
        <v>1</v>
      </c>
      <c r="E2602">
        <f t="shared" si="120"/>
        <v>0.17936375660201928</v>
      </c>
      <c r="F2602">
        <f t="shared" si="121"/>
        <v>5.3167347389523369E-2</v>
      </c>
      <c r="G2602">
        <f t="shared" si="122"/>
        <v>0.61983008908759063</v>
      </c>
    </row>
    <row r="2603" spans="1:7" x14ac:dyDescent="0.25">
      <c r="A2603">
        <v>0.19174561627807216</v>
      </c>
      <c r="B2603">
        <v>2.1746683956694584E-2</v>
      </c>
      <c r="C2603">
        <v>0.64285714285714268</v>
      </c>
      <c r="D2603">
        <v>1</v>
      </c>
      <c r="E2603">
        <f t="shared" si="120"/>
        <v>0.17936375660201928</v>
      </c>
      <c r="F2603">
        <f t="shared" si="121"/>
        <v>5.3167347389523369E-2</v>
      </c>
      <c r="G2603">
        <f t="shared" si="122"/>
        <v>0.61983008908759063</v>
      </c>
    </row>
    <row r="2604" spans="1:7" x14ac:dyDescent="0.25">
      <c r="A2604">
        <v>6.358033231692721E-2</v>
      </c>
      <c r="B2604">
        <v>3.2561428597136649E-2</v>
      </c>
      <c r="C2604">
        <v>0.62153518123667373</v>
      </c>
      <c r="D2604">
        <v>1</v>
      </c>
      <c r="E2604">
        <f t="shared" si="120"/>
        <v>0.17936375660201928</v>
      </c>
      <c r="F2604">
        <f t="shared" si="121"/>
        <v>5.3167347389523369E-2</v>
      </c>
      <c r="G2604">
        <f t="shared" si="122"/>
        <v>0.61983008908759063</v>
      </c>
    </row>
    <row r="2605" spans="1:7" x14ac:dyDescent="0.25">
      <c r="A2605">
        <v>0.2198082377219846</v>
      </c>
      <c r="B2605">
        <v>2.8936996514041E-2</v>
      </c>
      <c r="C2605">
        <v>0.68017057569296357</v>
      </c>
      <c r="D2605">
        <v>1</v>
      </c>
      <c r="E2605">
        <f t="shared" si="120"/>
        <v>0.17936375660201928</v>
      </c>
      <c r="F2605">
        <f t="shared" si="121"/>
        <v>5.3167347389523369E-2</v>
      </c>
      <c r="G2605">
        <f t="shared" si="122"/>
        <v>0.61983008908759063</v>
      </c>
    </row>
    <row r="2606" spans="1:7" x14ac:dyDescent="0.25">
      <c r="A2606">
        <v>0.24714894551500233</v>
      </c>
      <c r="B2606">
        <v>7.683301625983717E-2</v>
      </c>
      <c r="C2606">
        <v>0.54317697228144968</v>
      </c>
      <c r="D2606">
        <v>1</v>
      </c>
      <c r="E2606">
        <f t="shared" si="120"/>
        <v>0.17936375660201928</v>
      </c>
      <c r="F2606">
        <f t="shared" si="121"/>
        <v>5.3167347389523369E-2</v>
      </c>
      <c r="G2606">
        <f t="shared" si="122"/>
        <v>0.61983008908759063</v>
      </c>
    </row>
    <row r="2607" spans="1:7" x14ac:dyDescent="0.25">
      <c r="A2607">
        <v>0.2174835953268445</v>
      </c>
      <c r="B2607">
        <v>3.0799064235733267E-2</v>
      </c>
      <c r="C2607">
        <v>0.64285714285714268</v>
      </c>
      <c r="D2607">
        <v>1</v>
      </c>
      <c r="E2607">
        <f t="shared" si="120"/>
        <v>0.17936375660201928</v>
      </c>
      <c r="F2607">
        <f t="shared" si="121"/>
        <v>5.3167347389523369E-2</v>
      </c>
      <c r="G2607">
        <f t="shared" si="122"/>
        <v>0.61983008908759063</v>
      </c>
    </row>
    <row r="2608" spans="1:7" x14ac:dyDescent="0.25">
      <c r="A2608">
        <v>0.12838895354883298</v>
      </c>
      <c r="B2608">
        <v>9.8710391469254324E-2</v>
      </c>
      <c r="C2608">
        <v>0.64285714285714268</v>
      </c>
      <c r="D2608">
        <v>1</v>
      </c>
      <c r="E2608">
        <f t="shared" si="120"/>
        <v>0.17936375660201928</v>
      </c>
      <c r="F2608">
        <f t="shared" si="121"/>
        <v>5.3167347389523369E-2</v>
      </c>
      <c r="G2608">
        <f t="shared" si="122"/>
        <v>0.61983008908759063</v>
      </c>
    </row>
    <row r="2609" spans="1:7" x14ac:dyDescent="0.25">
      <c r="A2609">
        <v>0.17654612085029331</v>
      </c>
      <c r="B2609">
        <v>4.5331769595597003E-2</v>
      </c>
      <c r="C2609">
        <v>0.57889125799573549</v>
      </c>
      <c r="D2609">
        <v>1</v>
      </c>
      <c r="E2609">
        <f t="shared" si="120"/>
        <v>0.17936375660201928</v>
      </c>
      <c r="F2609">
        <f t="shared" si="121"/>
        <v>5.3167347389523369E-2</v>
      </c>
      <c r="G2609">
        <f t="shared" si="122"/>
        <v>0.61983008908759063</v>
      </c>
    </row>
    <row r="2610" spans="1:7" x14ac:dyDescent="0.25">
      <c r="A2610">
        <v>0.12765573295422122</v>
      </c>
      <c r="B2610">
        <v>2.0960335441649425E-2</v>
      </c>
      <c r="C2610">
        <v>0.65884861407249451</v>
      </c>
      <c r="D2610">
        <v>1</v>
      </c>
      <c r="E2610">
        <f t="shared" si="120"/>
        <v>0.17936375660201928</v>
      </c>
      <c r="F2610">
        <f t="shared" si="121"/>
        <v>5.3167347389523369E-2</v>
      </c>
      <c r="G2610">
        <f t="shared" si="122"/>
        <v>0.61983008908759063</v>
      </c>
    </row>
    <row r="2611" spans="1:7" x14ac:dyDescent="0.25">
      <c r="A2611">
        <v>0.20360549634521494</v>
      </c>
      <c r="B2611">
        <v>2.1561306951832542E-2</v>
      </c>
      <c r="C2611">
        <v>0.58955223880596996</v>
      </c>
      <c r="D2611">
        <v>1</v>
      </c>
      <c r="E2611">
        <f t="shared" si="120"/>
        <v>0.17936375660201928</v>
      </c>
      <c r="F2611">
        <f t="shared" si="121"/>
        <v>5.3167347389523369E-2</v>
      </c>
      <c r="G2611">
        <f t="shared" si="122"/>
        <v>0.61983008908759063</v>
      </c>
    </row>
    <row r="2612" spans="1:7" x14ac:dyDescent="0.25">
      <c r="A2612">
        <v>0.27379864547271104</v>
      </c>
      <c r="B2612">
        <v>1.2083768489752515E-2</v>
      </c>
      <c r="C2612">
        <v>0.60021321961620455</v>
      </c>
      <c r="D2612">
        <v>1</v>
      </c>
      <c r="E2612">
        <f t="shared" si="120"/>
        <v>0.17936375660201928</v>
      </c>
      <c r="F2612">
        <f t="shared" si="121"/>
        <v>5.3167347389523369E-2</v>
      </c>
      <c r="G2612">
        <f t="shared" si="122"/>
        <v>0.61983008908759063</v>
      </c>
    </row>
    <row r="2613" spans="1:7" x14ac:dyDescent="0.25">
      <c r="A2613">
        <v>0.23800222192683052</v>
      </c>
      <c r="B2613">
        <v>2.650372860148173E-2</v>
      </c>
      <c r="C2613">
        <v>0.72814498933901906</v>
      </c>
      <c r="D2613">
        <v>1</v>
      </c>
      <c r="E2613">
        <f t="shared" si="120"/>
        <v>0.17936375660201928</v>
      </c>
      <c r="F2613">
        <f t="shared" si="121"/>
        <v>5.3167347389523369E-2</v>
      </c>
      <c r="G2613">
        <f t="shared" si="122"/>
        <v>0.61983008908759063</v>
      </c>
    </row>
    <row r="2614" spans="1:7" x14ac:dyDescent="0.25">
      <c r="A2614">
        <v>0.1919528275788023</v>
      </c>
      <c r="B2614">
        <v>3.8679421708342883E-2</v>
      </c>
      <c r="C2614">
        <v>0.70682302771854988</v>
      </c>
      <c r="D2614">
        <v>1</v>
      </c>
      <c r="E2614">
        <f t="shared" si="120"/>
        <v>0.17936375660201928</v>
      </c>
      <c r="F2614">
        <f t="shared" si="121"/>
        <v>5.3167347389523369E-2</v>
      </c>
      <c r="G2614">
        <f t="shared" si="122"/>
        <v>0.61983008908759063</v>
      </c>
    </row>
    <row r="2615" spans="1:7" x14ac:dyDescent="0.25">
      <c r="A2615">
        <v>0.15389931333394802</v>
      </c>
      <c r="B2615">
        <v>5.9299370432328122E-2</v>
      </c>
      <c r="C2615">
        <v>0.68017057569296357</v>
      </c>
      <c r="D2615">
        <v>1</v>
      </c>
      <c r="E2615">
        <f t="shared" si="120"/>
        <v>0.17936375660201928</v>
      </c>
      <c r="F2615">
        <f t="shared" si="121"/>
        <v>5.3167347389523369E-2</v>
      </c>
      <c r="G2615">
        <f t="shared" si="122"/>
        <v>0.61983008908759063</v>
      </c>
    </row>
    <row r="2616" spans="1:7" x14ac:dyDescent="0.25">
      <c r="A2616">
        <v>0.23604536599561199</v>
      </c>
      <c r="B2616">
        <v>2.8176032130306682E-2</v>
      </c>
      <c r="C2616">
        <v>0.64818763326226003</v>
      </c>
      <c r="D2616">
        <v>1</v>
      </c>
      <c r="E2616">
        <f t="shared" si="120"/>
        <v>0.17936375660201928</v>
      </c>
      <c r="F2616">
        <f t="shared" si="121"/>
        <v>5.3167347389523369E-2</v>
      </c>
      <c r="G2616">
        <f t="shared" si="122"/>
        <v>0.61983008908759063</v>
      </c>
    </row>
    <row r="2617" spans="1:7" x14ac:dyDescent="0.25">
      <c r="A2617">
        <v>0.1732170143136724</v>
      </c>
      <c r="B2617">
        <v>2.9634264419427687E-2</v>
      </c>
      <c r="C2617">
        <v>0.55756929637526631</v>
      </c>
      <c r="D2617">
        <v>1</v>
      </c>
      <c r="E2617">
        <f t="shared" si="120"/>
        <v>0.17936375660201928</v>
      </c>
      <c r="F2617">
        <f t="shared" si="121"/>
        <v>5.3167347389523369E-2</v>
      </c>
      <c r="G2617">
        <f t="shared" si="122"/>
        <v>0.61983008908759063</v>
      </c>
    </row>
    <row r="2618" spans="1:7" x14ac:dyDescent="0.25">
      <c r="A2618">
        <v>0.13943729117214684</v>
      </c>
      <c r="B2618">
        <v>1.8551772028503104E-2</v>
      </c>
      <c r="C2618">
        <v>0.72281449893390171</v>
      </c>
      <c r="D2618">
        <v>1</v>
      </c>
      <c r="E2618">
        <f t="shared" si="120"/>
        <v>0.17936375660201928</v>
      </c>
      <c r="F2618">
        <f t="shared" si="121"/>
        <v>5.3167347389523369E-2</v>
      </c>
      <c r="G2618">
        <f t="shared" si="122"/>
        <v>0.61983008908759063</v>
      </c>
    </row>
    <row r="2619" spans="1:7" x14ac:dyDescent="0.25">
      <c r="A2619">
        <v>0.13420563555567255</v>
      </c>
      <c r="B2619">
        <v>2.8703380653965303E-2</v>
      </c>
      <c r="C2619">
        <v>0.63752665245202533</v>
      </c>
      <c r="D2619">
        <v>1</v>
      </c>
      <c r="E2619">
        <f t="shared" si="120"/>
        <v>0.17936375660201928</v>
      </c>
      <c r="F2619">
        <f t="shared" si="121"/>
        <v>5.3167347389523369E-2</v>
      </c>
      <c r="G2619">
        <f t="shared" si="122"/>
        <v>0.61983008908759063</v>
      </c>
    </row>
    <row r="2620" spans="1:7" x14ac:dyDescent="0.25">
      <c r="A2620">
        <v>3.5110426037788675E-2</v>
      </c>
      <c r="B2620">
        <v>0.11453123982853643</v>
      </c>
      <c r="C2620">
        <v>0.7867803837953089</v>
      </c>
      <c r="D2620">
        <v>1</v>
      </c>
      <c r="E2620">
        <f t="shared" si="120"/>
        <v>0.17936375660201928</v>
      </c>
      <c r="F2620">
        <f t="shared" si="121"/>
        <v>5.3167347389523369E-2</v>
      </c>
      <c r="G2620">
        <f t="shared" si="122"/>
        <v>0.61983008908759063</v>
      </c>
    </row>
    <row r="2621" spans="1:7" x14ac:dyDescent="0.25">
      <c r="A2621">
        <v>0.12715202222974606</v>
      </c>
      <c r="B2621">
        <v>4.2456571841926929E-2</v>
      </c>
      <c r="C2621">
        <v>0.60021321961620455</v>
      </c>
      <c r="D2621">
        <v>1</v>
      </c>
      <c r="E2621">
        <f t="shared" si="120"/>
        <v>0.17936375660201928</v>
      </c>
      <c r="F2621">
        <f t="shared" si="121"/>
        <v>5.3167347389523369E-2</v>
      </c>
      <c r="G2621">
        <f t="shared" si="122"/>
        <v>0.61983008908759063</v>
      </c>
    </row>
    <row r="2622" spans="1:7" x14ac:dyDescent="0.25">
      <c r="A2622">
        <v>0.25032673962667756</v>
      </c>
      <c r="B2622">
        <v>2.1354496526906418E-3</v>
      </c>
      <c r="C2622">
        <v>0.81343283582089532</v>
      </c>
      <c r="D2622">
        <v>1</v>
      </c>
      <c r="E2622">
        <f t="shared" si="120"/>
        <v>0.17936375660201928</v>
      </c>
      <c r="F2622">
        <f t="shared" si="121"/>
        <v>5.3167347389523369E-2</v>
      </c>
      <c r="G2622">
        <f t="shared" si="122"/>
        <v>0.61983008908759063</v>
      </c>
    </row>
    <row r="2623" spans="1:7" x14ac:dyDescent="0.25">
      <c r="A2623">
        <v>8.9206768682674686E-2</v>
      </c>
      <c r="B2623">
        <v>2.1275670633379776E-2</v>
      </c>
      <c r="C2623">
        <v>0.65351812366737716</v>
      </c>
      <c r="D2623">
        <v>1</v>
      </c>
      <c r="E2623">
        <f t="shared" si="120"/>
        <v>0.17936375660201928</v>
      </c>
      <c r="F2623">
        <f t="shared" si="121"/>
        <v>5.3167347389523369E-2</v>
      </c>
      <c r="G2623">
        <f t="shared" si="122"/>
        <v>0.61983008908759063</v>
      </c>
    </row>
    <row r="2624" spans="1:7" x14ac:dyDescent="0.25">
      <c r="A2624">
        <v>0.20572404155919008</v>
      </c>
      <c r="B2624">
        <v>0.23311835031420472</v>
      </c>
      <c r="C2624">
        <v>0.73880597014925364</v>
      </c>
      <c r="D2624">
        <v>1</v>
      </c>
      <c r="E2624">
        <f t="shared" si="120"/>
        <v>0.17936375660201928</v>
      </c>
      <c r="F2624">
        <f t="shared" si="121"/>
        <v>5.3167347389523369E-2</v>
      </c>
      <c r="G2624">
        <f t="shared" si="122"/>
        <v>0.61983008908759063</v>
      </c>
    </row>
    <row r="2625" spans="1:7" x14ac:dyDescent="0.25">
      <c r="A2625">
        <v>0.23378405194420829</v>
      </c>
      <c r="B2625">
        <v>9.4050354471662739E-2</v>
      </c>
      <c r="C2625">
        <v>0.56289978678038366</v>
      </c>
      <c r="D2625">
        <v>1</v>
      </c>
      <c r="E2625">
        <f t="shared" si="120"/>
        <v>0.17936375660201928</v>
      </c>
      <c r="F2625">
        <f t="shared" si="121"/>
        <v>5.3167347389523369E-2</v>
      </c>
      <c r="G2625">
        <f t="shared" si="122"/>
        <v>0.61983008908759063</v>
      </c>
    </row>
    <row r="2626" spans="1:7" x14ac:dyDescent="0.25">
      <c r="A2626">
        <v>0.2463621176944584</v>
      </c>
      <c r="B2626">
        <v>4.9186663939557548E-2</v>
      </c>
      <c r="C2626">
        <v>0.65351812366737716</v>
      </c>
      <c r="D2626">
        <v>1</v>
      </c>
      <c r="E2626">
        <f t="shared" si="120"/>
        <v>0.17936375660201928</v>
      </c>
      <c r="F2626">
        <f t="shared" si="121"/>
        <v>5.3167347389523369E-2</v>
      </c>
      <c r="G2626">
        <f t="shared" si="122"/>
        <v>0.61983008908759063</v>
      </c>
    </row>
    <row r="2627" spans="1:7" x14ac:dyDescent="0.25">
      <c r="A2627">
        <v>0.18352227404338162</v>
      </c>
      <c r="B2627">
        <v>1.3580554279278099E-2</v>
      </c>
      <c r="C2627">
        <v>0.62153518123667373</v>
      </c>
      <c r="D2627">
        <v>1</v>
      </c>
      <c r="E2627">
        <f t="shared" ref="E2627:E2690" si="123">INDEX($K$3:$N$6,MATCH(D2627,$K$3:$K$6,0),2)</f>
        <v>0.17936375660201928</v>
      </c>
      <c r="F2627">
        <f t="shared" ref="F2627:F2690" si="124">INDEX($K$3:$N$6,MATCH(D2627,$K$3:$K$6,0),3)</f>
        <v>5.3167347389523369E-2</v>
      </c>
      <c r="G2627">
        <f t="shared" ref="G2627:G2690" si="125">INDEX($K$3:$N$6,MATCH(D2627,$K$3:$K$6,0),4)</f>
        <v>0.61983008908759063</v>
      </c>
    </row>
    <row r="2628" spans="1:7" x14ac:dyDescent="0.25">
      <c r="A2628">
        <v>0.18856799572458</v>
      </c>
      <c r="B2628">
        <v>8.8108990203330882E-3</v>
      </c>
      <c r="C2628">
        <v>0.70682302771854988</v>
      </c>
      <c r="D2628">
        <v>1</v>
      </c>
      <c r="E2628">
        <f t="shared" si="123"/>
        <v>0.17936375660201928</v>
      </c>
      <c r="F2628">
        <f t="shared" si="124"/>
        <v>5.3167347389523369E-2</v>
      </c>
      <c r="G2628">
        <f t="shared" si="125"/>
        <v>0.61983008908759063</v>
      </c>
    </row>
    <row r="2629" spans="1:7" x14ac:dyDescent="0.25">
      <c r="A2629">
        <v>0.21911868833327905</v>
      </c>
      <c r="B2629">
        <v>9.1602263939506628E-2</v>
      </c>
      <c r="C2629">
        <v>0.4722814498933901</v>
      </c>
      <c r="D2629">
        <v>1</v>
      </c>
      <c r="E2629">
        <f t="shared" si="123"/>
        <v>0.17936375660201928</v>
      </c>
      <c r="F2629">
        <f t="shared" si="124"/>
        <v>5.3167347389523369E-2</v>
      </c>
      <c r="G2629">
        <f t="shared" si="125"/>
        <v>0.61983008908759063</v>
      </c>
    </row>
    <row r="2630" spans="1:7" x14ac:dyDescent="0.25">
      <c r="A2630">
        <v>0.10862479509409656</v>
      </c>
      <c r="B2630">
        <v>3.171478276434056E-2</v>
      </c>
      <c r="C2630">
        <v>0.64818763326226003</v>
      </c>
      <c r="D2630">
        <v>1</v>
      </c>
      <c r="E2630">
        <f t="shared" si="123"/>
        <v>0.17936375660201928</v>
      </c>
      <c r="F2630">
        <f t="shared" si="124"/>
        <v>5.3167347389523369E-2</v>
      </c>
      <c r="G2630">
        <f t="shared" si="125"/>
        <v>0.61983008908759063</v>
      </c>
    </row>
    <row r="2631" spans="1:7" x14ac:dyDescent="0.25">
      <c r="A2631">
        <v>0.12508148010995659</v>
      </c>
      <c r="B2631">
        <v>2.1855610578255476E-2</v>
      </c>
      <c r="C2631">
        <v>0.68017057569296357</v>
      </c>
      <c r="D2631">
        <v>1</v>
      </c>
      <c r="E2631">
        <f t="shared" si="123"/>
        <v>0.17936375660201928</v>
      </c>
      <c r="F2631">
        <f t="shared" si="124"/>
        <v>5.3167347389523369E-2</v>
      </c>
      <c r="G2631">
        <f t="shared" si="125"/>
        <v>0.61983008908759063</v>
      </c>
    </row>
    <row r="2632" spans="1:7" x14ac:dyDescent="0.25">
      <c r="A2632">
        <v>0.19694733261208519</v>
      </c>
      <c r="B2632">
        <v>1.1451085027543381E-2</v>
      </c>
      <c r="C2632">
        <v>0.60021321961620455</v>
      </c>
      <c r="D2632">
        <v>1</v>
      </c>
      <c r="E2632">
        <f t="shared" si="123"/>
        <v>0.17936375660201928</v>
      </c>
      <c r="F2632">
        <f t="shared" si="124"/>
        <v>5.3167347389523369E-2</v>
      </c>
      <c r="G2632">
        <f t="shared" si="125"/>
        <v>0.61983008908759063</v>
      </c>
    </row>
    <row r="2633" spans="1:7" x14ac:dyDescent="0.25">
      <c r="A2633">
        <v>4.0915843746636218E-2</v>
      </c>
      <c r="B2633">
        <v>6.9597851399390398E-2</v>
      </c>
      <c r="C2633">
        <v>0.71215351812366723</v>
      </c>
      <c r="D2633">
        <v>1</v>
      </c>
      <c r="E2633">
        <f t="shared" si="123"/>
        <v>0.17936375660201928</v>
      </c>
      <c r="F2633">
        <f t="shared" si="124"/>
        <v>5.3167347389523369E-2</v>
      </c>
      <c r="G2633">
        <f t="shared" si="125"/>
        <v>0.61983008908759063</v>
      </c>
    </row>
    <row r="2634" spans="1:7" x14ac:dyDescent="0.25">
      <c r="A2634">
        <v>0.20943914874722563</v>
      </c>
      <c r="B2634">
        <v>4.4603937467013348E-2</v>
      </c>
      <c r="C2634">
        <v>0.59488272921108731</v>
      </c>
      <c r="D2634">
        <v>1</v>
      </c>
      <c r="E2634">
        <f t="shared" si="123"/>
        <v>0.17936375660201928</v>
      </c>
      <c r="F2634">
        <f t="shared" si="124"/>
        <v>5.3167347389523369E-2</v>
      </c>
      <c r="G2634">
        <f t="shared" si="125"/>
        <v>0.61983008908759063</v>
      </c>
    </row>
    <row r="2635" spans="1:7" x14ac:dyDescent="0.25">
      <c r="A2635">
        <v>0.12899101969565754</v>
      </c>
      <c r="B2635">
        <v>8.5673818683687938E-2</v>
      </c>
      <c r="C2635">
        <v>0.60021321961620455</v>
      </c>
      <c r="D2635">
        <v>1</v>
      </c>
      <c r="E2635">
        <f t="shared" si="123"/>
        <v>0.17936375660201928</v>
      </c>
      <c r="F2635">
        <f t="shared" si="124"/>
        <v>5.3167347389523369E-2</v>
      </c>
      <c r="G2635">
        <f t="shared" si="125"/>
        <v>0.61983008908759063</v>
      </c>
    </row>
    <row r="2636" spans="1:7" x14ac:dyDescent="0.25">
      <c r="A2636">
        <v>0.15246250137788864</v>
      </c>
      <c r="B2636">
        <v>7.2509766286358024E-2</v>
      </c>
      <c r="C2636">
        <v>0.54690831556503183</v>
      </c>
      <c r="D2636">
        <v>1</v>
      </c>
      <c r="E2636">
        <f t="shared" si="123"/>
        <v>0.17936375660201928</v>
      </c>
      <c r="F2636">
        <f t="shared" si="124"/>
        <v>5.3167347389523369E-2</v>
      </c>
      <c r="G2636">
        <f t="shared" si="125"/>
        <v>0.61983008908759063</v>
      </c>
    </row>
    <row r="2637" spans="1:7" x14ac:dyDescent="0.25">
      <c r="A2637">
        <v>0.31333295832152869</v>
      </c>
      <c r="B2637">
        <v>1.1925868746997686E-3</v>
      </c>
      <c r="C2637">
        <v>0.69083155650319805</v>
      </c>
      <c r="D2637">
        <v>1</v>
      </c>
      <c r="E2637">
        <f t="shared" si="123"/>
        <v>0.17936375660201928</v>
      </c>
      <c r="F2637">
        <f t="shared" si="124"/>
        <v>5.3167347389523369E-2</v>
      </c>
      <c r="G2637">
        <f t="shared" si="125"/>
        <v>0.61983008908759063</v>
      </c>
    </row>
    <row r="2638" spans="1:7" x14ac:dyDescent="0.25">
      <c r="A2638">
        <v>0.20503812009437644</v>
      </c>
      <c r="B2638">
        <v>7.613268040480542E-2</v>
      </c>
      <c r="C2638">
        <v>0.48294243070362464</v>
      </c>
      <c r="D2638">
        <v>1</v>
      </c>
      <c r="E2638">
        <f t="shared" si="123"/>
        <v>0.17936375660201928</v>
      </c>
      <c r="F2638">
        <f t="shared" si="124"/>
        <v>5.3167347389523369E-2</v>
      </c>
      <c r="G2638">
        <f t="shared" si="125"/>
        <v>0.61983008908759063</v>
      </c>
    </row>
    <row r="2639" spans="1:7" x14ac:dyDescent="0.25">
      <c r="A2639">
        <v>9.5376780314651161E-2</v>
      </c>
      <c r="B2639">
        <v>9.4408355376942046E-2</v>
      </c>
      <c r="C2639">
        <v>0.56823027718550101</v>
      </c>
      <c r="D2639">
        <v>1</v>
      </c>
      <c r="E2639">
        <f t="shared" si="123"/>
        <v>0.17936375660201928</v>
      </c>
      <c r="F2639">
        <f t="shared" si="124"/>
        <v>5.3167347389523369E-2</v>
      </c>
      <c r="G2639">
        <f t="shared" si="125"/>
        <v>0.61983008908759063</v>
      </c>
    </row>
    <row r="2640" spans="1:7" x14ac:dyDescent="0.25">
      <c r="A2640">
        <v>8.8116657110994395E-2</v>
      </c>
      <c r="B2640">
        <v>6.5160377838191869E-2</v>
      </c>
      <c r="C2640">
        <v>0.63219616204690821</v>
      </c>
      <c r="D2640">
        <v>1</v>
      </c>
      <c r="E2640">
        <f t="shared" si="123"/>
        <v>0.17936375660201928</v>
      </c>
      <c r="F2640">
        <f t="shared" si="124"/>
        <v>5.3167347389523369E-2</v>
      </c>
      <c r="G2640">
        <f t="shared" si="125"/>
        <v>0.61983008908759063</v>
      </c>
    </row>
    <row r="2641" spans="1:7" x14ac:dyDescent="0.25">
      <c r="A2641">
        <v>0.14589724402199544</v>
      </c>
      <c r="B2641">
        <v>8.7163277216712173E-2</v>
      </c>
      <c r="C2641">
        <v>0.61087420042643903</v>
      </c>
      <c r="D2641">
        <v>1</v>
      </c>
      <c r="E2641">
        <f t="shared" si="123"/>
        <v>0.17936375660201928</v>
      </c>
      <c r="F2641">
        <f t="shared" si="124"/>
        <v>5.3167347389523369E-2</v>
      </c>
      <c r="G2641">
        <f t="shared" si="125"/>
        <v>0.61983008908759063</v>
      </c>
    </row>
    <row r="2642" spans="1:7" x14ac:dyDescent="0.25">
      <c r="A2642">
        <v>0.18138176857448687</v>
      </c>
      <c r="B2642">
        <v>2.1863670099984769E-2</v>
      </c>
      <c r="C2642">
        <v>0.66737739872068225</v>
      </c>
      <c r="D2642">
        <v>1</v>
      </c>
      <c r="E2642">
        <f t="shared" si="123"/>
        <v>0.17936375660201928</v>
      </c>
      <c r="F2642">
        <f t="shared" si="124"/>
        <v>5.3167347389523369E-2</v>
      </c>
      <c r="G2642">
        <f t="shared" si="125"/>
        <v>0.61983008908759063</v>
      </c>
    </row>
    <row r="2643" spans="1:7" x14ac:dyDescent="0.25">
      <c r="A2643">
        <v>0.31321968613120943</v>
      </c>
      <c r="B2643">
        <v>1.1847601408966782E-2</v>
      </c>
      <c r="C2643">
        <v>0.68017057569296357</v>
      </c>
      <c r="D2643">
        <v>1</v>
      </c>
      <c r="E2643">
        <f t="shared" si="123"/>
        <v>0.17936375660201928</v>
      </c>
      <c r="F2643">
        <f t="shared" si="124"/>
        <v>5.3167347389523369E-2</v>
      </c>
      <c r="G2643">
        <f t="shared" si="125"/>
        <v>0.61983008908759063</v>
      </c>
    </row>
    <row r="2644" spans="1:7" x14ac:dyDescent="0.25">
      <c r="A2644">
        <v>0.19265007848791171</v>
      </c>
      <c r="B2644">
        <v>4.1592075264726108E-2</v>
      </c>
      <c r="C2644">
        <v>0.62686567164179086</v>
      </c>
      <c r="D2644">
        <v>1</v>
      </c>
      <c r="E2644">
        <f t="shared" si="123"/>
        <v>0.17936375660201928</v>
      </c>
      <c r="F2644">
        <f t="shared" si="124"/>
        <v>5.3167347389523369E-2</v>
      </c>
      <c r="G2644">
        <f t="shared" si="125"/>
        <v>0.61983008908759063</v>
      </c>
    </row>
    <row r="2645" spans="1:7" x14ac:dyDescent="0.25">
      <c r="A2645">
        <v>0.14331855949349609</v>
      </c>
      <c r="B2645">
        <v>8.1192930933293161E-2</v>
      </c>
      <c r="C2645">
        <v>0.53624733475479736</v>
      </c>
      <c r="D2645">
        <v>1</v>
      </c>
      <c r="E2645">
        <f t="shared" si="123"/>
        <v>0.17936375660201928</v>
      </c>
      <c r="F2645">
        <f t="shared" si="124"/>
        <v>5.3167347389523369E-2</v>
      </c>
      <c r="G2645">
        <f t="shared" si="125"/>
        <v>0.61983008908759063</v>
      </c>
    </row>
    <row r="2646" spans="1:7" x14ac:dyDescent="0.25">
      <c r="A2646">
        <v>0.20144976294332212</v>
      </c>
      <c r="B2646">
        <v>9.5561820189989127E-2</v>
      </c>
      <c r="C2646">
        <v>0.6055437100213219</v>
      </c>
      <c r="D2646">
        <v>1</v>
      </c>
      <c r="E2646">
        <f t="shared" si="123"/>
        <v>0.17936375660201928</v>
      </c>
      <c r="F2646">
        <f t="shared" si="124"/>
        <v>5.3167347389523369E-2</v>
      </c>
      <c r="G2646">
        <f t="shared" si="125"/>
        <v>0.61983008908759063</v>
      </c>
    </row>
    <row r="2647" spans="1:7" x14ac:dyDescent="0.25">
      <c r="A2647">
        <v>0.1902898127178296</v>
      </c>
      <c r="B2647">
        <v>5.5167861914232438E-2</v>
      </c>
      <c r="C2647">
        <v>0.65351812366737716</v>
      </c>
      <c r="D2647">
        <v>1</v>
      </c>
      <c r="E2647">
        <f t="shared" si="123"/>
        <v>0.17936375660201928</v>
      </c>
      <c r="F2647">
        <f t="shared" si="124"/>
        <v>5.3167347389523369E-2</v>
      </c>
      <c r="G2647">
        <f t="shared" si="125"/>
        <v>0.61983008908759063</v>
      </c>
    </row>
    <row r="2648" spans="1:7" x14ac:dyDescent="0.25">
      <c r="A2648">
        <v>0.3071945279563954</v>
      </c>
      <c r="B2648">
        <v>4.0329702041691416E-2</v>
      </c>
      <c r="C2648">
        <v>0.64285714285714268</v>
      </c>
      <c r="D2648">
        <v>1</v>
      </c>
      <c r="E2648">
        <f t="shared" si="123"/>
        <v>0.17936375660201928</v>
      </c>
      <c r="F2648">
        <f t="shared" si="124"/>
        <v>5.3167347389523369E-2</v>
      </c>
      <c r="G2648">
        <f t="shared" si="125"/>
        <v>0.61983008908759063</v>
      </c>
    </row>
    <row r="2649" spans="1:7" x14ac:dyDescent="0.25">
      <c r="A2649">
        <v>0.24209669166165851</v>
      </c>
      <c r="B2649">
        <v>8.6211457346606624E-2</v>
      </c>
      <c r="C2649">
        <v>0.48827292110874199</v>
      </c>
      <c r="D2649">
        <v>1</v>
      </c>
      <c r="E2649">
        <f t="shared" si="123"/>
        <v>0.17936375660201928</v>
      </c>
      <c r="F2649">
        <f t="shared" si="124"/>
        <v>5.3167347389523369E-2</v>
      </c>
      <c r="G2649">
        <f t="shared" si="125"/>
        <v>0.61983008908759063</v>
      </c>
    </row>
    <row r="2650" spans="1:7" x14ac:dyDescent="0.25">
      <c r="A2650">
        <v>0.17854618843014328</v>
      </c>
      <c r="B2650">
        <v>3.5397935963529935E-2</v>
      </c>
      <c r="C2650">
        <v>0.68017057569296357</v>
      </c>
      <c r="D2650">
        <v>1</v>
      </c>
      <c r="E2650">
        <f t="shared" si="123"/>
        <v>0.17936375660201928</v>
      </c>
      <c r="F2650">
        <f t="shared" si="124"/>
        <v>5.3167347389523369E-2</v>
      </c>
      <c r="G2650">
        <f t="shared" si="125"/>
        <v>0.61983008908759063</v>
      </c>
    </row>
    <row r="2651" spans="1:7" x14ac:dyDescent="0.25">
      <c r="A2651">
        <v>9.157908738673573E-2</v>
      </c>
      <c r="B2651">
        <v>8.083391898550854E-2</v>
      </c>
      <c r="C2651">
        <v>0.65351812366737716</v>
      </c>
      <c r="D2651">
        <v>1</v>
      </c>
      <c r="E2651">
        <f t="shared" si="123"/>
        <v>0.17936375660201928</v>
      </c>
      <c r="F2651">
        <f t="shared" si="124"/>
        <v>5.3167347389523369E-2</v>
      </c>
      <c r="G2651">
        <f t="shared" si="125"/>
        <v>0.61983008908759063</v>
      </c>
    </row>
    <row r="2652" spans="1:7" x14ac:dyDescent="0.25">
      <c r="A2652">
        <v>0.1045247046775096</v>
      </c>
      <c r="B2652">
        <v>2.1125840418075845E-2</v>
      </c>
      <c r="C2652">
        <v>0.64285714285714268</v>
      </c>
      <c r="D2652">
        <v>1</v>
      </c>
      <c r="E2652">
        <f t="shared" si="123"/>
        <v>0.17936375660201928</v>
      </c>
      <c r="F2652">
        <f t="shared" si="124"/>
        <v>5.3167347389523369E-2</v>
      </c>
      <c r="G2652">
        <f t="shared" si="125"/>
        <v>0.61983008908759063</v>
      </c>
    </row>
    <row r="2653" spans="1:7" x14ac:dyDescent="0.25">
      <c r="A2653">
        <v>0.15616066029942141</v>
      </c>
      <c r="B2653">
        <v>7.2395221894771794E-2</v>
      </c>
      <c r="C2653">
        <v>0.56823027718550101</v>
      </c>
      <c r="D2653">
        <v>1</v>
      </c>
      <c r="E2653">
        <f t="shared" si="123"/>
        <v>0.17936375660201928</v>
      </c>
      <c r="F2653">
        <f t="shared" si="124"/>
        <v>5.3167347389523369E-2</v>
      </c>
      <c r="G2653">
        <f t="shared" si="125"/>
        <v>0.61983008908759063</v>
      </c>
    </row>
    <row r="2654" spans="1:7" x14ac:dyDescent="0.25">
      <c r="A2654">
        <v>0.12787242071770252</v>
      </c>
      <c r="B2654">
        <v>9.925087774179471E-2</v>
      </c>
      <c r="C2654">
        <v>0.63219616204690821</v>
      </c>
      <c r="D2654">
        <v>1</v>
      </c>
      <c r="E2654">
        <f t="shared" si="123"/>
        <v>0.17936375660201928</v>
      </c>
      <c r="F2654">
        <f t="shared" si="124"/>
        <v>5.3167347389523369E-2</v>
      </c>
      <c r="G2654">
        <f t="shared" si="125"/>
        <v>0.61983008908759063</v>
      </c>
    </row>
    <row r="2655" spans="1:7" x14ac:dyDescent="0.25">
      <c r="A2655">
        <v>0.11549763666297745</v>
      </c>
      <c r="B2655">
        <v>5.0942390077585928E-2</v>
      </c>
      <c r="C2655">
        <v>0.58955223880596996</v>
      </c>
      <c r="D2655">
        <v>1</v>
      </c>
      <c r="E2655">
        <f t="shared" si="123"/>
        <v>0.17936375660201928</v>
      </c>
      <c r="F2655">
        <f t="shared" si="124"/>
        <v>5.3167347389523369E-2</v>
      </c>
      <c r="G2655">
        <f t="shared" si="125"/>
        <v>0.61983008908759063</v>
      </c>
    </row>
    <row r="2656" spans="1:7" x14ac:dyDescent="0.25">
      <c r="A2656">
        <v>0.16571983561191458</v>
      </c>
      <c r="B2656">
        <v>6.2722362708833398E-2</v>
      </c>
      <c r="C2656">
        <v>0.58955223880596996</v>
      </c>
      <c r="D2656">
        <v>1</v>
      </c>
      <c r="E2656">
        <f t="shared" si="123"/>
        <v>0.17936375660201928</v>
      </c>
      <c r="F2656">
        <f t="shared" si="124"/>
        <v>5.3167347389523369E-2</v>
      </c>
      <c r="G2656">
        <f t="shared" si="125"/>
        <v>0.61983008908759063</v>
      </c>
    </row>
    <row r="2657" spans="1:7" x14ac:dyDescent="0.25">
      <c r="A2657">
        <v>0.21810363875424227</v>
      </c>
      <c r="B2657">
        <v>1.3063690418294119E-2</v>
      </c>
      <c r="C2657">
        <v>0.72281449893390171</v>
      </c>
      <c r="D2657">
        <v>1</v>
      </c>
      <c r="E2657">
        <f t="shared" si="123"/>
        <v>0.17936375660201928</v>
      </c>
      <c r="F2657">
        <f t="shared" si="124"/>
        <v>5.3167347389523369E-2</v>
      </c>
      <c r="G2657">
        <f t="shared" si="125"/>
        <v>0.61983008908759063</v>
      </c>
    </row>
    <row r="2658" spans="1:7" x14ac:dyDescent="0.25">
      <c r="A2658">
        <v>0.13320773873186922</v>
      </c>
      <c r="B2658">
        <v>7.7858901197404434E-2</v>
      </c>
      <c r="C2658">
        <v>0.57356076759061814</v>
      </c>
      <c r="D2658">
        <v>1</v>
      </c>
      <c r="E2658">
        <f t="shared" si="123"/>
        <v>0.17936375660201928</v>
      </c>
      <c r="F2658">
        <f t="shared" si="124"/>
        <v>5.3167347389523369E-2</v>
      </c>
      <c r="G2658">
        <f t="shared" si="125"/>
        <v>0.61983008908759063</v>
      </c>
    </row>
    <row r="2659" spans="1:7" x14ac:dyDescent="0.25">
      <c r="A2659">
        <v>0.23551395352556587</v>
      </c>
      <c r="B2659">
        <v>3.9798011758896898E-2</v>
      </c>
      <c r="C2659">
        <v>0.66417910447761175</v>
      </c>
      <c r="D2659">
        <v>1</v>
      </c>
      <c r="E2659">
        <f t="shared" si="123"/>
        <v>0.17936375660201928</v>
      </c>
      <c r="F2659">
        <f t="shared" si="124"/>
        <v>5.3167347389523369E-2</v>
      </c>
      <c r="G2659">
        <f t="shared" si="125"/>
        <v>0.61983008908759063</v>
      </c>
    </row>
    <row r="2660" spans="1:7" x14ac:dyDescent="0.25">
      <c r="A2660">
        <v>0.13358001378231554</v>
      </c>
      <c r="B2660">
        <v>8.4038661360831102E-2</v>
      </c>
      <c r="C2660">
        <v>0.55756929637526631</v>
      </c>
      <c r="D2660">
        <v>1</v>
      </c>
      <c r="E2660">
        <f t="shared" si="123"/>
        <v>0.17936375660201928</v>
      </c>
      <c r="F2660">
        <f t="shared" si="124"/>
        <v>5.3167347389523369E-2</v>
      </c>
      <c r="G2660">
        <f t="shared" si="125"/>
        <v>0.61983008908759063</v>
      </c>
    </row>
    <row r="2661" spans="1:7" x14ac:dyDescent="0.25">
      <c r="A2661">
        <v>0.22712346186767915</v>
      </c>
      <c r="B2661">
        <v>6.7881994596164674E-2</v>
      </c>
      <c r="C2661">
        <v>0.62686567164179086</v>
      </c>
      <c r="D2661">
        <v>1</v>
      </c>
      <c r="E2661">
        <f t="shared" si="123"/>
        <v>0.17936375660201928</v>
      </c>
      <c r="F2661">
        <f t="shared" si="124"/>
        <v>5.3167347389523369E-2</v>
      </c>
      <c r="G2661">
        <f t="shared" si="125"/>
        <v>0.61983008908759063</v>
      </c>
    </row>
    <row r="2662" spans="1:7" x14ac:dyDescent="0.25">
      <c r="A2662">
        <v>0.26740979482357402</v>
      </c>
      <c r="B2662">
        <v>5.2362468320268175E-2</v>
      </c>
      <c r="C2662">
        <v>0.62686567164179086</v>
      </c>
      <c r="D2662">
        <v>1</v>
      </c>
      <c r="E2662">
        <f t="shared" si="123"/>
        <v>0.17936375660201928</v>
      </c>
      <c r="F2662">
        <f t="shared" si="124"/>
        <v>5.3167347389523369E-2</v>
      </c>
      <c r="G2662">
        <f t="shared" si="125"/>
        <v>0.61983008908759063</v>
      </c>
    </row>
    <row r="2663" spans="1:7" x14ac:dyDescent="0.25">
      <c r="A2663">
        <v>0.27390429077264511</v>
      </c>
      <c r="B2663">
        <v>8.5955009774143235E-2</v>
      </c>
      <c r="C2663">
        <v>0.56289978678038366</v>
      </c>
      <c r="D2663">
        <v>1</v>
      </c>
      <c r="E2663">
        <f t="shared" si="123"/>
        <v>0.17936375660201928</v>
      </c>
      <c r="F2663">
        <f t="shared" si="124"/>
        <v>5.3167347389523369E-2</v>
      </c>
      <c r="G2663">
        <f t="shared" si="125"/>
        <v>0.61983008908759063</v>
      </c>
    </row>
    <row r="2664" spans="1:7" x14ac:dyDescent="0.25">
      <c r="A2664">
        <v>9.4272565219058871E-2</v>
      </c>
      <c r="B2664">
        <v>3.8939523199719474E-2</v>
      </c>
      <c r="C2664">
        <v>0.64285714285714268</v>
      </c>
      <c r="D2664">
        <v>1</v>
      </c>
      <c r="E2664">
        <f t="shared" si="123"/>
        <v>0.17936375660201928</v>
      </c>
      <c r="F2664">
        <f t="shared" si="124"/>
        <v>5.3167347389523369E-2</v>
      </c>
      <c r="G2664">
        <f t="shared" si="125"/>
        <v>0.61983008908759063</v>
      </c>
    </row>
    <row r="2665" spans="1:7" x14ac:dyDescent="0.25">
      <c r="A2665">
        <v>0.17812169028027486</v>
      </c>
      <c r="B2665">
        <v>8.7573541134508728E-2</v>
      </c>
      <c r="C2665">
        <v>0.62686567164179086</v>
      </c>
      <c r="D2665">
        <v>1</v>
      </c>
      <c r="E2665">
        <f t="shared" si="123"/>
        <v>0.17936375660201928</v>
      </c>
      <c r="F2665">
        <f t="shared" si="124"/>
        <v>5.3167347389523369E-2</v>
      </c>
      <c r="G2665">
        <f t="shared" si="125"/>
        <v>0.61983008908759063</v>
      </c>
    </row>
    <row r="2666" spans="1:7" x14ac:dyDescent="0.25">
      <c r="A2666">
        <v>0.15403057117282429</v>
      </c>
      <c r="B2666">
        <v>1.0926232289218537E-2</v>
      </c>
      <c r="C2666">
        <v>0.71215351812366723</v>
      </c>
      <c r="D2666">
        <v>1</v>
      </c>
      <c r="E2666">
        <f t="shared" si="123"/>
        <v>0.17936375660201928</v>
      </c>
      <c r="F2666">
        <f t="shared" si="124"/>
        <v>5.3167347389523369E-2</v>
      </c>
      <c r="G2666">
        <f t="shared" si="125"/>
        <v>0.61983008908759063</v>
      </c>
    </row>
    <row r="2667" spans="1:7" x14ac:dyDescent="0.25">
      <c r="A2667">
        <v>0.14978230651118193</v>
      </c>
      <c r="B2667">
        <v>7.579939380517077E-2</v>
      </c>
      <c r="C2667">
        <v>0.54157782515991471</v>
      </c>
      <c r="D2667">
        <v>1</v>
      </c>
      <c r="E2667">
        <f t="shared" si="123"/>
        <v>0.17936375660201928</v>
      </c>
      <c r="F2667">
        <f t="shared" si="124"/>
        <v>5.3167347389523369E-2</v>
      </c>
      <c r="G2667">
        <f t="shared" si="125"/>
        <v>0.61983008908759063</v>
      </c>
    </row>
    <row r="2668" spans="1:7" x14ac:dyDescent="0.25">
      <c r="A2668">
        <v>0.2395409095610726</v>
      </c>
      <c r="B2668">
        <v>1.3061511033059321E-2</v>
      </c>
      <c r="C2668">
        <v>0.68017057569296357</v>
      </c>
      <c r="D2668">
        <v>1</v>
      </c>
      <c r="E2668">
        <f t="shared" si="123"/>
        <v>0.17936375660201928</v>
      </c>
      <c r="F2668">
        <f t="shared" si="124"/>
        <v>5.3167347389523369E-2</v>
      </c>
      <c r="G2668">
        <f t="shared" si="125"/>
        <v>0.61983008908759063</v>
      </c>
    </row>
    <row r="2669" spans="1:7" x14ac:dyDescent="0.25">
      <c r="A2669">
        <v>0.19024947395300859</v>
      </c>
      <c r="B2669">
        <v>3.783292076329297E-2</v>
      </c>
      <c r="C2669">
        <v>0.6695095948827291</v>
      </c>
      <c r="D2669">
        <v>1</v>
      </c>
      <c r="E2669">
        <f t="shared" si="123"/>
        <v>0.17936375660201928</v>
      </c>
      <c r="F2669">
        <f t="shared" si="124"/>
        <v>5.3167347389523369E-2</v>
      </c>
      <c r="G2669">
        <f t="shared" si="125"/>
        <v>0.61983008908759063</v>
      </c>
    </row>
    <row r="2670" spans="1:7" x14ac:dyDescent="0.25">
      <c r="A2670">
        <v>0.13875181128893899</v>
      </c>
      <c r="B2670">
        <v>6.2690098005001249E-2</v>
      </c>
      <c r="C2670">
        <v>0.71215351812366723</v>
      </c>
      <c r="D2670">
        <v>1</v>
      </c>
      <c r="E2670">
        <f t="shared" si="123"/>
        <v>0.17936375660201928</v>
      </c>
      <c r="F2670">
        <f t="shared" si="124"/>
        <v>5.3167347389523369E-2</v>
      </c>
      <c r="G2670">
        <f t="shared" si="125"/>
        <v>0.61983008908759063</v>
      </c>
    </row>
    <row r="2671" spans="1:7" x14ac:dyDescent="0.25">
      <c r="A2671">
        <v>0.21055937892416129</v>
      </c>
      <c r="B2671">
        <v>7.9127992889945917E-2</v>
      </c>
      <c r="C2671">
        <v>0.52025586353944553</v>
      </c>
      <c r="D2671">
        <v>1</v>
      </c>
      <c r="E2671">
        <f t="shared" si="123"/>
        <v>0.17936375660201928</v>
      </c>
      <c r="F2671">
        <f t="shared" si="124"/>
        <v>5.3167347389523369E-2</v>
      </c>
      <c r="G2671">
        <f t="shared" si="125"/>
        <v>0.61983008908759063</v>
      </c>
    </row>
    <row r="2672" spans="1:7" x14ac:dyDescent="0.25">
      <c r="A2672">
        <v>0.1296609467201546</v>
      </c>
      <c r="B2672">
        <v>3.8026955073626113E-2</v>
      </c>
      <c r="C2672">
        <v>0.64818763326226003</v>
      </c>
      <c r="D2672">
        <v>1</v>
      </c>
      <c r="E2672">
        <f t="shared" si="123"/>
        <v>0.17936375660201928</v>
      </c>
      <c r="F2672">
        <f t="shared" si="124"/>
        <v>5.3167347389523369E-2</v>
      </c>
      <c r="G2672">
        <f t="shared" si="125"/>
        <v>0.61983008908759063</v>
      </c>
    </row>
    <row r="2673" spans="1:7" x14ac:dyDescent="0.25">
      <c r="A2673">
        <v>0.13655143841243358</v>
      </c>
      <c r="B2673">
        <v>4.0233294575903751E-2</v>
      </c>
      <c r="C2673">
        <v>0.74946695095948812</v>
      </c>
      <c r="D2673">
        <v>1</v>
      </c>
      <c r="E2673">
        <f t="shared" si="123"/>
        <v>0.17936375660201928</v>
      </c>
      <c r="F2673">
        <f t="shared" si="124"/>
        <v>5.3167347389523369E-2</v>
      </c>
      <c r="G2673">
        <f t="shared" si="125"/>
        <v>0.61983008908759063</v>
      </c>
    </row>
    <row r="2674" spans="1:7" x14ac:dyDescent="0.25">
      <c r="A2674">
        <v>0.12060997741304841</v>
      </c>
      <c r="B2674">
        <v>4.1832409994562898E-2</v>
      </c>
      <c r="C2674">
        <v>0.66417910447761175</v>
      </c>
      <c r="D2674">
        <v>1</v>
      </c>
      <c r="E2674">
        <f t="shared" si="123"/>
        <v>0.17936375660201928</v>
      </c>
      <c r="F2674">
        <f t="shared" si="124"/>
        <v>5.3167347389523369E-2</v>
      </c>
      <c r="G2674">
        <f t="shared" si="125"/>
        <v>0.61983008908759063</v>
      </c>
    </row>
    <row r="2675" spans="1:7" x14ac:dyDescent="0.25">
      <c r="A2675">
        <v>0.14109541894460942</v>
      </c>
      <c r="B2675">
        <v>0.21089603590006223</v>
      </c>
      <c r="C2675">
        <v>0.61087420042643903</v>
      </c>
      <c r="D2675">
        <v>1</v>
      </c>
      <c r="E2675">
        <f t="shared" si="123"/>
        <v>0.17936375660201928</v>
      </c>
      <c r="F2675">
        <f t="shared" si="124"/>
        <v>5.3167347389523369E-2</v>
      </c>
      <c r="G2675">
        <f t="shared" si="125"/>
        <v>0.61983008908759063</v>
      </c>
    </row>
    <row r="2676" spans="1:7" x14ac:dyDescent="0.25">
      <c r="A2676">
        <v>0.11723569696658118</v>
      </c>
      <c r="B2676">
        <v>0.10680219271184231</v>
      </c>
      <c r="C2676">
        <v>0.64818763326226003</v>
      </c>
      <c r="D2676">
        <v>1</v>
      </c>
      <c r="E2676">
        <f t="shared" si="123"/>
        <v>0.17936375660201928</v>
      </c>
      <c r="F2676">
        <f t="shared" si="124"/>
        <v>5.3167347389523369E-2</v>
      </c>
      <c r="G2676">
        <f t="shared" si="125"/>
        <v>0.61983008908759063</v>
      </c>
    </row>
    <row r="2677" spans="1:7" x14ac:dyDescent="0.25">
      <c r="A2677">
        <v>8.4119679904420569E-2</v>
      </c>
      <c r="B2677">
        <v>2.6092673180694578E-2</v>
      </c>
      <c r="C2677">
        <v>0.64818763326226003</v>
      </c>
      <c r="D2677">
        <v>1</v>
      </c>
      <c r="E2677">
        <f t="shared" si="123"/>
        <v>0.17936375660201928</v>
      </c>
      <c r="F2677">
        <f t="shared" si="124"/>
        <v>5.3167347389523369E-2</v>
      </c>
      <c r="G2677">
        <f t="shared" si="125"/>
        <v>0.61983008908759063</v>
      </c>
    </row>
    <row r="2678" spans="1:7" x14ac:dyDescent="0.25">
      <c r="A2678">
        <v>0.15517387336881228</v>
      </c>
      <c r="B2678">
        <v>7.1218916566851476E-2</v>
      </c>
      <c r="C2678">
        <v>0.56289978678038366</v>
      </c>
      <c r="D2678">
        <v>1</v>
      </c>
      <c r="E2678">
        <f t="shared" si="123"/>
        <v>0.17936375660201928</v>
      </c>
      <c r="F2678">
        <f t="shared" si="124"/>
        <v>5.3167347389523369E-2</v>
      </c>
      <c r="G2678">
        <f t="shared" si="125"/>
        <v>0.61983008908759063</v>
      </c>
    </row>
    <row r="2679" spans="1:7" x14ac:dyDescent="0.25">
      <c r="A2679">
        <v>0.14279717372762657</v>
      </c>
      <c r="B2679">
        <v>6.2448096215768217E-2</v>
      </c>
      <c r="C2679">
        <v>0.63752665245202533</v>
      </c>
      <c r="D2679">
        <v>1</v>
      </c>
      <c r="E2679">
        <f t="shared" si="123"/>
        <v>0.17936375660201928</v>
      </c>
      <c r="F2679">
        <f t="shared" si="124"/>
        <v>5.3167347389523369E-2</v>
      </c>
      <c r="G2679">
        <f t="shared" si="125"/>
        <v>0.61983008908759063</v>
      </c>
    </row>
    <row r="2680" spans="1:7" x14ac:dyDescent="0.25">
      <c r="A2680">
        <v>0.20989497873603416</v>
      </c>
      <c r="B2680">
        <v>3.4568778443997167E-2</v>
      </c>
      <c r="C2680">
        <v>0.63752665245202533</v>
      </c>
      <c r="D2680">
        <v>1</v>
      </c>
      <c r="E2680">
        <f t="shared" si="123"/>
        <v>0.17936375660201928</v>
      </c>
      <c r="F2680">
        <f t="shared" si="124"/>
        <v>5.3167347389523369E-2</v>
      </c>
      <c r="G2680">
        <f t="shared" si="125"/>
        <v>0.61983008908759063</v>
      </c>
    </row>
    <row r="2681" spans="1:7" x14ac:dyDescent="0.25">
      <c r="A2681">
        <v>0.10015550052090021</v>
      </c>
      <c r="B2681">
        <v>5.0194514611701824E-2</v>
      </c>
      <c r="C2681">
        <v>0.71215351812366723</v>
      </c>
      <c r="D2681">
        <v>1</v>
      </c>
      <c r="E2681">
        <f t="shared" si="123"/>
        <v>0.17936375660201928</v>
      </c>
      <c r="F2681">
        <f t="shared" si="124"/>
        <v>5.3167347389523369E-2</v>
      </c>
      <c r="G2681">
        <f t="shared" si="125"/>
        <v>0.61983008908759063</v>
      </c>
    </row>
    <row r="2682" spans="1:7" x14ac:dyDescent="0.25">
      <c r="A2682">
        <v>0.13146947381556467</v>
      </c>
      <c r="B2682">
        <v>2.7064242401275387E-2</v>
      </c>
      <c r="C2682">
        <v>0.64818763326226003</v>
      </c>
      <c r="D2682">
        <v>1</v>
      </c>
      <c r="E2682">
        <f t="shared" si="123"/>
        <v>0.17936375660201928</v>
      </c>
      <c r="F2682">
        <f t="shared" si="124"/>
        <v>5.3167347389523369E-2</v>
      </c>
      <c r="G2682">
        <f t="shared" si="125"/>
        <v>0.61983008908759063</v>
      </c>
    </row>
    <row r="2683" spans="1:7" x14ac:dyDescent="0.25">
      <c r="A2683">
        <v>0.20347318984300253</v>
      </c>
      <c r="B2683">
        <v>5.3601741661378897E-2</v>
      </c>
      <c r="C2683">
        <v>0.63752665245202533</v>
      </c>
      <c r="D2683">
        <v>1</v>
      </c>
      <c r="E2683">
        <f t="shared" si="123"/>
        <v>0.17936375660201928</v>
      </c>
      <c r="F2683">
        <f t="shared" si="124"/>
        <v>5.3167347389523369E-2</v>
      </c>
      <c r="G2683">
        <f t="shared" si="125"/>
        <v>0.61983008908759063</v>
      </c>
    </row>
    <row r="2684" spans="1:7" x14ac:dyDescent="0.25">
      <c r="A2684">
        <v>0.17177994933457613</v>
      </c>
      <c r="B2684">
        <v>0.2364830103152584</v>
      </c>
      <c r="C2684">
        <v>0.53091684434968001</v>
      </c>
      <c r="D2684">
        <v>1</v>
      </c>
      <c r="E2684">
        <f t="shared" si="123"/>
        <v>0.17936375660201928</v>
      </c>
      <c r="F2684">
        <f t="shared" si="124"/>
        <v>5.3167347389523369E-2</v>
      </c>
      <c r="G2684">
        <f t="shared" si="125"/>
        <v>0.61983008908759063</v>
      </c>
    </row>
    <row r="2685" spans="1:7" x14ac:dyDescent="0.25">
      <c r="A2685">
        <v>0.31970134732867189</v>
      </c>
      <c r="B2685">
        <v>4.4080917494096754E-2</v>
      </c>
      <c r="C2685">
        <v>0.66417910447761175</v>
      </c>
      <c r="D2685">
        <v>1</v>
      </c>
      <c r="E2685">
        <f t="shared" si="123"/>
        <v>0.17936375660201928</v>
      </c>
      <c r="F2685">
        <f t="shared" si="124"/>
        <v>5.3167347389523369E-2</v>
      </c>
      <c r="G2685">
        <f t="shared" si="125"/>
        <v>0.61983008908759063</v>
      </c>
    </row>
    <row r="2686" spans="1:7" x14ac:dyDescent="0.25">
      <c r="A2686">
        <v>0.15925782795714849</v>
      </c>
      <c r="B2686">
        <v>9.7764715503526153E-2</v>
      </c>
      <c r="C2686">
        <v>0.57356076759061814</v>
      </c>
      <c r="D2686">
        <v>1</v>
      </c>
      <c r="E2686">
        <f t="shared" si="123"/>
        <v>0.17936375660201928</v>
      </c>
      <c r="F2686">
        <f t="shared" si="124"/>
        <v>5.3167347389523369E-2</v>
      </c>
      <c r="G2686">
        <f t="shared" si="125"/>
        <v>0.61983008908759063</v>
      </c>
    </row>
    <row r="2687" spans="1:7" x14ac:dyDescent="0.25">
      <c r="A2687">
        <v>0.20724659144364443</v>
      </c>
      <c r="B2687">
        <v>4.5629252042121995E-2</v>
      </c>
      <c r="C2687">
        <v>0.70149253731343275</v>
      </c>
      <c r="D2687">
        <v>1</v>
      </c>
      <c r="E2687">
        <f t="shared" si="123"/>
        <v>0.17936375660201928</v>
      </c>
      <c r="F2687">
        <f t="shared" si="124"/>
        <v>5.3167347389523369E-2</v>
      </c>
      <c r="G2687">
        <f t="shared" si="125"/>
        <v>0.61983008908759063</v>
      </c>
    </row>
    <row r="2688" spans="1:7" x14ac:dyDescent="0.25">
      <c r="A2688">
        <v>0.1370501138421073</v>
      </c>
      <c r="B2688">
        <v>5.4037617057188743E-2</v>
      </c>
      <c r="C2688">
        <v>0.61620469083155638</v>
      </c>
      <c r="D2688">
        <v>1</v>
      </c>
      <c r="E2688">
        <f t="shared" si="123"/>
        <v>0.17936375660201928</v>
      </c>
      <c r="F2688">
        <f t="shared" si="124"/>
        <v>5.3167347389523369E-2</v>
      </c>
      <c r="G2688">
        <f t="shared" si="125"/>
        <v>0.61983008908759063</v>
      </c>
    </row>
    <row r="2689" spans="1:7" x14ac:dyDescent="0.25">
      <c r="A2689">
        <v>6.1249151427165069E-2</v>
      </c>
      <c r="B2689">
        <v>6.6520302453966187E-2</v>
      </c>
      <c r="C2689">
        <v>0.63219616204690821</v>
      </c>
      <c r="D2689">
        <v>1</v>
      </c>
      <c r="E2689">
        <f t="shared" si="123"/>
        <v>0.17936375660201928</v>
      </c>
      <c r="F2689">
        <f t="shared" si="124"/>
        <v>5.3167347389523369E-2</v>
      </c>
      <c r="G2689">
        <f t="shared" si="125"/>
        <v>0.61983008908759063</v>
      </c>
    </row>
    <row r="2690" spans="1:7" x14ac:dyDescent="0.25">
      <c r="A2690">
        <v>0.1792386781424104</v>
      </c>
      <c r="B2690">
        <v>0.21369184580370568</v>
      </c>
      <c r="C2690">
        <v>0.70682302771854988</v>
      </c>
      <c r="D2690">
        <v>1</v>
      </c>
      <c r="E2690">
        <f t="shared" si="123"/>
        <v>0.17936375660201928</v>
      </c>
      <c r="F2690">
        <f t="shared" si="124"/>
        <v>5.3167347389523369E-2</v>
      </c>
      <c r="G2690">
        <f t="shared" si="125"/>
        <v>0.61983008908759063</v>
      </c>
    </row>
    <row r="2691" spans="1:7" x14ac:dyDescent="0.25">
      <c r="A2691">
        <v>5.9002758172760447E-2</v>
      </c>
      <c r="B2691">
        <v>9.9087969415508237E-2</v>
      </c>
      <c r="C2691">
        <v>0.61620469083155638</v>
      </c>
      <c r="D2691">
        <v>1</v>
      </c>
      <c r="E2691">
        <f t="shared" ref="E2691:E2754" si="126">INDEX($K$3:$N$6,MATCH(D2691,$K$3:$K$6,0),2)</f>
        <v>0.17936375660201928</v>
      </c>
      <c r="F2691">
        <f t="shared" ref="F2691:F2754" si="127">INDEX($K$3:$N$6,MATCH(D2691,$K$3:$K$6,0),3)</f>
        <v>5.3167347389523369E-2</v>
      </c>
      <c r="G2691">
        <f t="shared" ref="G2691:G2754" si="128">INDEX($K$3:$N$6,MATCH(D2691,$K$3:$K$6,0),4)</f>
        <v>0.61983008908759063</v>
      </c>
    </row>
    <row r="2692" spans="1:7" x14ac:dyDescent="0.25">
      <c r="A2692">
        <v>4.5916722580222481E-2</v>
      </c>
      <c r="B2692">
        <v>4.3838514049616611E-2</v>
      </c>
      <c r="C2692">
        <v>0.70682302771854988</v>
      </c>
      <c r="D2692">
        <v>1</v>
      </c>
      <c r="E2692">
        <f t="shared" si="126"/>
        <v>0.17936375660201928</v>
      </c>
      <c r="F2692">
        <f t="shared" si="127"/>
        <v>5.3167347389523369E-2</v>
      </c>
      <c r="G2692">
        <f t="shared" si="128"/>
        <v>0.61983008908759063</v>
      </c>
    </row>
    <row r="2693" spans="1:7" x14ac:dyDescent="0.25">
      <c r="A2693">
        <v>0.25801169538963048</v>
      </c>
      <c r="B2693">
        <v>9.5171823151551191E-2</v>
      </c>
      <c r="C2693">
        <v>0.57356076759061814</v>
      </c>
      <c r="D2693">
        <v>1</v>
      </c>
      <c r="E2693">
        <f t="shared" si="126"/>
        <v>0.17936375660201928</v>
      </c>
      <c r="F2693">
        <f t="shared" si="127"/>
        <v>5.3167347389523369E-2</v>
      </c>
      <c r="G2693">
        <f t="shared" si="128"/>
        <v>0.61983008908759063</v>
      </c>
    </row>
    <row r="2694" spans="1:7" x14ac:dyDescent="0.25">
      <c r="A2694">
        <v>0.24102063414980804</v>
      </c>
      <c r="B2694">
        <v>1.0236746329219509E-2</v>
      </c>
      <c r="C2694">
        <v>0.72281449893390171</v>
      </c>
      <c r="D2694">
        <v>1</v>
      </c>
      <c r="E2694">
        <f t="shared" si="126"/>
        <v>0.17936375660201928</v>
      </c>
      <c r="F2694">
        <f t="shared" si="127"/>
        <v>5.3167347389523369E-2</v>
      </c>
      <c r="G2694">
        <f t="shared" si="128"/>
        <v>0.61983008908759063</v>
      </c>
    </row>
    <row r="2695" spans="1:7" x14ac:dyDescent="0.25">
      <c r="A2695">
        <v>0.17410456612988423</v>
      </c>
      <c r="B2695">
        <v>5.5185547753370971E-2</v>
      </c>
      <c r="C2695">
        <v>0.58422174840085273</v>
      </c>
      <c r="D2695">
        <v>1</v>
      </c>
      <c r="E2695">
        <f t="shared" si="126"/>
        <v>0.17936375660201928</v>
      </c>
      <c r="F2695">
        <f t="shared" si="127"/>
        <v>5.3167347389523369E-2</v>
      </c>
      <c r="G2695">
        <f t="shared" si="128"/>
        <v>0.61983008908759063</v>
      </c>
    </row>
    <row r="2696" spans="1:7" x14ac:dyDescent="0.25">
      <c r="A2696">
        <v>0.13849599421323242</v>
      </c>
      <c r="B2696">
        <v>6.0620399536460902E-2</v>
      </c>
      <c r="C2696">
        <v>0.64285714285714268</v>
      </c>
      <c r="D2696">
        <v>1</v>
      </c>
      <c r="E2696">
        <f t="shared" si="126"/>
        <v>0.17936375660201928</v>
      </c>
      <c r="F2696">
        <f t="shared" si="127"/>
        <v>5.3167347389523369E-2</v>
      </c>
      <c r="G2696">
        <f t="shared" si="128"/>
        <v>0.61983008908759063</v>
      </c>
    </row>
    <row r="2697" spans="1:7" x14ac:dyDescent="0.25">
      <c r="A2697">
        <v>0.13660674991773847</v>
      </c>
      <c r="B2697">
        <v>1.268349360788657E-2</v>
      </c>
      <c r="C2697">
        <v>0.65884861407249451</v>
      </c>
      <c r="D2697">
        <v>1</v>
      </c>
      <c r="E2697">
        <f t="shared" si="126"/>
        <v>0.17936375660201928</v>
      </c>
      <c r="F2697">
        <f t="shared" si="127"/>
        <v>5.3167347389523369E-2</v>
      </c>
      <c r="G2697">
        <f t="shared" si="128"/>
        <v>0.61983008908759063</v>
      </c>
    </row>
    <row r="2698" spans="1:7" x14ac:dyDescent="0.25">
      <c r="A2698">
        <v>4.6401674640390203E-2</v>
      </c>
      <c r="B2698">
        <v>8.414770905933501E-2</v>
      </c>
      <c r="C2698">
        <v>0.6961620469083154</v>
      </c>
      <c r="D2698">
        <v>1</v>
      </c>
      <c r="E2698">
        <f t="shared" si="126"/>
        <v>0.17936375660201928</v>
      </c>
      <c r="F2698">
        <f t="shared" si="127"/>
        <v>5.3167347389523369E-2</v>
      </c>
      <c r="G2698">
        <f t="shared" si="128"/>
        <v>0.61983008908759063</v>
      </c>
    </row>
    <row r="2699" spans="1:7" x14ac:dyDescent="0.25">
      <c r="A2699">
        <v>0.21462924889403046</v>
      </c>
      <c r="B2699">
        <v>0.233924343913465</v>
      </c>
      <c r="C2699">
        <v>0.70149253731343275</v>
      </c>
      <c r="D2699">
        <v>1</v>
      </c>
      <c r="E2699">
        <f t="shared" si="126"/>
        <v>0.17936375660201928</v>
      </c>
      <c r="F2699">
        <f t="shared" si="127"/>
        <v>5.3167347389523369E-2</v>
      </c>
      <c r="G2699">
        <f t="shared" si="128"/>
        <v>0.61983008908759063</v>
      </c>
    </row>
    <row r="2700" spans="1:7" x14ac:dyDescent="0.25">
      <c r="A2700">
        <v>0.20457824706769312</v>
      </c>
      <c r="B2700">
        <v>9.3933799801002287E-3</v>
      </c>
      <c r="C2700">
        <v>0.72281449893390171</v>
      </c>
      <c r="D2700">
        <v>1</v>
      </c>
      <c r="E2700">
        <f t="shared" si="126"/>
        <v>0.17936375660201928</v>
      </c>
      <c r="F2700">
        <f t="shared" si="127"/>
        <v>5.3167347389523369E-2</v>
      </c>
      <c r="G2700">
        <f t="shared" si="128"/>
        <v>0.61983008908759063</v>
      </c>
    </row>
    <row r="2701" spans="1:7" x14ac:dyDescent="0.25">
      <c r="A2701">
        <v>0.13544295583104479</v>
      </c>
      <c r="B2701">
        <v>6.0432769699951365E-2</v>
      </c>
      <c r="C2701">
        <v>0.71748400852878436</v>
      </c>
      <c r="D2701">
        <v>1</v>
      </c>
      <c r="E2701">
        <f t="shared" si="126"/>
        <v>0.17936375660201928</v>
      </c>
      <c r="F2701">
        <f t="shared" si="127"/>
        <v>5.3167347389523369E-2</v>
      </c>
      <c r="G2701">
        <f t="shared" si="128"/>
        <v>0.61983008908759063</v>
      </c>
    </row>
    <row r="2702" spans="1:7" x14ac:dyDescent="0.25">
      <c r="A2702">
        <v>8.2715478973095669E-2</v>
      </c>
      <c r="B2702">
        <v>7.5804393982723539E-2</v>
      </c>
      <c r="C2702">
        <v>0.69083155650319805</v>
      </c>
      <c r="D2702">
        <v>1</v>
      </c>
      <c r="E2702">
        <f t="shared" si="126"/>
        <v>0.17936375660201928</v>
      </c>
      <c r="F2702">
        <f t="shared" si="127"/>
        <v>5.3167347389523369E-2</v>
      </c>
      <c r="G2702">
        <f t="shared" si="128"/>
        <v>0.61983008908759063</v>
      </c>
    </row>
    <row r="2703" spans="1:7" x14ac:dyDescent="0.25">
      <c r="A2703">
        <v>0.17530486570098544</v>
      </c>
      <c r="B2703">
        <v>5.9367883984175154E-2</v>
      </c>
      <c r="C2703">
        <v>0.57889125799573549</v>
      </c>
      <c r="D2703">
        <v>1</v>
      </c>
      <c r="E2703">
        <f t="shared" si="126"/>
        <v>0.17936375660201928</v>
      </c>
      <c r="F2703">
        <f t="shared" si="127"/>
        <v>5.3167347389523369E-2</v>
      </c>
      <c r="G2703">
        <f t="shared" si="128"/>
        <v>0.61983008908759063</v>
      </c>
    </row>
    <row r="2704" spans="1:7" x14ac:dyDescent="0.25">
      <c r="A2704">
        <v>0.11065346568236818</v>
      </c>
      <c r="B2704">
        <v>4.6035242840889324E-3</v>
      </c>
      <c r="C2704">
        <v>0.66417910447761175</v>
      </c>
      <c r="D2704">
        <v>1</v>
      </c>
      <c r="E2704">
        <f t="shared" si="126"/>
        <v>0.17936375660201928</v>
      </c>
      <c r="F2704">
        <f t="shared" si="127"/>
        <v>5.3167347389523369E-2</v>
      </c>
      <c r="G2704">
        <f t="shared" si="128"/>
        <v>0.61983008908759063</v>
      </c>
    </row>
    <row r="2705" spans="1:7" x14ac:dyDescent="0.25">
      <c r="A2705">
        <v>0.13291957946065677</v>
      </c>
      <c r="B2705">
        <v>2.2238385827332965E-2</v>
      </c>
      <c r="C2705">
        <v>0.68017057569296357</v>
      </c>
      <c r="D2705">
        <v>1</v>
      </c>
      <c r="E2705">
        <f t="shared" si="126"/>
        <v>0.17936375660201928</v>
      </c>
      <c r="F2705">
        <f t="shared" si="127"/>
        <v>5.3167347389523369E-2</v>
      </c>
      <c r="G2705">
        <f t="shared" si="128"/>
        <v>0.61983008908759063</v>
      </c>
    </row>
    <row r="2706" spans="1:7" x14ac:dyDescent="0.25">
      <c r="A2706">
        <v>0.31183664281019247</v>
      </c>
      <c r="B2706">
        <v>2.8693603040409205E-2</v>
      </c>
      <c r="C2706">
        <v>0.69083155650319805</v>
      </c>
      <c r="D2706">
        <v>1</v>
      </c>
      <c r="E2706">
        <f t="shared" si="126"/>
        <v>0.17936375660201928</v>
      </c>
      <c r="F2706">
        <f t="shared" si="127"/>
        <v>5.3167347389523369E-2</v>
      </c>
      <c r="G2706">
        <f t="shared" si="128"/>
        <v>0.61983008908759063</v>
      </c>
    </row>
    <row r="2707" spans="1:7" x14ac:dyDescent="0.25">
      <c r="A2707">
        <v>0.20276863963457845</v>
      </c>
      <c r="B2707">
        <v>2.9609480863271892E-2</v>
      </c>
      <c r="C2707">
        <v>0.71748400852878436</v>
      </c>
      <c r="D2707">
        <v>1</v>
      </c>
      <c r="E2707">
        <f t="shared" si="126"/>
        <v>0.17936375660201928</v>
      </c>
      <c r="F2707">
        <f t="shared" si="127"/>
        <v>5.3167347389523369E-2</v>
      </c>
      <c r="G2707">
        <f t="shared" si="128"/>
        <v>0.61983008908759063</v>
      </c>
    </row>
    <row r="2708" spans="1:7" x14ac:dyDescent="0.25">
      <c r="A2708">
        <v>0.29434972404375376</v>
      </c>
      <c r="B2708">
        <v>2.4518096155890158E-2</v>
      </c>
      <c r="C2708">
        <v>0.69083155650319805</v>
      </c>
      <c r="D2708">
        <v>1</v>
      </c>
      <c r="E2708">
        <f t="shared" si="126"/>
        <v>0.17936375660201928</v>
      </c>
      <c r="F2708">
        <f t="shared" si="127"/>
        <v>5.3167347389523369E-2</v>
      </c>
      <c r="G2708">
        <f t="shared" si="128"/>
        <v>0.61983008908759063</v>
      </c>
    </row>
    <row r="2709" spans="1:7" x14ac:dyDescent="0.25">
      <c r="A2709">
        <v>0.30712139816221007</v>
      </c>
      <c r="B2709">
        <v>1.9727384516131655E-2</v>
      </c>
      <c r="C2709">
        <v>0.65884861407249451</v>
      </c>
      <c r="D2709">
        <v>1</v>
      </c>
      <c r="E2709">
        <f t="shared" si="126"/>
        <v>0.17936375660201928</v>
      </c>
      <c r="F2709">
        <f t="shared" si="127"/>
        <v>5.3167347389523369E-2</v>
      </c>
      <c r="G2709">
        <f t="shared" si="128"/>
        <v>0.61983008908759063</v>
      </c>
    </row>
    <row r="2710" spans="1:7" x14ac:dyDescent="0.25">
      <c r="A2710">
        <v>0.12265017995082442</v>
      </c>
      <c r="B2710">
        <v>0.17121349312031586</v>
      </c>
      <c r="C2710">
        <v>0.6695095948827291</v>
      </c>
      <c r="D2710">
        <v>1</v>
      </c>
      <c r="E2710">
        <f t="shared" si="126"/>
        <v>0.17936375660201928</v>
      </c>
      <c r="F2710">
        <f t="shared" si="127"/>
        <v>5.3167347389523369E-2</v>
      </c>
      <c r="G2710">
        <f t="shared" si="128"/>
        <v>0.61983008908759063</v>
      </c>
    </row>
    <row r="2711" spans="1:7" x14ac:dyDescent="0.25">
      <c r="A2711">
        <v>0.2952709300313654</v>
      </c>
      <c r="B2711">
        <v>2.0321562108861706E-2</v>
      </c>
      <c r="C2711">
        <v>0.6695095948827291</v>
      </c>
      <c r="D2711">
        <v>1</v>
      </c>
      <c r="E2711">
        <f t="shared" si="126"/>
        <v>0.17936375660201928</v>
      </c>
      <c r="F2711">
        <f t="shared" si="127"/>
        <v>5.3167347389523369E-2</v>
      </c>
      <c r="G2711">
        <f t="shared" si="128"/>
        <v>0.61983008908759063</v>
      </c>
    </row>
    <row r="2712" spans="1:7" x14ac:dyDescent="0.25">
      <c r="A2712">
        <v>0.10201471540764789</v>
      </c>
      <c r="B2712">
        <v>2.3231831550168423E-2</v>
      </c>
      <c r="C2712">
        <v>0.72814498933901906</v>
      </c>
      <c r="D2712">
        <v>1</v>
      </c>
      <c r="E2712">
        <f t="shared" si="126"/>
        <v>0.17936375660201928</v>
      </c>
      <c r="F2712">
        <f t="shared" si="127"/>
        <v>5.3167347389523369E-2</v>
      </c>
      <c r="G2712">
        <f t="shared" si="128"/>
        <v>0.61983008908759063</v>
      </c>
    </row>
    <row r="2713" spans="1:7" x14ac:dyDescent="0.25">
      <c r="A2713">
        <v>0.26000735713301798</v>
      </c>
      <c r="B2713">
        <v>2.1832764059567009E-2</v>
      </c>
      <c r="C2713">
        <v>0.73347547974413629</v>
      </c>
      <c r="D2713">
        <v>1</v>
      </c>
      <c r="E2713">
        <f t="shared" si="126"/>
        <v>0.17936375660201928</v>
      </c>
      <c r="F2713">
        <f t="shared" si="127"/>
        <v>5.3167347389523369E-2</v>
      </c>
      <c r="G2713">
        <f t="shared" si="128"/>
        <v>0.61983008908759063</v>
      </c>
    </row>
    <row r="2714" spans="1:7" x14ac:dyDescent="0.25">
      <c r="A2714">
        <v>0.14909387558099618</v>
      </c>
      <c r="B2714">
        <v>6.7472634249394189E-2</v>
      </c>
      <c r="C2714">
        <v>0.68550106609808092</v>
      </c>
      <c r="D2714">
        <v>1</v>
      </c>
      <c r="E2714">
        <f t="shared" si="126"/>
        <v>0.17936375660201928</v>
      </c>
      <c r="F2714">
        <f t="shared" si="127"/>
        <v>5.3167347389523369E-2</v>
      </c>
      <c r="G2714">
        <f t="shared" si="128"/>
        <v>0.61983008908759063</v>
      </c>
    </row>
    <row r="2715" spans="1:7" x14ac:dyDescent="0.25">
      <c r="A2715">
        <v>0.16473215212931971</v>
      </c>
      <c r="B2715">
        <v>4.7379457480847396E-2</v>
      </c>
      <c r="C2715">
        <v>0.6055437100213219</v>
      </c>
      <c r="D2715">
        <v>1</v>
      </c>
      <c r="E2715">
        <f t="shared" si="126"/>
        <v>0.17936375660201928</v>
      </c>
      <c r="F2715">
        <f t="shared" si="127"/>
        <v>5.3167347389523369E-2</v>
      </c>
      <c r="G2715">
        <f t="shared" si="128"/>
        <v>0.61983008908759063</v>
      </c>
    </row>
    <row r="2716" spans="1:7" x14ac:dyDescent="0.25">
      <c r="A2716">
        <v>0.10977922850614123</v>
      </c>
      <c r="B2716">
        <v>8.1514608555562099E-2</v>
      </c>
      <c r="C2716">
        <v>0.63219616204690821</v>
      </c>
      <c r="D2716">
        <v>1</v>
      </c>
      <c r="E2716">
        <f t="shared" si="126"/>
        <v>0.17936375660201928</v>
      </c>
      <c r="F2716">
        <f t="shared" si="127"/>
        <v>5.3167347389523369E-2</v>
      </c>
      <c r="G2716">
        <f t="shared" si="128"/>
        <v>0.61983008908759063</v>
      </c>
    </row>
    <row r="2717" spans="1:7" x14ac:dyDescent="0.25">
      <c r="A2717">
        <v>0.28791804512361469</v>
      </c>
      <c r="B2717">
        <v>4.0876430484980027E-3</v>
      </c>
      <c r="C2717">
        <v>0.79744136460554349</v>
      </c>
      <c r="D2717">
        <v>1</v>
      </c>
      <c r="E2717">
        <f t="shared" si="126"/>
        <v>0.17936375660201928</v>
      </c>
      <c r="F2717">
        <f t="shared" si="127"/>
        <v>5.3167347389523369E-2</v>
      </c>
      <c r="G2717">
        <f t="shared" si="128"/>
        <v>0.61983008908759063</v>
      </c>
    </row>
    <row r="2718" spans="1:7" x14ac:dyDescent="0.25">
      <c r="A2718">
        <v>0.1959660130741683</v>
      </c>
      <c r="B2718">
        <v>4.0338871468752195E-2</v>
      </c>
      <c r="C2718">
        <v>0.53624733475479736</v>
      </c>
      <c r="D2718">
        <v>1</v>
      </c>
      <c r="E2718">
        <f t="shared" si="126"/>
        <v>0.17936375660201928</v>
      </c>
      <c r="F2718">
        <f t="shared" si="127"/>
        <v>5.3167347389523369E-2</v>
      </c>
      <c r="G2718">
        <f t="shared" si="128"/>
        <v>0.61983008908759063</v>
      </c>
    </row>
    <row r="2719" spans="1:7" x14ac:dyDescent="0.25">
      <c r="A2719">
        <v>0.14003128395016026</v>
      </c>
      <c r="B2719">
        <v>8.1506084938905959E-2</v>
      </c>
      <c r="C2719">
        <v>0.6695095948827291</v>
      </c>
      <c r="D2719">
        <v>1</v>
      </c>
      <c r="E2719">
        <f t="shared" si="126"/>
        <v>0.17936375660201928</v>
      </c>
      <c r="F2719">
        <f t="shared" si="127"/>
        <v>5.3167347389523369E-2</v>
      </c>
      <c r="G2719">
        <f t="shared" si="128"/>
        <v>0.61983008908759063</v>
      </c>
    </row>
    <row r="2720" spans="1:7" x14ac:dyDescent="0.25">
      <c r="A2720">
        <v>0.22858860236229067</v>
      </c>
      <c r="B2720">
        <v>9.112195210710089E-2</v>
      </c>
      <c r="C2720">
        <v>0.73880597014925364</v>
      </c>
      <c r="D2720">
        <v>1</v>
      </c>
      <c r="E2720">
        <f t="shared" si="126"/>
        <v>0.17936375660201928</v>
      </c>
      <c r="F2720">
        <f t="shared" si="127"/>
        <v>5.3167347389523369E-2</v>
      </c>
      <c r="G2720">
        <f t="shared" si="128"/>
        <v>0.61983008908759063</v>
      </c>
    </row>
    <row r="2721" spans="1:7" x14ac:dyDescent="0.25">
      <c r="A2721">
        <v>0.18063961177895385</v>
      </c>
      <c r="B2721">
        <v>1.7789455185297103E-2</v>
      </c>
      <c r="C2721">
        <v>0.6695095948827291</v>
      </c>
      <c r="D2721">
        <v>1</v>
      </c>
      <c r="E2721">
        <f t="shared" si="126"/>
        <v>0.17936375660201928</v>
      </c>
      <c r="F2721">
        <f t="shared" si="127"/>
        <v>5.3167347389523369E-2</v>
      </c>
      <c r="G2721">
        <f t="shared" si="128"/>
        <v>0.61983008908759063</v>
      </c>
    </row>
    <row r="2722" spans="1:7" x14ac:dyDescent="0.25">
      <c r="A2722">
        <v>7.9375986528844283E-2</v>
      </c>
      <c r="B2722">
        <v>7.4724940002672671E-2</v>
      </c>
      <c r="C2722">
        <v>0.71215351812366723</v>
      </c>
      <c r="D2722">
        <v>1</v>
      </c>
      <c r="E2722">
        <f t="shared" si="126"/>
        <v>0.17936375660201928</v>
      </c>
      <c r="F2722">
        <f t="shared" si="127"/>
        <v>5.3167347389523369E-2</v>
      </c>
      <c r="G2722">
        <f t="shared" si="128"/>
        <v>0.61983008908759063</v>
      </c>
    </row>
    <row r="2723" spans="1:7" x14ac:dyDescent="0.25">
      <c r="A2723">
        <v>3.9577887060493505E-2</v>
      </c>
      <c r="B2723">
        <v>3.6127656492169126E-2</v>
      </c>
      <c r="C2723">
        <v>0.6961620469083154</v>
      </c>
      <c r="D2723">
        <v>1</v>
      </c>
      <c r="E2723">
        <f t="shared" si="126"/>
        <v>0.17936375660201928</v>
      </c>
      <c r="F2723">
        <f t="shared" si="127"/>
        <v>5.3167347389523369E-2</v>
      </c>
      <c r="G2723">
        <f t="shared" si="128"/>
        <v>0.61983008908759063</v>
      </c>
    </row>
    <row r="2724" spans="1:7" x14ac:dyDescent="0.25">
      <c r="A2724">
        <v>0.16853516430562113</v>
      </c>
      <c r="B2724">
        <v>5.001831924165849E-2</v>
      </c>
      <c r="C2724">
        <v>0.50426439232409359</v>
      </c>
      <c r="D2724">
        <v>1</v>
      </c>
      <c r="E2724">
        <f t="shared" si="126"/>
        <v>0.17936375660201928</v>
      </c>
      <c r="F2724">
        <f t="shared" si="127"/>
        <v>5.3167347389523369E-2</v>
      </c>
      <c r="G2724">
        <f t="shared" si="128"/>
        <v>0.61983008908759063</v>
      </c>
    </row>
    <row r="2725" spans="1:7" x14ac:dyDescent="0.25">
      <c r="A2725">
        <v>0.26252673930976272</v>
      </c>
      <c r="B2725">
        <v>3.7394566998593053E-2</v>
      </c>
      <c r="C2725">
        <v>0.6055437100213219</v>
      </c>
      <c r="D2725">
        <v>1</v>
      </c>
      <c r="E2725">
        <f t="shared" si="126"/>
        <v>0.17936375660201928</v>
      </c>
      <c r="F2725">
        <f t="shared" si="127"/>
        <v>5.3167347389523369E-2</v>
      </c>
      <c r="G2725">
        <f t="shared" si="128"/>
        <v>0.61983008908759063</v>
      </c>
    </row>
    <row r="2726" spans="1:7" x14ac:dyDescent="0.25">
      <c r="A2726">
        <v>0.19563690578692716</v>
      </c>
      <c r="B2726">
        <v>0.25478871617166204</v>
      </c>
      <c r="C2726">
        <v>0.57356076759061814</v>
      </c>
      <c r="D2726">
        <v>1</v>
      </c>
      <c r="E2726">
        <f t="shared" si="126"/>
        <v>0.17936375660201928</v>
      </c>
      <c r="F2726">
        <f t="shared" si="127"/>
        <v>5.3167347389523369E-2</v>
      </c>
      <c r="G2726">
        <f t="shared" si="128"/>
        <v>0.61983008908759063</v>
      </c>
    </row>
    <row r="2727" spans="1:7" x14ac:dyDescent="0.25">
      <c r="A2727">
        <v>0.22840769572574274</v>
      </c>
      <c r="B2727">
        <v>1.4325866916515377E-2</v>
      </c>
      <c r="C2727">
        <v>0.63219616204690821</v>
      </c>
      <c r="D2727">
        <v>1</v>
      </c>
      <c r="E2727">
        <f t="shared" si="126"/>
        <v>0.17936375660201928</v>
      </c>
      <c r="F2727">
        <f t="shared" si="127"/>
        <v>5.3167347389523369E-2</v>
      </c>
      <c r="G2727">
        <f t="shared" si="128"/>
        <v>0.61983008908759063</v>
      </c>
    </row>
    <row r="2728" spans="1:7" x14ac:dyDescent="0.25">
      <c r="A2728">
        <v>0.10958005902382392</v>
      </c>
      <c r="B2728">
        <v>5.2404201441165692E-2</v>
      </c>
      <c r="C2728">
        <v>0.64285714285714268</v>
      </c>
      <c r="D2728">
        <v>1</v>
      </c>
      <c r="E2728">
        <f t="shared" si="126"/>
        <v>0.17936375660201928</v>
      </c>
      <c r="F2728">
        <f t="shared" si="127"/>
        <v>5.3167347389523369E-2</v>
      </c>
      <c r="G2728">
        <f t="shared" si="128"/>
        <v>0.61983008908759063</v>
      </c>
    </row>
    <row r="2729" spans="1:7" x14ac:dyDescent="0.25">
      <c r="A2729">
        <v>0.1095441607451169</v>
      </c>
      <c r="B2729">
        <v>7.4020593198730944E-2</v>
      </c>
      <c r="C2729">
        <v>0.58848614072494654</v>
      </c>
      <c r="D2729">
        <v>1</v>
      </c>
      <c r="E2729">
        <f t="shared" si="126"/>
        <v>0.17936375660201928</v>
      </c>
      <c r="F2729">
        <f t="shared" si="127"/>
        <v>5.3167347389523369E-2</v>
      </c>
      <c r="G2729">
        <f t="shared" si="128"/>
        <v>0.61983008908759063</v>
      </c>
    </row>
    <row r="2730" spans="1:7" x14ac:dyDescent="0.25">
      <c r="A2730">
        <v>0.14061329780436285</v>
      </c>
      <c r="B2730">
        <v>7.5758705748398908E-2</v>
      </c>
      <c r="C2730">
        <v>0.6055437100213219</v>
      </c>
      <c r="D2730">
        <v>1</v>
      </c>
      <c r="E2730">
        <f t="shared" si="126"/>
        <v>0.17936375660201928</v>
      </c>
      <c r="F2730">
        <f t="shared" si="127"/>
        <v>5.3167347389523369E-2</v>
      </c>
      <c r="G2730">
        <f t="shared" si="128"/>
        <v>0.61983008908759063</v>
      </c>
    </row>
    <row r="2731" spans="1:7" x14ac:dyDescent="0.25">
      <c r="A2731">
        <v>0.20504801588609492</v>
      </c>
      <c r="B2731">
        <v>5.9875172153401733E-2</v>
      </c>
      <c r="C2731">
        <v>0.62153518123667373</v>
      </c>
      <c r="D2731">
        <v>1</v>
      </c>
      <c r="E2731">
        <f t="shared" si="126"/>
        <v>0.17936375660201928</v>
      </c>
      <c r="F2731">
        <f t="shared" si="127"/>
        <v>5.3167347389523369E-2</v>
      </c>
      <c r="G2731">
        <f t="shared" si="128"/>
        <v>0.61983008908759063</v>
      </c>
    </row>
    <row r="2732" spans="1:7" x14ac:dyDescent="0.25">
      <c r="A2732">
        <v>0.15149193271566722</v>
      </c>
      <c r="B2732">
        <v>5.8849094297416964E-2</v>
      </c>
      <c r="C2732">
        <v>0.62153518123667373</v>
      </c>
      <c r="D2732">
        <v>1</v>
      </c>
      <c r="E2732">
        <f t="shared" si="126"/>
        <v>0.17936375660201928</v>
      </c>
      <c r="F2732">
        <f t="shared" si="127"/>
        <v>5.3167347389523369E-2</v>
      </c>
      <c r="G2732">
        <f t="shared" si="128"/>
        <v>0.61983008908759063</v>
      </c>
    </row>
    <row r="2733" spans="1:7" x14ac:dyDescent="0.25">
      <c r="A2733">
        <v>0.29312629666704137</v>
      </c>
      <c r="B2733">
        <v>2.2234181755695873E-2</v>
      </c>
      <c r="C2733">
        <v>0.72281449893390171</v>
      </c>
      <c r="D2733">
        <v>1</v>
      </c>
      <c r="E2733">
        <f t="shared" si="126"/>
        <v>0.17936375660201928</v>
      </c>
      <c r="F2733">
        <f t="shared" si="127"/>
        <v>5.3167347389523369E-2</v>
      </c>
      <c r="G2733">
        <f t="shared" si="128"/>
        <v>0.61983008908759063</v>
      </c>
    </row>
    <row r="2734" spans="1:7" x14ac:dyDescent="0.25">
      <c r="A2734">
        <v>0.18685763598883098</v>
      </c>
      <c r="B2734">
        <v>4.2223646622976596E-3</v>
      </c>
      <c r="C2734">
        <v>0.7601279317697226</v>
      </c>
      <c r="D2734">
        <v>1</v>
      </c>
      <c r="E2734">
        <f t="shared" si="126"/>
        <v>0.17936375660201928</v>
      </c>
      <c r="F2734">
        <f t="shared" si="127"/>
        <v>5.3167347389523369E-2</v>
      </c>
      <c r="G2734">
        <f t="shared" si="128"/>
        <v>0.61983008908759063</v>
      </c>
    </row>
    <row r="2735" spans="1:7" x14ac:dyDescent="0.25">
      <c r="A2735">
        <v>0.19506962584475152</v>
      </c>
      <c r="B2735">
        <v>5.426108066005552E-2</v>
      </c>
      <c r="C2735">
        <v>0.65351812366737716</v>
      </c>
      <c r="D2735">
        <v>1</v>
      </c>
      <c r="E2735">
        <f t="shared" si="126"/>
        <v>0.17936375660201928</v>
      </c>
      <c r="F2735">
        <f t="shared" si="127"/>
        <v>5.3167347389523369E-2</v>
      </c>
      <c r="G2735">
        <f t="shared" si="128"/>
        <v>0.61983008908759063</v>
      </c>
    </row>
    <row r="2736" spans="1:7" x14ac:dyDescent="0.25">
      <c r="A2736">
        <v>0.24279449287417845</v>
      </c>
      <c r="B2736">
        <v>3.4607032553903933E-2</v>
      </c>
      <c r="C2736">
        <v>0.71748400852878436</v>
      </c>
      <c r="D2736">
        <v>1</v>
      </c>
      <c r="E2736">
        <f t="shared" si="126"/>
        <v>0.17936375660201928</v>
      </c>
      <c r="F2736">
        <f t="shared" si="127"/>
        <v>5.3167347389523369E-2</v>
      </c>
      <c r="G2736">
        <f t="shared" si="128"/>
        <v>0.61983008908759063</v>
      </c>
    </row>
    <row r="2737" spans="1:7" x14ac:dyDescent="0.25">
      <c r="A2737">
        <v>0.12159235658565808</v>
      </c>
      <c r="B2737">
        <v>3.470631284533774E-2</v>
      </c>
      <c r="C2737">
        <v>0.69083155650319805</v>
      </c>
      <c r="D2737">
        <v>1</v>
      </c>
      <c r="E2737">
        <f t="shared" si="126"/>
        <v>0.17936375660201928</v>
      </c>
      <c r="F2737">
        <f t="shared" si="127"/>
        <v>5.3167347389523369E-2</v>
      </c>
      <c r="G2737">
        <f t="shared" si="128"/>
        <v>0.61983008908759063</v>
      </c>
    </row>
    <row r="2738" spans="1:7" x14ac:dyDescent="0.25">
      <c r="A2738">
        <v>0.1399936693049928</v>
      </c>
      <c r="B2738">
        <v>7.7423835518386233E-2</v>
      </c>
      <c r="C2738">
        <v>0.56289978678038366</v>
      </c>
      <c r="D2738">
        <v>1</v>
      </c>
      <c r="E2738">
        <f t="shared" si="126"/>
        <v>0.17936375660201928</v>
      </c>
      <c r="F2738">
        <f t="shared" si="127"/>
        <v>5.3167347389523369E-2</v>
      </c>
      <c r="G2738">
        <f t="shared" si="128"/>
        <v>0.61983008908759063</v>
      </c>
    </row>
    <row r="2739" spans="1:7" x14ac:dyDescent="0.25">
      <c r="A2739">
        <v>0.15353661826131207</v>
      </c>
      <c r="B2739">
        <v>4.3275142833969549E-2</v>
      </c>
      <c r="C2739">
        <v>0.56823027718550101</v>
      </c>
      <c r="D2739">
        <v>1</v>
      </c>
      <c r="E2739">
        <f t="shared" si="126"/>
        <v>0.17936375660201928</v>
      </c>
      <c r="F2739">
        <f t="shared" si="127"/>
        <v>5.3167347389523369E-2</v>
      </c>
      <c r="G2739">
        <f t="shared" si="128"/>
        <v>0.61983008908759063</v>
      </c>
    </row>
    <row r="2740" spans="1:7" x14ac:dyDescent="0.25">
      <c r="A2740">
        <v>0.21561781051904663</v>
      </c>
      <c r="B2740">
        <v>7.7512918523656256E-3</v>
      </c>
      <c r="C2740">
        <v>0.75479744136460547</v>
      </c>
      <c r="D2740">
        <v>1</v>
      </c>
      <c r="E2740">
        <f t="shared" si="126"/>
        <v>0.17936375660201928</v>
      </c>
      <c r="F2740">
        <f t="shared" si="127"/>
        <v>5.3167347389523369E-2</v>
      </c>
      <c r="G2740">
        <f t="shared" si="128"/>
        <v>0.61983008908759063</v>
      </c>
    </row>
    <row r="2741" spans="1:7" x14ac:dyDescent="0.25">
      <c r="A2741">
        <v>0.14911894178357205</v>
      </c>
      <c r="B2741">
        <v>9.2056024896736255E-2</v>
      </c>
      <c r="C2741">
        <v>0.54157782515991471</v>
      </c>
      <c r="D2741">
        <v>1</v>
      </c>
      <c r="E2741">
        <f t="shared" si="126"/>
        <v>0.17936375660201928</v>
      </c>
      <c r="F2741">
        <f t="shared" si="127"/>
        <v>5.3167347389523369E-2</v>
      </c>
      <c r="G2741">
        <f t="shared" si="128"/>
        <v>0.61983008908759063</v>
      </c>
    </row>
    <row r="2742" spans="1:7" x14ac:dyDescent="0.25">
      <c r="A2742">
        <v>0.15507926190639715</v>
      </c>
      <c r="B2742">
        <v>3.8748924076263708E-2</v>
      </c>
      <c r="C2742">
        <v>0.66524520255863528</v>
      </c>
      <c r="D2742">
        <v>1</v>
      </c>
      <c r="E2742">
        <f t="shared" si="126"/>
        <v>0.17936375660201928</v>
      </c>
      <c r="F2742">
        <f t="shared" si="127"/>
        <v>5.3167347389523369E-2</v>
      </c>
      <c r="G2742">
        <f t="shared" si="128"/>
        <v>0.61983008908759063</v>
      </c>
    </row>
    <row r="2743" spans="1:7" x14ac:dyDescent="0.25">
      <c r="A2743">
        <v>3.7493380511278776E-2</v>
      </c>
      <c r="B2743">
        <v>1.37816542759128E-2</v>
      </c>
      <c r="C2743">
        <v>0.81343283582089532</v>
      </c>
      <c r="D2743">
        <v>1</v>
      </c>
      <c r="E2743">
        <f t="shared" si="126"/>
        <v>0.17936375660201928</v>
      </c>
      <c r="F2743">
        <f t="shared" si="127"/>
        <v>5.3167347389523369E-2</v>
      </c>
      <c r="G2743">
        <f t="shared" si="128"/>
        <v>0.61983008908759063</v>
      </c>
    </row>
    <row r="2744" spans="1:7" x14ac:dyDescent="0.25">
      <c r="A2744">
        <v>0.1344231296208844</v>
      </c>
      <c r="B2744">
        <v>3.9775511266195017E-2</v>
      </c>
      <c r="C2744">
        <v>0.6055437100213219</v>
      </c>
      <c r="D2744">
        <v>1</v>
      </c>
      <c r="E2744">
        <f t="shared" si="126"/>
        <v>0.17936375660201928</v>
      </c>
      <c r="F2744">
        <f t="shared" si="127"/>
        <v>5.3167347389523369E-2</v>
      </c>
      <c r="G2744">
        <f t="shared" si="128"/>
        <v>0.61983008908759063</v>
      </c>
    </row>
    <row r="2745" spans="1:7" x14ac:dyDescent="0.25">
      <c r="A2745">
        <v>0.22361140696844167</v>
      </c>
      <c r="B2745">
        <v>7.8950700222583325E-2</v>
      </c>
      <c r="C2745">
        <v>0.59488272921108731</v>
      </c>
      <c r="D2745">
        <v>1</v>
      </c>
      <c r="E2745">
        <f t="shared" si="126"/>
        <v>0.17936375660201928</v>
      </c>
      <c r="F2745">
        <f t="shared" si="127"/>
        <v>5.3167347389523369E-2</v>
      </c>
      <c r="G2745">
        <f t="shared" si="128"/>
        <v>0.61983008908759063</v>
      </c>
    </row>
    <row r="2746" spans="1:7" x14ac:dyDescent="0.25">
      <c r="A2746">
        <v>0.11753167013712107</v>
      </c>
      <c r="B2746">
        <v>1.0130461786385797E-2</v>
      </c>
      <c r="C2746">
        <v>0.72281449893390171</v>
      </c>
      <c r="D2746">
        <v>1</v>
      </c>
      <c r="E2746">
        <f t="shared" si="126"/>
        <v>0.17936375660201928</v>
      </c>
      <c r="F2746">
        <f t="shared" si="127"/>
        <v>5.3167347389523369E-2</v>
      </c>
      <c r="G2746">
        <f t="shared" si="128"/>
        <v>0.61983008908759063</v>
      </c>
    </row>
    <row r="2747" spans="1:7" x14ac:dyDescent="0.25">
      <c r="A2747">
        <v>0.16801043760671242</v>
      </c>
      <c r="B2747">
        <v>8.4800058619652341E-2</v>
      </c>
      <c r="C2747">
        <v>0.55756929637526631</v>
      </c>
      <c r="D2747">
        <v>1</v>
      </c>
      <c r="E2747">
        <f t="shared" si="126"/>
        <v>0.17936375660201928</v>
      </c>
      <c r="F2747">
        <f t="shared" si="127"/>
        <v>5.3167347389523369E-2</v>
      </c>
      <c r="G2747">
        <f t="shared" si="128"/>
        <v>0.61983008908759063</v>
      </c>
    </row>
    <row r="2748" spans="1:7" x14ac:dyDescent="0.25">
      <c r="A2748">
        <v>0.1223387250804288</v>
      </c>
      <c r="B2748">
        <v>2.3095873150236767E-2</v>
      </c>
      <c r="C2748">
        <v>0.61620469083155638</v>
      </c>
      <c r="D2748">
        <v>1</v>
      </c>
      <c r="E2748">
        <f t="shared" si="126"/>
        <v>0.17936375660201928</v>
      </c>
      <c r="F2748">
        <f t="shared" si="127"/>
        <v>5.3167347389523369E-2</v>
      </c>
      <c r="G2748">
        <f t="shared" si="128"/>
        <v>0.61983008908759063</v>
      </c>
    </row>
    <row r="2749" spans="1:7" x14ac:dyDescent="0.25">
      <c r="A2749">
        <v>8.9249649702967379E-2</v>
      </c>
      <c r="B2749">
        <v>8.1148170888822105E-2</v>
      </c>
      <c r="C2749">
        <v>0.65884861407249451</v>
      </c>
      <c r="D2749">
        <v>1</v>
      </c>
      <c r="E2749">
        <f t="shared" si="126"/>
        <v>0.17936375660201928</v>
      </c>
      <c r="F2749">
        <f t="shared" si="127"/>
        <v>5.3167347389523369E-2</v>
      </c>
      <c r="G2749">
        <f t="shared" si="128"/>
        <v>0.61983008908759063</v>
      </c>
    </row>
    <row r="2750" spans="1:7" x14ac:dyDescent="0.25">
      <c r="A2750">
        <v>0.29915913739482924</v>
      </c>
      <c r="B2750">
        <v>7.2280511400109552E-3</v>
      </c>
      <c r="C2750">
        <v>0.71748400852878436</v>
      </c>
      <c r="D2750">
        <v>1</v>
      </c>
      <c r="E2750">
        <f t="shared" si="126"/>
        <v>0.17936375660201928</v>
      </c>
      <c r="F2750">
        <f t="shared" si="127"/>
        <v>5.3167347389523369E-2</v>
      </c>
      <c r="G2750">
        <f t="shared" si="128"/>
        <v>0.61983008908759063</v>
      </c>
    </row>
    <row r="2751" spans="1:7" x14ac:dyDescent="0.25">
      <c r="A2751">
        <v>0.21975451036899576</v>
      </c>
      <c r="B2751">
        <v>6.5168682915969237E-2</v>
      </c>
      <c r="C2751">
        <v>0.55223880597014918</v>
      </c>
      <c r="D2751">
        <v>1</v>
      </c>
      <c r="E2751">
        <f t="shared" si="126"/>
        <v>0.17936375660201928</v>
      </c>
      <c r="F2751">
        <f t="shared" si="127"/>
        <v>5.3167347389523369E-2</v>
      </c>
      <c r="G2751">
        <f t="shared" si="128"/>
        <v>0.61983008908759063</v>
      </c>
    </row>
    <row r="2752" spans="1:7" x14ac:dyDescent="0.25">
      <c r="A2752">
        <v>0.2172574129389879</v>
      </c>
      <c r="B2752">
        <v>2.4003529961584419E-3</v>
      </c>
      <c r="C2752">
        <v>0.66417910447761175</v>
      </c>
      <c r="D2752">
        <v>1</v>
      </c>
      <c r="E2752">
        <f t="shared" si="126"/>
        <v>0.17936375660201928</v>
      </c>
      <c r="F2752">
        <f t="shared" si="127"/>
        <v>5.3167347389523369E-2</v>
      </c>
      <c r="G2752">
        <f t="shared" si="128"/>
        <v>0.61983008908759063</v>
      </c>
    </row>
    <row r="2753" spans="1:7" x14ac:dyDescent="0.25">
      <c r="A2753">
        <v>0.17365749357706836</v>
      </c>
      <c r="B2753">
        <v>3.090758499937641E-2</v>
      </c>
      <c r="C2753">
        <v>0.62153518123667373</v>
      </c>
      <c r="D2753">
        <v>1</v>
      </c>
      <c r="E2753">
        <f t="shared" si="126"/>
        <v>0.17936375660201928</v>
      </c>
      <c r="F2753">
        <f t="shared" si="127"/>
        <v>5.3167347389523369E-2</v>
      </c>
      <c r="G2753">
        <f t="shared" si="128"/>
        <v>0.61983008908759063</v>
      </c>
    </row>
    <row r="2754" spans="1:7" x14ac:dyDescent="0.25">
      <c r="A2754">
        <v>0.21028768412601626</v>
      </c>
      <c r="B2754">
        <v>4.0418978976111825E-2</v>
      </c>
      <c r="C2754">
        <v>0.63219616204690821</v>
      </c>
      <c r="D2754">
        <v>1</v>
      </c>
      <c r="E2754">
        <f t="shared" si="126"/>
        <v>0.17936375660201928</v>
      </c>
      <c r="F2754">
        <f t="shared" si="127"/>
        <v>5.3167347389523369E-2</v>
      </c>
      <c r="G2754">
        <f t="shared" si="128"/>
        <v>0.61983008908759063</v>
      </c>
    </row>
    <row r="2755" spans="1:7" x14ac:dyDescent="0.25">
      <c r="A2755">
        <v>0.26929080099395308</v>
      </c>
      <c r="B2755">
        <v>3.3087128467194611E-3</v>
      </c>
      <c r="C2755">
        <v>0.80277185501066084</v>
      </c>
      <c r="D2755">
        <v>1</v>
      </c>
      <c r="E2755">
        <f t="shared" ref="E2755:E2818" si="129">INDEX($K$3:$N$6,MATCH(D2755,$K$3:$K$6,0),2)</f>
        <v>0.17936375660201928</v>
      </c>
      <c r="F2755">
        <f t="shared" ref="F2755:F2818" si="130">INDEX($K$3:$N$6,MATCH(D2755,$K$3:$K$6,0),3)</f>
        <v>5.3167347389523369E-2</v>
      </c>
      <c r="G2755">
        <f t="shared" ref="G2755:G2818" si="131">INDEX($K$3:$N$6,MATCH(D2755,$K$3:$K$6,0),4)</f>
        <v>0.61983008908759063</v>
      </c>
    </row>
    <row r="2756" spans="1:7" x14ac:dyDescent="0.25">
      <c r="A2756">
        <v>0.18115300897158168</v>
      </c>
      <c r="B2756">
        <v>5.3284742614514914E-2</v>
      </c>
      <c r="C2756">
        <v>0.57889125799573549</v>
      </c>
      <c r="D2756">
        <v>1</v>
      </c>
      <c r="E2756">
        <f t="shared" si="129"/>
        <v>0.17936375660201928</v>
      </c>
      <c r="F2756">
        <f t="shared" si="130"/>
        <v>5.3167347389523369E-2</v>
      </c>
      <c r="G2756">
        <f t="shared" si="131"/>
        <v>0.61983008908759063</v>
      </c>
    </row>
    <row r="2757" spans="1:7" x14ac:dyDescent="0.25">
      <c r="A2757">
        <v>0.26640574951518003</v>
      </c>
      <c r="B2757">
        <v>5.7490422470262122E-3</v>
      </c>
      <c r="C2757">
        <v>0.72814498933901906</v>
      </c>
      <c r="D2757">
        <v>1</v>
      </c>
      <c r="E2757">
        <f t="shared" si="129"/>
        <v>0.17936375660201928</v>
      </c>
      <c r="F2757">
        <f t="shared" si="130"/>
        <v>5.3167347389523369E-2</v>
      </c>
      <c r="G2757">
        <f t="shared" si="131"/>
        <v>0.61983008908759063</v>
      </c>
    </row>
    <row r="2758" spans="1:7" x14ac:dyDescent="0.25">
      <c r="A2758">
        <v>0.138194912667499</v>
      </c>
      <c r="B2758">
        <v>6.6340807387005013E-2</v>
      </c>
      <c r="C2758">
        <v>0.65884861407249451</v>
      </c>
      <c r="D2758">
        <v>1</v>
      </c>
      <c r="E2758">
        <f t="shared" si="129"/>
        <v>0.17936375660201928</v>
      </c>
      <c r="F2758">
        <f t="shared" si="130"/>
        <v>5.3167347389523369E-2</v>
      </c>
      <c r="G2758">
        <f t="shared" si="131"/>
        <v>0.61983008908759063</v>
      </c>
    </row>
    <row r="2759" spans="1:7" x14ac:dyDescent="0.25">
      <c r="A2759">
        <v>7.7738993184275199E-2</v>
      </c>
      <c r="B2759">
        <v>4.3312592832994573E-2</v>
      </c>
      <c r="C2759">
        <v>0.6695095948827291</v>
      </c>
      <c r="D2759">
        <v>1</v>
      </c>
      <c r="E2759">
        <f t="shared" si="129"/>
        <v>0.17936375660201928</v>
      </c>
      <c r="F2759">
        <f t="shared" si="130"/>
        <v>5.3167347389523369E-2</v>
      </c>
      <c r="G2759">
        <f t="shared" si="131"/>
        <v>0.61983008908759063</v>
      </c>
    </row>
    <row r="2760" spans="1:7" x14ac:dyDescent="0.25">
      <c r="A2760">
        <v>0.1754655617970394</v>
      </c>
      <c r="B2760">
        <v>7.523793060204266E-2</v>
      </c>
      <c r="C2760">
        <v>0.60021321961620455</v>
      </c>
      <c r="D2760">
        <v>1</v>
      </c>
      <c r="E2760">
        <f t="shared" si="129"/>
        <v>0.17936375660201928</v>
      </c>
      <c r="F2760">
        <f t="shared" si="130"/>
        <v>5.3167347389523369E-2</v>
      </c>
      <c r="G2760">
        <f t="shared" si="131"/>
        <v>0.61983008908759063</v>
      </c>
    </row>
    <row r="2761" spans="1:7" x14ac:dyDescent="0.25">
      <c r="A2761">
        <v>0.21534433687349519</v>
      </c>
      <c r="B2761">
        <v>9.1678916251130879E-2</v>
      </c>
      <c r="C2761">
        <v>0.56289978678038366</v>
      </c>
      <c r="D2761">
        <v>1</v>
      </c>
      <c r="E2761">
        <f t="shared" si="129"/>
        <v>0.17936375660201928</v>
      </c>
      <c r="F2761">
        <f t="shared" si="130"/>
        <v>5.3167347389523369E-2</v>
      </c>
      <c r="G2761">
        <f t="shared" si="131"/>
        <v>0.61983008908759063</v>
      </c>
    </row>
    <row r="2762" spans="1:7" x14ac:dyDescent="0.25">
      <c r="A2762">
        <v>6.0365373447689066E-2</v>
      </c>
      <c r="B2762">
        <v>4.1820801021276825E-2</v>
      </c>
      <c r="C2762">
        <v>0.71215351812366723</v>
      </c>
      <c r="D2762">
        <v>1</v>
      </c>
      <c r="E2762">
        <f t="shared" si="129"/>
        <v>0.17936375660201928</v>
      </c>
      <c r="F2762">
        <f t="shared" si="130"/>
        <v>5.3167347389523369E-2</v>
      </c>
      <c r="G2762">
        <f t="shared" si="131"/>
        <v>0.61983008908759063</v>
      </c>
    </row>
    <row r="2763" spans="1:7" x14ac:dyDescent="0.25">
      <c r="A2763">
        <v>0.25849934739527625</v>
      </c>
      <c r="B2763">
        <v>4.9735460288187892E-2</v>
      </c>
      <c r="C2763">
        <v>0.61087420042643903</v>
      </c>
      <c r="D2763">
        <v>1</v>
      </c>
      <c r="E2763">
        <f t="shared" si="129"/>
        <v>0.17936375660201928</v>
      </c>
      <c r="F2763">
        <f t="shared" si="130"/>
        <v>5.3167347389523369E-2</v>
      </c>
      <c r="G2763">
        <f t="shared" si="131"/>
        <v>0.61983008908759063</v>
      </c>
    </row>
    <row r="2764" spans="1:7" x14ac:dyDescent="0.25">
      <c r="A2764">
        <v>5.3268592544512577E-2</v>
      </c>
      <c r="B2764">
        <v>7.4629393484006656E-2</v>
      </c>
      <c r="C2764">
        <v>0.71215351812366723</v>
      </c>
      <c r="D2764">
        <v>1</v>
      </c>
      <c r="E2764">
        <f t="shared" si="129"/>
        <v>0.17936375660201928</v>
      </c>
      <c r="F2764">
        <f t="shared" si="130"/>
        <v>5.3167347389523369E-2</v>
      </c>
      <c r="G2764">
        <f t="shared" si="131"/>
        <v>0.61983008908759063</v>
      </c>
    </row>
    <row r="2765" spans="1:7" x14ac:dyDescent="0.25">
      <c r="A2765">
        <v>0.25354375057349027</v>
      </c>
      <c r="B2765">
        <v>7.1983990965017132E-3</v>
      </c>
      <c r="C2765">
        <v>0.75479744136460547</v>
      </c>
      <c r="D2765">
        <v>1</v>
      </c>
      <c r="E2765">
        <f t="shared" si="129"/>
        <v>0.17936375660201928</v>
      </c>
      <c r="F2765">
        <f t="shared" si="130"/>
        <v>5.3167347389523369E-2</v>
      </c>
      <c r="G2765">
        <f t="shared" si="131"/>
        <v>0.61983008908759063</v>
      </c>
    </row>
    <row r="2766" spans="1:7" x14ac:dyDescent="0.25">
      <c r="A2766">
        <v>0.19315139051432664</v>
      </c>
      <c r="B2766">
        <v>4.3699612579399132E-2</v>
      </c>
      <c r="C2766">
        <v>0.65351812366737716</v>
      </c>
      <c r="D2766">
        <v>1</v>
      </c>
      <c r="E2766">
        <f t="shared" si="129"/>
        <v>0.17936375660201928</v>
      </c>
      <c r="F2766">
        <f t="shared" si="130"/>
        <v>5.3167347389523369E-2</v>
      </c>
      <c r="G2766">
        <f t="shared" si="131"/>
        <v>0.61983008908759063</v>
      </c>
    </row>
    <row r="2767" spans="1:7" x14ac:dyDescent="0.25">
      <c r="A2767">
        <v>0.23931601683448636</v>
      </c>
      <c r="B2767">
        <v>2.472279584008312E-2</v>
      </c>
      <c r="C2767">
        <v>0.57356076759061814</v>
      </c>
      <c r="D2767">
        <v>1</v>
      </c>
      <c r="E2767">
        <f t="shared" si="129"/>
        <v>0.17936375660201928</v>
      </c>
      <c r="F2767">
        <f t="shared" si="130"/>
        <v>5.3167347389523369E-2</v>
      </c>
      <c r="G2767">
        <f t="shared" si="131"/>
        <v>0.61983008908759063</v>
      </c>
    </row>
    <row r="2768" spans="1:7" x14ac:dyDescent="0.25">
      <c r="A2768">
        <v>0.13269101529666275</v>
      </c>
      <c r="B2768">
        <v>4.1465170818473403E-2</v>
      </c>
      <c r="C2768">
        <v>0.64818763326226003</v>
      </c>
      <c r="D2768">
        <v>1</v>
      </c>
      <c r="E2768">
        <f t="shared" si="129"/>
        <v>0.17936375660201928</v>
      </c>
      <c r="F2768">
        <f t="shared" si="130"/>
        <v>5.3167347389523369E-2</v>
      </c>
      <c r="G2768">
        <f t="shared" si="131"/>
        <v>0.61983008908759063</v>
      </c>
    </row>
    <row r="2769" spans="1:7" x14ac:dyDescent="0.25">
      <c r="A2769">
        <v>8.4089487536937388E-2</v>
      </c>
      <c r="B2769">
        <v>6.818469895547441E-2</v>
      </c>
      <c r="C2769">
        <v>0.64285714285714268</v>
      </c>
      <c r="D2769">
        <v>1</v>
      </c>
      <c r="E2769">
        <f t="shared" si="129"/>
        <v>0.17936375660201928</v>
      </c>
      <c r="F2769">
        <f t="shared" si="130"/>
        <v>5.3167347389523369E-2</v>
      </c>
      <c r="G2769">
        <f t="shared" si="131"/>
        <v>0.61983008908759063</v>
      </c>
    </row>
    <row r="2770" spans="1:7" x14ac:dyDescent="0.25">
      <c r="A2770">
        <v>0.18231051554118302</v>
      </c>
      <c r="B2770">
        <v>0.27586103913246113</v>
      </c>
      <c r="C2770">
        <v>0.61620469083155638</v>
      </c>
      <c r="D2770">
        <v>1</v>
      </c>
      <c r="E2770">
        <f t="shared" si="129"/>
        <v>0.17936375660201928</v>
      </c>
      <c r="F2770">
        <f t="shared" si="130"/>
        <v>5.3167347389523369E-2</v>
      </c>
      <c r="G2770">
        <f t="shared" si="131"/>
        <v>0.61983008908759063</v>
      </c>
    </row>
    <row r="2771" spans="1:7" x14ac:dyDescent="0.25">
      <c r="A2771">
        <v>8.8188913969503943E-2</v>
      </c>
      <c r="B2771">
        <v>4.9593137643855256E-2</v>
      </c>
      <c r="C2771">
        <v>0.64285714285714268</v>
      </c>
      <c r="D2771">
        <v>1</v>
      </c>
      <c r="E2771">
        <f t="shared" si="129"/>
        <v>0.17936375660201928</v>
      </c>
      <c r="F2771">
        <f t="shared" si="130"/>
        <v>5.3167347389523369E-2</v>
      </c>
      <c r="G2771">
        <f t="shared" si="131"/>
        <v>0.61983008908759063</v>
      </c>
    </row>
    <row r="2772" spans="1:7" x14ac:dyDescent="0.25">
      <c r="A2772">
        <v>0.14363412099844358</v>
      </c>
      <c r="B2772">
        <v>5.8835952341682006E-2</v>
      </c>
      <c r="C2772">
        <v>0.55223880597014918</v>
      </c>
      <c r="D2772">
        <v>1</v>
      </c>
      <c r="E2772">
        <f t="shared" si="129"/>
        <v>0.17936375660201928</v>
      </c>
      <c r="F2772">
        <f t="shared" si="130"/>
        <v>5.3167347389523369E-2</v>
      </c>
      <c r="G2772">
        <f t="shared" si="131"/>
        <v>0.61983008908759063</v>
      </c>
    </row>
    <row r="2773" spans="1:7" x14ac:dyDescent="0.25">
      <c r="A2773">
        <v>0.20229068252705429</v>
      </c>
      <c r="B2773">
        <v>6.9102421159418045E-2</v>
      </c>
      <c r="C2773">
        <v>0.65884861407249451</v>
      </c>
      <c r="D2773">
        <v>1</v>
      </c>
      <c r="E2773">
        <f t="shared" si="129"/>
        <v>0.17936375660201928</v>
      </c>
      <c r="F2773">
        <f t="shared" si="130"/>
        <v>5.3167347389523369E-2</v>
      </c>
      <c r="G2773">
        <f t="shared" si="131"/>
        <v>0.61983008908759063</v>
      </c>
    </row>
    <row r="2774" spans="1:7" x14ac:dyDescent="0.25">
      <c r="A2774">
        <v>0.17672195506298558</v>
      </c>
      <c r="B2774">
        <v>1.1432108968530244E-2</v>
      </c>
      <c r="C2774">
        <v>0.64285714285714268</v>
      </c>
      <c r="D2774">
        <v>1</v>
      </c>
      <c r="E2774">
        <f t="shared" si="129"/>
        <v>0.17936375660201928</v>
      </c>
      <c r="F2774">
        <f t="shared" si="130"/>
        <v>5.3167347389523369E-2</v>
      </c>
      <c r="G2774">
        <f t="shared" si="131"/>
        <v>0.61983008908759063</v>
      </c>
    </row>
    <row r="2775" spans="1:7" x14ac:dyDescent="0.25">
      <c r="A2775">
        <v>0.1089908252731755</v>
      </c>
      <c r="B2775">
        <v>3.9229702605249467E-2</v>
      </c>
      <c r="C2775">
        <v>0.6695095948827291</v>
      </c>
      <c r="D2775">
        <v>1</v>
      </c>
      <c r="E2775">
        <f t="shared" si="129"/>
        <v>0.17936375660201928</v>
      </c>
      <c r="F2775">
        <f t="shared" si="130"/>
        <v>5.3167347389523369E-2</v>
      </c>
      <c r="G2775">
        <f t="shared" si="131"/>
        <v>0.61983008908759063</v>
      </c>
    </row>
    <row r="2776" spans="1:7" x14ac:dyDescent="0.25">
      <c r="A2776">
        <v>0.15934108493330143</v>
      </c>
      <c r="B2776">
        <v>2.8692365453937829E-2</v>
      </c>
      <c r="C2776">
        <v>0.72814498933901906</v>
      </c>
      <c r="D2776">
        <v>1</v>
      </c>
      <c r="E2776">
        <f t="shared" si="129"/>
        <v>0.17936375660201928</v>
      </c>
      <c r="F2776">
        <f t="shared" si="130"/>
        <v>5.3167347389523369E-2</v>
      </c>
      <c r="G2776">
        <f t="shared" si="131"/>
        <v>0.61983008908759063</v>
      </c>
    </row>
    <row r="2777" spans="1:7" x14ac:dyDescent="0.25">
      <c r="A2777">
        <v>0.13522520204840899</v>
      </c>
      <c r="B2777">
        <v>7.9876780739800612E-4</v>
      </c>
      <c r="C2777">
        <v>0.70149253731343275</v>
      </c>
      <c r="D2777">
        <v>1</v>
      </c>
      <c r="E2777">
        <f t="shared" si="129"/>
        <v>0.17936375660201928</v>
      </c>
      <c r="F2777">
        <f t="shared" si="130"/>
        <v>5.3167347389523369E-2</v>
      </c>
      <c r="G2777">
        <f t="shared" si="131"/>
        <v>0.61983008908759063</v>
      </c>
    </row>
    <row r="2778" spans="1:7" x14ac:dyDescent="0.25">
      <c r="A2778">
        <v>7.4101533014049994E-2</v>
      </c>
      <c r="B2778">
        <v>4.5753528018013426E-2</v>
      </c>
      <c r="C2778">
        <v>0.63219616204690821</v>
      </c>
      <c r="D2778">
        <v>1</v>
      </c>
      <c r="E2778">
        <f t="shared" si="129"/>
        <v>0.17936375660201928</v>
      </c>
      <c r="F2778">
        <f t="shared" si="130"/>
        <v>5.3167347389523369E-2</v>
      </c>
      <c r="G2778">
        <f t="shared" si="131"/>
        <v>0.61983008908759063</v>
      </c>
    </row>
    <row r="2779" spans="1:7" x14ac:dyDescent="0.25">
      <c r="A2779">
        <v>6.1164701858354112E-2</v>
      </c>
      <c r="B2779">
        <v>6.3651356873477047E-2</v>
      </c>
      <c r="C2779">
        <v>0.64285714285714268</v>
      </c>
      <c r="D2779">
        <v>1</v>
      </c>
      <c r="E2779">
        <f t="shared" si="129"/>
        <v>0.17936375660201928</v>
      </c>
      <c r="F2779">
        <f t="shared" si="130"/>
        <v>5.3167347389523369E-2</v>
      </c>
      <c r="G2779">
        <f t="shared" si="131"/>
        <v>0.61983008908759063</v>
      </c>
    </row>
    <row r="2780" spans="1:7" x14ac:dyDescent="0.25">
      <c r="A2780">
        <v>0.21989958145572278</v>
      </c>
      <c r="B2780">
        <v>5.8846541871200975E-2</v>
      </c>
      <c r="C2780">
        <v>0.60021321961620455</v>
      </c>
      <c r="D2780">
        <v>1</v>
      </c>
      <c r="E2780">
        <f t="shared" si="129"/>
        <v>0.17936375660201928</v>
      </c>
      <c r="F2780">
        <f t="shared" si="130"/>
        <v>5.3167347389523369E-2</v>
      </c>
      <c r="G2780">
        <f t="shared" si="131"/>
        <v>0.61983008908759063</v>
      </c>
    </row>
    <row r="2781" spans="1:7" x14ac:dyDescent="0.25">
      <c r="A2781">
        <v>0.12251906015268878</v>
      </c>
      <c r="B2781">
        <v>9.8799526113250977E-2</v>
      </c>
      <c r="C2781">
        <v>0.63219616204690821</v>
      </c>
      <c r="D2781">
        <v>1</v>
      </c>
      <c r="E2781">
        <f t="shared" si="129"/>
        <v>0.17936375660201928</v>
      </c>
      <c r="F2781">
        <f t="shared" si="130"/>
        <v>5.3167347389523369E-2</v>
      </c>
      <c r="G2781">
        <f t="shared" si="131"/>
        <v>0.61983008908759063</v>
      </c>
    </row>
    <row r="2782" spans="1:7" x14ac:dyDescent="0.25">
      <c r="A2782">
        <v>0.17107755583451706</v>
      </c>
      <c r="B2782">
        <v>3.2927665936570996E-2</v>
      </c>
      <c r="C2782">
        <v>0.71748400852878436</v>
      </c>
      <c r="D2782">
        <v>1</v>
      </c>
      <c r="E2782">
        <f t="shared" si="129"/>
        <v>0.17936375660201928</v>
      </c>
      <c r="F2782">
        <f t="shared" si="130"/>
        <v>5.3167347389523369E-2</v>
      </c>
      <c r="G2782">
        <f t="shared" si="131"/>
        <v>0.61983008908759063</v>
      </c>
    </row>
    <row r="2783" spans="1:7" x14ac:dyDescent="0.25">
      <c r="A2783">
        <v>0.32281194231523264</v>
      </c>
      <c r="B2783">
        <v>1.4579788680749436E-2</v>
      </c>
      <c r="C2783">
        <v>0.65351812366737716</v>
      </c>
      <c r="D2783">
        <v>1</v>
      </c>
      <c r="E2783">
        <f t="shared" si="129"/>
        <v>0.17936375660201928</v>
      </c>
      <c r="F2783">
        <f t="shared" si="130"/>
        <v>5.3167347389523369E-2</v>
      </c>
      <c r="G2783">
        <f t="shared" si="131"/>
        <v>0.61983008908759063</v>
      </c>
    </row>
    <row r="2784" spans="1:7" x14ac:dyDescent="0.25">
      <c r="A2784">
        <v>0.17515426356290398</v>
      </c>
      <c r="B2784">
        <v>3.2908712892138633E-2</v>
      </c>
      <c r="C2784">
        <v>0.68550106609808092</v>
      </c>
      <c r="D2784">
        <v>1</v>
      </c>
      <c r="E2784">
        <f t="shared" si="129"/>
        <v>0.17936375660201928</v>
      </c>
      <c r="F2784">
        <f t="shared" si="130"/>
        <v>5.3167347389523369E-2</v>
      </c>
      <c r="G2784">
        <f t="shared" si="131"/>
        <v>0.61983008908759063</v>
      </c>
    </row>
    <row r="2785" spans="1:7" x14ac:dyDescent="0.25">
      <c r="A2785">
        <v>0.26032561920329411</v>
      </c>
      <c r="B2785">
        <v>3.0145546132821197E-2</v>
      </c>
      <c r="C2785">
        <v>0.6055437100213219</v>
      </c>
      <c r="D2785">
        <v>1</v>
      </c>
      <c r="E2785">
        <f t="shared" si="129"/>
        <v>0.17936375660201928</v>
      </c>
      <c r="F2785">
        <f t="shared" si="130"/>
        <v>5.3167347389523369E-2</v>
      </c>
      <c r="G2785">
        <f t="shared" si="131"/>
        <v>0.61983008908759063</v>
      </c>
    </row>
    <row r="2786" spans="1:7" x14ac:dyDescent="0.25">
      <c r="A2786">
        <v>0.25071632952330325</v>
      </c>
      <c r="B2786">
        <v>8.6642966765664284E-2</v>
      </c>
      <c r="C2786">
        <v>0.57889125799573549</v>
      </c>
      <c r="D2786">
        <v>1</v>
      </c>
      <c r="E2786">
        <f t="shared" si="129"/>
        <v>0.17936375660201928</v>
      </c>
      <c r="F2786">
        <f t="shared" si="130"/>
        <v>5.3167347389523369E-2</v>
      </c>
      <c r="G2786">
        <f t="shared" si="131"/>
        <v>0.61983008908759063</v>
      </c>
    </row>
    <row r="2787" spans="1:7" x14ac:dyDescent="0.25">
      <c r="A2787">
        <v>0.23264168869799073</v>
      </c>
      <c r="B2787">
        <v>5.1262658804518642E-2</v>
      </c>
      <c r="C2787">
        <v>0.60021321961620455</v>
      </c>
      <c r="D2787">
        <v>1</v>
      </c>
      <c r="E2787">
        <f t="shared" si="129"/>
        <v>0.17936375660201928</v>
      </c>
      <c r="F2787">
        <f t="shared" si="130"/>
        <v>5.3167347389523369E-2</v>
      </c>
      <c r="G2787">
        <f t="shared" si="131"/>
        <v>0.61983008908759063</v>
      </c>
    </row>
    <row r="2788" spans="1:7" x14ac:dyDescent="0.25">
      <c r="A2788">
        <v>0.26634903578372598</v>
      </c>
      <c r="B2788">
        <v>2.9511956294081643E-2</v>
      </c>
      <c r="C2788">
        <v>0.57356076759061814</v>
      </c>
      <c r="D2788">
        <v>1</v>
      </c>
      <c r="E2788">
        <f t="shared" si="129"/>
        <v>0.17936375660201928</v>
      </c>
      <c r="F2788">
        <f t="shared" si="130"/>
        <v>5.3167347389523369E-2</v>
      </c>
      <c r="G2788">
        <f t="shared" si="131"/>
        <v>0.61983008908759063</v>
      </c>
    </row>
    <row r="2789" spans="1:7" x14ac:dyDescent="0.25">
      <c r="A2789">
        <v>0.13244327425512512</v>
      </c>
      <c r="B2789">
        <v>3.9156603751805345E-2</v>
      </c>
      <c r="C2789">
        <v>0.67484008528784645</v>
      </c>
      <c r="D2789">
        <v>1</v>
      </c>
      <c r="E2789">
        <f t="shared" si="129"/>
        <v>0.17936375660201928</v>
      </c>
      <c r="F2789">
        <f t="shared" si="130"/>
        <v>5.3167347389523369E-2</v>
      </c>
      <c r="G2789">
        <f t="shared" si="131"/>
        <v>0.61983008908759063</v>
      </c>
    </row>
    <row r="2790" spans="1:7" x14ac:dyDescent="0.25">
      <c r="A2790">
        <v>0.16519128926930679</v>
      </c>
      <c r="B2790">
        <v>5.1135752957375678E-2</v>
      </c>
      <c r="C2790">
        <v>0.66417910447761175</v>
      </c>
      <c r="D2790">
        <v>1</v>
      </c>
      <c r="E2790">
        <f t="shared" si="129"/>
        <v>0.17936375660201928</v>
      </c>
      <c r="F2790">
        <f t="shared" si="130"/>
        <v>5.3167347389523369E-2</v>
      </c>
      <c r="G2790">
        <f t="shared" si="131"/>
        <v>0.61983008908759063</v>
      </c>
    </row>
    <row r="2791" spans="1:7" x14ac:dyDescent="0.25">
      <c r="A2791">
        <v>0.13821967663089607</v>
      </c>
      <c r="B2791">
        <v>2.3994402755018237E-2</v>
      </c>
      <c r="C2791">
        <v>0.69083155650319805</v>
      </c>
      <c r="D2791">
        <v>1</v>
      </c>
      <c r="E2791">
        <f t="shared" si="129"/>
        <v>0.17936375660201928</v>
      </c>
      <c r="F2791">
        <f t="shared" si="130"/>
        <v>5.3167347389523369E-2</v>
      </c>
      <c r="G2791">
        <f t="shared" si="131"/>
        <v>0.61983008908759063</v>
      </c>
    </row>
    <row r="2792" spans="1:7" x14ac:dyDescent="0.25">
      <c r="A2792">
        <v>0.15818623907263168</v>
      </c>
      <c r="B2792">
        <v>7.8376376046461305E-2</v>
      </c>
      <c r="C2792">
        <v>0.64285714285714268</v>
      </c>
      <c r="D2792">
        <v>1</v>
      </c>
      <c r="E2792">
        <f t="shared" si="129"/>
        <v>0.17936375660201928</v>
      </c>
      <c r="F2792">
        <f t="shared" si="130"/>
        <v>5.3167347389523369E-2</v>
      </c>
      <c r="G2792">
        <f t="shared" si="131"/>
        <v>0.61983008908759063</v>
      </c>
    </row>
    <row r="2793" spans="1:7" x14ac:dyDescent="0.25">
      <c r="A2793">
        <v>0.21036208796123554</v>
      </c>
      <c r="B2793">
        <v>6.3768460291293905E-2</v>
      </c>
      <c r="C2793">
        <v>0.61087420042643903</v>
      </c>
      <c r="D2793">
        <v>1</v>
      </c>
      <c r="E2793">
        <f t="shared" si="129"/>
        <v>0.17936375660201928</v>
      </c>
      <c r="F2793">
        <f t="shared" si="130"/>
        <v>5.3167347389523369E-2</v>
      </c>
      <c r="G2793">
        <f t="shared" si="131"/>
        <v>0.61983008908759063</v>
      </c>
    </row>
    <row r="2794" spans="1:7" x14ac:dyDescent="0.25">
      <c r="A2794">
        <v>0.27841161941168902</v>
      </c>
      <c r="B2794">
        <v>0.22556429059990438</v>
      </c>
      <c r="C2794">
        <v>0.65351812366737716</v>
      </c>
      <c r="D2794">
        <v>1</v>
      </c>
      <c r="E2794">
        <f t="shared" si="129"/>
        <v>0.17936375660201928</v>
      </c>
      <c r="F2794">
        <f t="shared" si="130"/>
        <v>5.3167347389523369E-2</v>
      </c>
      <c r="G2794">
        <f t="shared" si="131"/>
        <v>0.61983008908759063</v>
      </c>
    </row>
    <row r="2795" spans="1:7" x14ac:dyDescent="0.25">
      <c r="A2795">
        <v>0.23194901749345218</v>
      </c>
      <c r="B2795">
        <v>6.4597968834018721E-2</v>
      </c>
      <c r="C2795">
        <v>0.57889125799573549</v>
      </c>
      <c r="D2795">
        <v>1</v>
      </c>
      <c r="E2795">
        <f t="shared" si="129"/>
        <v>0.17936375660201928</v>
      </c>
      <c r="F2795">
        <f t="shared" si="130"/>
        <v>5.3167347389523369E-2</v>
      </c>
      <c r="G2795">
        <f t="shared" si="131"/>
        <v>0.61983008908759063</v>
      </c>
    </row>
    <row r="2796" spans="1:7" x14ac:dyDescent="0.25">
      <c r="A2796">
        <v>0.32092789590136667</v>
      </c>
      <c r="B2796">
        <v>2.053724517054086E-3</v>
      </c>
      <c r="C2796">
        <v>0.64818763326226003</v>
      </c>
      <c r="D2796">
        <v>1</v>
      </c>
      <c r="E2796">
        <f t="shared" si="129"/>
        <v>0.17936375660201928</v>
      </c>
      <c r="F2796">
        <f t="shared" si="130"/>
        <v>5.3167347389523369E-2</v>
      </c>
      <c r="G2796">
        <f t="shared" si="131"/>
        <v>0.61983008908759063</v>
      </c>
    </row>
    <row r="2797" spans="1:7" x14ac:dyDescent="0.25">
      <c r="A2797">
        <v>0.23771219374391164</v>
      </c>
      <c r="B2797">
        <v>7.6845342493010504E-2</v>
      </c>
      <c r="C2797">
        <v>0.57356076759061814</v>
      </c>
      <c r="D2797">
        <v>1</v>
      </c>
      <c r="E2797">
        <f t="shared" si="129"/>
        <v>0.17936375660201928</v>
      </c>
      <c r="F2797">
        <f t="shared" si="130"/>
        <v>5.3167347389523369E-2</v>
      </c>
      <c r="G2797">
        <f t="shared" si="131"/>
        <v>0.61983008908759063</v>
      </c>
    </row>
    <row r="2798" spans="1:7" x14ac:dyDescent="0.25">
      <c r="A2798">
        <v>0.10022926758354279</v>
      </c>
      <c r="B2798">
        <v>5.1727731952923628E-2</v>
      </c>
      <c r="C2798">
        <v>0.6695095948827291</v>
      </c>
      <c r="D2798">
        <v>1</v>
      </c>
      <c r="E2798">
        <f t="shared" si="129"/>
        <v>0.17936375660201928</v>
      </c>
      <c r="F2798">
        <f t="shared" si="130"/>
        <v>5.3167347389523369E-2</v>
      </c>
      <c r="G2798">
        <f t="shared" si="131"/>
        <v>0.61983008908759063</v>
      </c>
    </row>
    <row r="2799" spans="1:7" x14ac:dyDescent="0.25">
      <c r="A2799">
        <v>0.17224054715262896</v>
      </c>
      <c r="B2799">
        <v>8.9430738160932693E-2</v>
      </c>
      <c r="C2799">
        <v>0.61620469083155638</v>
      </c>
      <c r="D2799">
        <v>1</v>
      </c>
      <c r="E2799">
        <f t="shared" si="129"/>
        <v>0.17936375660201928</v>
      </c>
      <c r="F2799">
        <f t="shared" si="130"/>
        <v>5.3167347389523369E-2</v>
      </c>
      <c r="G2799">
        <f t="shared" si="131"/>
        <v>0.61983008908759063</v>
      </c>
    </row>
    <row r="2800" spans="1:7" x14ac:dyDescent="0.25">
      <c r="A2800">
        <v>0.18463096830376874</v>
      </c>
      <c r="B2800">
        <v>3.4033219902849937E-2</v>
      </c>
      <c r="C2800">
        <v>0.65191897654584219</v>
      </c>
      <c r="D2800">
        <v>1</v>
      </c>
      <c r="E2800">
        <f t="shared" si="129"/>
        <v>0.17936375660201928</v>
      </c>
      <c r="F2800">
        <f t="shared" si="130"/>
        <v>5.3167347389523369E-2</v>
      </c>
      <c r="G2800">
        <f t="shared" si="131"/>
        <v>0.61983008908759063</v>
      </c>
    </row>
    <row r="2801" spans="1:7" x14ac:dyDescent="0.25">
      <c r="A2801">
        <v>0.19619007309338618</v>
      </c>
      <c r="B2801">
        <v>7.2214111201099232E-2</v>
      </c>
      <c r="C2801">
        <v>0.52025586353944553</v>
      </c>
      <c r="D2801">
        <v>1</v>
      </c>
      <c r="E2801">
        <f t="shared" si="129"/>
        <v>0.17936375660201928</v>
      </c>
      <c r="F2801">
        <f t="shared" si="130"/>
        <v>5.3167347389523369E-2</v>
      </c>
      <c r="G2801">
        <f t="shared" si="131"/>
        <v>0.61983008908759063</v>
      </c>
    </row>
    <row r="2802" spans="1:7" x14ac:dyDescent="0.25">
      <c r="A2802">
        <v>0.23725284436706071</v>
      </c>
      <c r="B2802">
        <v>1.5587433632737319E-3</v>
      </c>
      <c r="C2802">
        <v>0.72281449893390171</v>
      </c>
      <c r="D2802">
        <v>1</v>
      </c>
      <c r="E2802">
        <f t="shared" si="129"/>
        <v>0.17936375660201928</v>
      </c>
      <c r="F2802">
        <f t="shared" si="130"/>
        <v>5.3167347389523369E-2</v>
      </c>
      <c r="G2802">
        <f t="shared" si="131"/>
        <v>0.61983008908759063</v>
      </c>
    </row>
    <row r="2803" spans="1:7" x14ac:dyDescent="0.25">
      <c r="A2803">
        <v>7.8915949613648104E-2</v>
      </c>
      <c r="B2803">
        <v>9.7580419185427592E-2</v>
      </c>
      <c r="C2803">
        <v>0.6695095948827291</v>
      </c>
      <c r="D2803">
        <v>1</v>
      </c>
      <c r="E2803">
        <f t="shared" si="129"/>
        <v>0.17936375660201928</v>
      </c>
      <c r="F2803">
        <f t="shared" si="130"/>
        <v>5.3167347389523369E-2</v>
      </c>
      <c r="G2803">
        <f t="shared" si="131"/>
        <v>0.61983008908759063</v>
      </c>
    </row>
    <row r="2804" spans="1:7" x14ac:dyDescent="0.25">
      <c r="A2804">
        <v>0.16394924684768344</v>
      </c>
      <c r="B2804">
        <v>0.18306450449583303</v>
      </c>
      <c r="C2804">
        <v>0.62153518123667373</v>
      </c>
      <c r="D2804">
        <v>1</v>
      </c>
      <c r="E2804">
        <f t="shared" si="129"/>
        <v>0.17936375660201928</v>
      </c>
      <c r="F2804">
        <f t="shared" si="130"/>
        <v>5.3167347389523369E-2</v>
      </c>
      <c r="G2804">
        <f t="shared" si="131"/>
        <v>0.61983008908759063</v>
      </c>
    </row>
    <row r="2805" spans="1:7" x14ac:dyDescent="0.25">
      <c r="A2805">
        <v>0.14667367310400034</v>
      </c>
      <c r="B2805">
        <v>5.9197816702140658E-2</v>
      </c>
      <c r="C2805">
        <v>0.63219616204690821</v>
      </c>
      <c r="D2805">
        <v>1</v>
      </c>
      <c r="E2805">
        <f t="shared" si="129"/>
        <v>0.17936375660201928</v>
      </c>
      <c r="F2805">
        <f t="shared" si="130"/>
        <v>5.3167347389523369E-2</v>
      </c>
      <c r="G2805">
        <f t="shared" si="131"/>
        <v>0.61983008908759063</v>
      </c>
    </row>
    <row r="2806" spans="1:7" x14ac:dyDescent="0.25">
      <c r="A2806">
        <v>0.23601050733042159</v>
      </c>
      <c r="B2806">
        <v>6.5082656447180545E-2</v>
      </c>
      <c r="C2806">
        <v>0.62153518123667373</v>
      </c>
      <c r="D2806">
        <v>1</v>
      </c>
      <c r="E2806">
        <f t="shared" si="129"/>
        <v>0.17936375660201928</v>
      </c>
      <c r="F2806">
        <f t="shared" si="130"/>
        <v>5.3167347389523369E-2</v>
      </c>
      <c r="G2806">
        <f t="shared" si="131"/>
        <v>0.61983008908759063</v>
      </c>
    </row>
    <row r="2807" spans="1:7" x14ac:dyDescent="0.25">
      <c r="A2807">
        <v>0.18058133379238978</v>
      </c>
      <c r="B2807">
        <v>1.2106569579407325E-2</v>
      </c>
      <c r="C2807">
        <v>0.71748400852878436</v>
      </c>
      <c r="D2807">
        <v>1</v>
      </c>
      <c r="E2807">
        <f t="shared" si="129"/>
        <v>0.17936375660201928</v>
      </c>
      <c r="F2807">
        <f t="shared" si="130"/>
        <v>5.3167347389523369E-2</v>
      </c>
      <c r="G2807">
        <f t="shared" si="131"/>
        <v>0.61983008908759063</v>
      </c>
    </row>
    <row r="2808" spans="1:7" x14ac:dyDescent="0.25">
      <c r="A2808">
        <v>0.18146465240054618</v>
      </c>
      <c r="B2808">
        <v>5.6559137453142123E-2</v>
      </c>
      <c r="C2808">
        <v>0.6055437100213219</v>
      </c>
      <c r="D2808">
        <v>1</v>
      </c>
      <c r="E2808">
        <f t="shared" si="129"/>
        <v>0.17936375660201928</v>
      </c>
      <c r="F2808">
        <f t="shared" si="130"/>
        <v>5.3167347389523369E-2</v>
      </c>
      <c r="G2808">
        <f t="shared" si="131"/>
        <v>0.61983008908759063</v>
      </c>
    </row>
    <row r="2809" spans="1:7" x14ac:dyDescent="0.25">
      <c r="A2809">
        <v>0.20264542559763715</v>
      </c>
      <c r="B2809">
        <v>1.613554194049215E-3</v>
      </c>
      <c r="C2809">
        <v>0.81343283582089532</v>
      </c>
      <c r="D2809">
        <v>1</v>
      </c>
      <c r="E2809">
        <f t="shared" si="129"/>
        <v>0.17936375660201928</v>
      </c>
      <c r="F2809">
        <f t="shared" si="130"/>
        <v>5.3167347389523369E-2</v>
      </c>
      <c r="G2809">
        <f t="shared" si="131"/>
        <v>0.61983008908759063</v>
      </c>
    </row>
    <row r="2810" spans="1:7" x14ac:dyDescent="0.25">
      <c r="A2810">
        <v>0.10225769351676137</v>
      </c>
      <c r="B2810">
        <v>2.1055520530631238E-2</v>
      </c>
      <c r="C2810">
        <v>0.67484008528784645</v>
      </c>
      <c r="D2810">
        <v>1</v>
      </c>
      <c r="E2810">
        <f t="shared" si="129"/>
        <v>0.17936375660201928</v>
      </c>
      <c r="F2810">
        <f t="shared" si="130"/>
        <v>5.3167347389523369E-2</v>
      </c>
      <c r="G2810">
        <f t="shared" si="131"/>
        <v>0.61983008908759063</v>
      </c>
    </row>
    <row r="2811" spans="1:7" x14ac:dyDescent="0.25">
      <c r="A2811">
        <v>0.1019150563154033</v>
      </c>
      <c r="B2811">
        <v>5.1984441688880299E-2</v>
      </c>
      <c r="C2811">
        <v>0.65351812366737716</v>
      </c>
      <c r="D2811">
        <v>1</v>
      </c>
      <c r="E2811">
        <f t="shared" si="129"/>
        <v>0.17936375660201928</v>
      </c>
      <c r="F2811">
        <f t="shared" si="130"/>
        <v>5.3167347389523369E-2</v>
      </c>
      <c r="G2811">
        <f t="shared" si="131"/>
        <v>0.61983008908759063</v>
      </c>
    </row>
    <row r="2812" spans="1:7" x14ac:dyDescent="0.25">
      <c r="A2812">
        <v>0.19628961900090136</v>
      </c>
      <c r="B2812">
        <v>7.7989193196406278E-2</v>
      </c>
      <c r="C2812">
        <v>0.48294243070362464</v>
      </c>
      <c r="D2812">
        <v>1</v>
      </c>
      <c r="E2812">
        <f t="shared" si="129"/>
        <v>0.17936375660201928</v>
      </c>
      <c r="F2812">
        <f t="shared" si="130"/>
        <v>5.3167347389523369E-2</v>
      </c>
      <c r="G2812">
        <f t="shared" si="131"/>
        <v>0.61983008908759063</v>
      </c>
    </row>
    <row r="2813" spans="1:7" x14ac:dyDescent="0.25">
      <c r="A2813">
        <v>0.17657648045348287</v>
      </c>
      <c r="B2813">
        <v>5.1072033264275375E-2</v>
      </c>
      <c r="C2813">
        <v>0.58955223880596996</v>
      </c>
      <c r="D2813">
        <v>1</v>
      </c>
      <c r="E2813">
        <f t="shared" si="129"/>
        <v>0.17936375660201928</v>
      </c>
      <c r="F2813">
        <f t="shared" si="130"/>
        <v>5.3167347389523369E-2</v>
      </c>
      <c r="G2813">
        <f t="shared" si="131"/>
        <v>0.61983008908759063</v>
      </c>
    </row>
    <row r="2814" spans="1:7" x14ac:dyDescent="0.25">
      <c r="A2814">
        <v>0.23503639764736992</v>
      </c>
      <c r="B2814">
        <v>6.0222351181507885E-2</v>
      </c>
      <c r="C2814">
        <v>0.62686567164179086</v>
      </c>
      <c r="D2814">
        <v>1</v>
      </c>
      <c r="E2814">
        <f t="shared" si="129"/>
        <v>0.17936375660201928</v>
      </c>
      <c r="F2814">
        <f t="shared" si="130"/>
        <v>5.3167347389523369E-2</v>
      </c>
      <c r="G2814">
        <f t="shared" si="131"/>
        <v>0.61983008908759063</v>
      </c>
    </row>
    <row r="2815" spans="1:7" x14ac:dyDescent="0.25">
      <c r="A2815">
        <v>0.28497880884207027</v>
      </c>
      <c r="B2815">
        <v>5.4670942775583272E-5</v>
      </c>
      <c r="C2815">
        <v>0.82942430703624714</v>
      </c>
      <c r="D2815">
        <v>1</v>
      </c>
      <c r="E2815">
        <f t="shared" si="129"/>
        <v>0.17936375660201928</v>
      </c>
      <c r="F2815">
        <f t="shared" si="130"/>
        <v>5.3167347389523369E-2</v>
      </c>
      <c r="G2815">
        <f t="shared" si="131"/>
        <v>0.61983008908759063</v>
      </c>
    </row>
    <row r="2816" spans="1:7" x14ac:dyDescent="0.25">
      <c r="A2816">
        <v>0.19625147692481251</v>
      </c>
      <c r="B2816">
        <v>2.107071758817896E-2</v>
      </c>
      <c r="C2816">
        <v>0.73880597014925364</v>
      </c>
      <c r="D2816">
        <v>1</v>
      </c>
      <c r="E2816">
        <f t="shared" si="129"/>
        <v>0.17936375660201928</v>
      </c>
      <c r="F2816">
        <f t="shared" si="130"/>
        <v>5.3167347389523369E-2</v>
      </c>
      <c r="G2816">
        <f t="shared" si="131"/>
        <v>0.61983008908759063</v>
      </c>
    </row>
    <row r="2817" spans="1:7" x14ac:dyDescent="0.25">
      <c r="A2817">
        <v>9.407851062036697E-2</v>
      </c>
      <c r="B2817">
        <v>4.8767588016974034E-2</v>
      </c>
      <c r="C2817">
        <v>0.61620469083155638</v>
      </c>
      <c r="D2817">
        <v>1</v>
      </c>
      <c r="E2817">
        <f t="shared" si="129"/>
        <v>0.17936375660201928</v>
      </c>
      <c r="F2817">
        <f t="shared" si="130"/>
        <v>5.3167347389523369E-2</v>
      </c>
      <c r="G2817">
        <f t="shared" si="131"/>
        <v>0.61983008908759063</v>
      </c>
    </row>
    <row r="2818" spans="1:7" x14ac:dyDescent="0.25">
      <c r="A2818">
        <v>0.376570042127986</v>
      </c>
      <c r="B2818">
        <v>5.7631231951216777E-3</v>
      </c>
      <c r="C2818">
        <v>0.77611940298507442</v>
      </c>
      <c r="D2818">
        <v>1</v>
      </c>
      <c r="E2818">
        <f t="shared" si="129"/>
        <v>0.17936375660201928</v>
      </c>
      <c r="F2818">
        <f t="shared" si="130"/>
        <v>5.3167347389523369E-2</v>
      </c>
      <c r="G2818">
        <f t="shared" si="131"/>
        <v>0.61983008908759063</v>
      </c>
    </row>
    <row r="2819" spans="1:7" x14ac:dyDescent="0.25">
      <c r="A2819">
        <v>6.608085324408132E-2</v>
      </c>
      <c r="B2819">
        <v>9.9692776563192934E-2</v>
      </c>
      <c r="C2819">
        <v>0.69083155650319805</v>
      </c>
      <c r="D2819">
        <v>1</v>
      </c>
      <c r="E2819">
        <f t="shared" ref="E2819:E2882" si="132">INDEX($K$3:$N$6,MATCH(D2819,$K$3:$K$6,0),2)</f>
        <v>0.17936375660201928</v>
      </c>
      <c r="F2819">
        <f t="shared" ref="F2819:F2882" si="133">INDEX($K$3:$N$6,MATCH(D2819,$K$3:$K$6,0),3)</f>
        <v>5.3167347389523369E-2</v>
      </c>
      <c r="G2819">
        <f t="shared" ref="G2819:G2882" si="134">INDEX($K$3:$N$6,MATCH(D2819,$K$3:$K$6,0),4)</f>
        <v>0.61983008908759063</v>
      </c>
    </row>
    <row r="2820" spans="1:7" x14ac:dyDescent="0.25">
      <c r="A2820">
        <v>0.19875547843735808</v>
      </c>
      <c r="B2820">
        <v>5.2858383468393826E-2</v>
      </c>
      <c r="C2820">
        <v>0.61087420042643903</v>
      </c>
      <c r="D2820">
        <v>1</v>
      </c>
      <c r="E2820">
        <f t="shared" si="132"/>
        <v>0.17936375660201928</v>
      </c>
      <c r="F2820">
        <f t="shared" si="133"/>
        <v>5.3167347389523369E-2</v>
      </c>
      <c r="G2820">
        <f t="shared" si="134"/>
        <v>0.61983008908759063</v>
      </c>
    </row>
    <row r="2821" spans="1:7" x14ac:dyDescent="0.25">
      <c r="A2821">
        <v>0.15612316807475807</v>
      </c>
      <c r="B2821">
        <v>5.9292968570010873E-2</v>
      </c>
      <c r="C2821">
        <v>0.63752665245202533</v>
      </c>
      <c r="D2821">
        <v>1</v>
      </c>
      <c r="E2821">
        <f t="shared" si="132"/>
        <v>0.17936375660201928</v>
      </c>
      <c r="F2821">
        <f t="shared" si="133"/>
        <v>5.3167347389523369E-2</v>
      </c>
      <c r="G2821">
        <f t="shared" si="134"/>
        <v>0.61983008908759063</v>
      </c>
    </row>
    <row r="2822" spans="1:7" x14ac:dyDescent="0.25">
      <c r="A2822">
        <v>0.22231660837583392</v>
      </c>
      <c r="B2822">
        <v>4.7189412305247314E-2</v>
      </c>
      <c r="C2822">
        <v>0.58955223880596996</v>
      </c>
      <c r="D2822">
        <v>1</v>
      </c>
      <c r="E2822">
        <f t="shared" si="132"/>
        <v>0.17936375660201928</v>
      </c>
      <c r="F2822">
        <f t="shared" si="133"/>
        <v>5.3167347389523369E-2</v>
      </c>
      <c r="G2822">
        <f t="shared" si="134"/>
        <v>0.61983008908759063</v>
      </c>
    </row>
    <row r="2823" spans="1:7" x14ac:dyDescent="0.25">
      <c r="A2823">
        <v>0.14232922875778864</v>
      </c>
      <c r="B2823">
        <v>9.9756906517008997E-2</v>
      </c>
      <c r="C2823">
        <v>0.49893390191897646</v>
      </c>
      <c r="D2823">
        <v>1</v>
      </c>
      <c r="E2823">
        <f t="shared" si="132"/>
        <v>0.17936375660201928</v>
      </c>
      <c r="F2823">
        <f t="shared" si="133"/>
        <v>5.3167347389523369E-2</v>
      </c>
      <c r="G2823">
        <f t="shared" si="134"/>
        <v>0.61983008908759063</v>
      </c>
    </row>
    <row r="2824" spans="1:7" x14ac:dyDescent="0.25">
      <c r="A2824">
        <v>0.17641896468716364</v>
      </c>
      <c r="B2824">
        <v>0.25709206692342534</v>
      </c>
      <c r="C2824">
        <v>0.60021321961620455</v>
      </c>
      <c r="D2824">
        <v>1</v>
      </c>
      <c r="E2824">
        <f t="shared" si="132"/>
        <v>0.17936375660201928</v>
      </c>
      <c r="F2824">
        <f t="shared" si="133"/>
        <v>5.3167347389523369E-2</v>
      </c>
      <c r="G2824">
        <f t="shared" si="134"/>
        <v>0.61983008908759063</v>
      </c>
    </row>
    <row r="2825" spans="1:7" x14ac:dyDescent="0.25">
      <c r="A2825">
        <v>0.22267273216374822</v>
      </c>
      <c r="B2825">
        <v>5.9651301686406359E-2</v>
      </c>
      <c r="C2825">
        <v>0.65351812366737716</v>
      </c>
      <c r="D2825">
        <v>1</v>
      </c>
      <c r="E2825">
        <f t="shared" si="132"/>
        <v>0.17936375660201928</v>
      </c>
      <c r="F2825">
        <f t="shared" si="133"/>
        <v>5.3167347389523369E-2</v>
      </c>
      <c r="G2825">
        <f t="shared" si="134"/>
        <v>0.61983008908759063</v>
      </c>
    </row>
    <row r="2826" spans="1:7" x14ac:dyDescent="0.25">
      <c r="A2826">
        <v>0.12843821586962192</v>
      </c>
      <c r="B2826">
        <v>5.2981883551214505E-2</v>
      </c>
      <c r="C2826">
        <v>0.58422174840085273</v>
      </c>
      <c r="D2826">
        <v>1</v>
      </c>
      <c r="E2826">
        <f t="shared" si="132"/>
        <v>0.17936375660201928</v>
      </c>
      <c r="F2826">
        <f t="shared" si="133"/>
        <v>5.3167347389523369E-2</v>
      </c>
      <c r="G2826">
        <f t="shared" si="134"/>
        <v>0.61983008908759063</v>
      </c>
    </row>
    <row r="2827" spans="1:7" x14ac:dyDescent="0.25">
      <c r="A2827">
        <v>0.23708692082250263</v>
      </c>
      <c r="B2827">
        <v>3.8491645178611582E-2</v>
      </c>
      <c r="C2827">
        <v>0.55223880597014918</v>
      </c>
      <c r="D2827">
        <v>1</v>
      </c>
      <c r="E2827">
        <f t="shared" si="132"/>
        <v>0.17936375660201928</v>
      </c>
      <c r="F2827">
        <f t="shared" si="133"/>
        <v>5.3167347389523369E-2</v>
      </c>
      <c r="G2827">
        <f t="shared" si="134"/>
        <v>0.61983008908759063</v>
      </c>
    </row>
    <row r="2828" spans="1:7" x14ac:dyDescent="0.25">
      <c r="A2828">
        <v>0.1857661939077222</v>
      </c>
      <c r="B2828">
        <v>8.7112161333181559E-2</v>
      </c>
      <c r="C2828">
        <v>0.49360341151385911</v>
      </c>
      <c r="D2828">
        <v>1</v>
      </c>
      <c r="E2828">
        <f t="shared" si="132"/>
        <v>0.17936375660201928</v>
      </c>
      <c r="F2828">
        <f t="shared" si="133"/>
        <v>5.3167347389523369E-2</v>
      </c>
      <c r="G2828">
        <f t="shared" si="134"/>
        <v>0.61983008908759063</v>
      </c>
    </row>
    <row r="2829" spans="1:7" x14ac:dyDescent="0.25">
      <c r="A2829">
        <v>0.11089331063238167</v>
      </c>
      <c r="B2829">
        <v>4.5535061184962623E-2</v>
      </c>
      <c r="C2829">
        <v>0.67484008528784645</v>
      </c>
      <c r="D2829">
        <v>1</v>
      </c>
      <c r="E2829">
        <f t="shared" si="132"/>
        <v>0.17936375660201928</v>
      </c>
      <c r="F2829">
        <f t="shared" si="133"/>
        <v>5.3167347389523369E-2</v>
      </c>
      <c r="G2829">
        <f t="shared" si="134"/>
        <v>0.61983008908759063</v>
      </c>
    </row>
    <row r="2830" spans="1:7" x14ac:dyDescent="0.25">
      <c r="A2830">
        <v>0.20223197938492676</v>
      </c>
      <c r="B2830">
        <v>0.2252238678653414</v>
      </c>
      <c r="C2830">
        <v>0.48827292110874199</v>
      </c>
      <c r="D2830">
        <v>1</v>
      </c>
      <c r="E2830">
        <f t="shared" si="132"/>
        <v>0.17936375660201928</v>
      </c>
      <c r="F2830">
        <f t="shared" si="133"/>
        <v>5.3167347389523369E-2</v>
      </c>
      <c r="G2830">
        <f t="shared" si="134"/>
        <v>0.61983008908759063</v>
      </c>
    </row>
    <row r="2831" spans="1:7" x14ac:dyDescent="0.25">
      <c r="A2831">
        <v>0.17547538116117226</v>
      </c>
      <c r="B2831">
        <v>4.8923629379387393E-2</v>
      </c>
      <c r="C2831">
        <v>0.64285714285714268</v>
      </c>
      <c r="D2831">
        <v>1</v>
      </c>
      <c r="E2831">
        <f t="shared" si="132"/>
        <v>0.17936375660201928</v>
      </c>
      <c r="F2831">
        <f t="shared" si="133"/>
        <v>5.3167347389523369E-2</v>
      </c>
      <c r="G2831">
        <f t="shared" si="134"/>
        <v>0.61983008908759063</v>
      </c>
    </row>
    <row r="2832" spans="1:7" x14ac:dyDescent="0.25">
      <c r="A2832">
        <v>0.16738144688306666</v>
      </c>
      <c r="B2832">
        <v>3.921744261002795E-2</v>
      </c>
      <c r="C2832">
        <v>0.57889125799573549</v>
      </c>
      <c r="D2832">
        <v>1</v>
      </c>
      <c r="E2832">
        <f t="shared" si="132"/>
        <v>0.17936375660201928</v>
      </c>
      <c r="F2832">
        <f t="shared" si="133"/>
        <v>5.3167347389523369E-2</v>
      </c>
      <c r="G2832">
        <f t="shared" si="134"/>
        <v>0.61983008908759063</v>
      </c>
    </row>
    <row r="2833" spans="1:7" x14ac:dyDescent="0.25">
      <c r="A2833">
        <v>9.9181868494762418E-2</v>
      </c>
      <c r="B2833">
        <v>8.6523614718870739E-2</v>
      </c>
      <c r="C2833">
        <v>0.62686567164179086</v>
      </c>
      <c r="D2833">
        <v>1</v>
      </c>
      <c r="E2833">
        <f t="shared" si="132"/>
        <v>0.17936375660201928</v>
      </c>
      <c r="F2833">
        <f t="shared" si="133"/>
        <v>5.3167347389523369E-2</v>
      </c>
      <c r="G2833">
        <f t="shared" si="134"/>
        <v>0.61983008908759063</v>
      </c>
    </row>
    <row r="2834" spans="1:7" x14ac:dyDescent="0.25">
      <c r="A2834">
        <v>6.2420820592445719E-2</v>
      </c>
      <c r="B2834">
        <v>7.2252531416685167E-2</v>
      </c>
      <c r="C2834">
        <v>0.65884861407249451</v>
      </c>
      <c r="D2834">
        <v>1</v>
      </c>
      <c r="E2834">
        <f t="shared" si="132"/>
        <v>0.17936375660201928</v>
      </c>
      <c r="F2834">
        <f t="shared" si="133"/>
        <v>5.3167347389523369E-2</v>
      </c>
      <c r="G2834">
        <f t="shared" si="134"/>
        <v>0.61983008908759063</v>
      </c>
    </row>
    <row r="2835" spans="1:7" x14ac:dyDescent="0.25">
      <c r="A2835">
        <v>0.23725126219826675</v>
      </c>
      <c r="B2835">
        <v>2.9935034755366904E-2</v>
      </c>
      <c r="C2835">
        <v>0.68017057569296357</v>
      </c>
      <c r="D2835">
        <v>1</v>
      </c>
      <c r="E2835">
        <f t="shared" si="132"/>
        <v>0.17936375660201928</v>
      </c>
      <c r="F2835">
        <f t="shared" si="133"/>
        <v>5.3167347389523369E-2</v>
      </c>
      <c r="G2835">
        <f t="shared" si="134"/>
        <v>0.61983008908759063</v>
      </c>
    </row>
    <row r="2836" spans="1:7" x14ac:dyDescent="0.25">
      <c r="A2836">
        <v>0.23047183212292019</v>
      </c>
      <c r="B2836">
        <v>9.0880939946765202E-2</v>
      </c>
      <c r="C2836">
        <v>0.58422174840085273</v>
      </c>
      <c r="D2836">
        <v>1</v>
      </c>
      <c r="E2836">
        <f t="shared" si="132"/>
        <v>0.17936375660201928</v>
      </c>
      <c r="F2836">
        <f t="shared" si="133"/>
        <v>5.3167347389523369E-2</v>
      </c>
      <c r="G2836">
        <f t="shared" si="134"/>
        <v>0.61983008908759063</v>
      </c>
    </row>
    <row r="2837" spans="1:7" x14ac:dyDescent="0.25">
      <c r="A2837">
        <v>0.30295663420199775</v>
      </c>
      <c r="B2837">
        <v>6.7345727406704541E-3</v>
      </c>
      <c r="C2837">
        <v>0.62686567164179086</v>
      </c>
      <c r="D2837">
        <v>1</v>
      </c>
      <c r="E2837">
        <f t="shared" si="132"/>
        <v>0.17936375660201928</v>
      </c>
      <c r="F2837">
        <f t="shared" si="133"/>
        <v>5.3167347389523369E-2</v>
      </c>
      <c r="G2837">
        <f t="shared" si="134"/>
        <v>0.61983008908759063</v>
      </c>
    </row>
    <row r="2838" spans="1:7" x14ac:dyDescent="0.25">
      <c r="A2838">
        <v>0.15277286469128284</v>
      </c>
      <c r="B2838">
        <v>2.9619805030659599E-2</v>
      </c>
      <c r="C2838">
        <v>0.63592750533049036</v>
      </c>
      <c r="D2838">
        <v>1</v>
      </c>
      <c r="E2838">
        <f t="shared" si="132"/>
        <v>0.17936375660201928</v>
      </c>
      <c r="F2838">
        <f t="shared" si="133"/>
        <v>5.3167347389523369E-2</v>
      </c>
      <c r="G2838">
        <f t="shared" si="134"/>
        <v>0.61983008908759063</v>
      </c>
    </row>
    <row r="2839" spans="1:7" x14ac:dyDescent="0.25">
      <c r="A2839">
        <v>0.24713484670195532</v>
      </c>
      <c r="B2839">
        <v>8.2678955083808625E-2</v>
      </c>
      <c r="C2839">
        <v>0.57889125799573549</v>
      </c>
      <c r="D2839">
        <v>1</v>
      </c>
      <c r="E2839">
        <f t="shared" si="132"/>
        <v>0.17936375660201928</v>
      </c>
      <c r="F2839">
        <f t="shared" si="133"/>
        <v>5.3167347389523369E-2</v>
      </c>
      <c r="G2839">
        <f t="shared" si="134"/>
        <v>0.61983008908759063</v>
      </c>
    </row>
    <row r="2840" spans="1:7" x14ac:dyDescent="0.25">
      <c r="A2840">
        <v>0.12764475124614225</v>
      </c>
      <c r="B2840">
        <v>7.94517468316909E-2</v>
      </c>
      <c r="C2840">
        <v>0.55756929637526631</v>
      </c>
      <c r="D2840">
        <v>1</v>
      </c>
      <c r="E2840">
        <f t="shared" si="132"/>
        <v>0.17936375660201928</v>
      </c>
      <c r="F2840">
        <f t="shared" si="133"/>
        <v>5.3167347389523369E-2</v>
      </c>
      <c r="G2840">
        <f t="shared" si="134"/>
        <v>0.61983008908759063</v>
      </c>
    </row>
    <row r="2841" spans="1:7" x14ac:dyDescent="0.25">
      <c r="A2841">
        <v>0.20797048148834896</v>
      </c>
      <c r="B2841">
        <v>8.0301886887120359E-3</v>
      </c>
      <c r="C2841">
        <v>0.66417910447761175</v>
      </c>
      <c r="D2841">
        <v>1</v>
      </c>
      <c r="E2841">
        <f t="shared" si="132"/>
        <v>0.17936375660201928</v>
      </c>
      <c r="F2841">
        <f t="shared" si="133"/>
        <v>5.3167347389523369E-2</v>
      </c>
      <c r="G2841">
        <f t="shared" si="134"/>
        <v>0.61983008908759063</v>
      </c>
    </row>
    <row r="2842" spans="1:7" x14ac:dyDescent="0.25">
      <c r="A2842">
        <v>0.26296402243723227</v>
      </c>
      <c r="B2842">
        <v>1.3478361336889526E-2</v>
      </c>
      <c r="C2842">
        <v>0.71748400852878436</v>
      </c>
      <c r="D2842">
        <v>1</v>
      </c>
      <c r="E2842">
        <f t="shared" si="132"/>
        <v>0.17936375660201928</v>
      </c>
      <c r="F2842">
        <f t="shared" si="133"/>
        <v>5.3167347389523369E-2</v>
      </c>
      <c r="G2842">
        <f t="shared" si="134"/>
        <v>0.61983008908759063</v>
      </c>
    </row>
    <row r="2843" spans="1:7" x14ac:dyDescent="0.25">
      <c r="A2843">
        <v>3.958925450163437E-2</v>
      </c>
      <c r="B2843">
        <v>2.2981231696968928E-2</v>
      </c>
      <c r="C2843">
        <v>0.64285714285714268</v>
      </c>
      <c r="D2843">
        <v>1</v>
      </c>
      <c r="E2843">
        <f t="shared" si="132"/>
        <v>0.17936375660201928</v>
      </c>
      <c r="F2843">
        <f t="shared" si="133"/>
        <v>5.3167347389523369E-2</v>
      </c>
      <c r="G2843">
        <f t="shared" si="134"/>
        <v>0.61983008908759063</v>
      </c>
    </row>
    <row r="2844" spans="1:7" x14ac:dyDescent="0.25">
      <c r="A2844">
        <v>0.27188655249035537</v>
      </c>
      <c r="B2844">
        <v>5.1926510671074788E-3</v>
      </c>
      <c r="C2844">
        <v>0.72814498933901906</v>
      </c>
      <c r="D2844">
        <v>1</v>
      </c>
      <c r="E2844">
        <f t="shared" si="132"/>
        <v>0.17936375660201928</v>
      </c>
      <c r="F2844">
        <f t="shared" si="133"/>
        <v>5.3167347389523369E-2</v>
      </c>
      <c r="G2844">
        <f t="shared" si="134"/>
        <v>0.61983008908759063</v>
      </c>
    </row>
    <row r="2845" spans="1:7" x14ac:dyDescent="0.25">
      <c r="A2845">
        <v>0.19316350878056449</v>
      </c>
      <c r="B2845">
        <v>4.4364669617884975E-2</v>
      </c>
      <c r="C2845">
        <v>0.66417910447761175</v>
      </c>
      <c r="D2845">
        <v>1</v>
      </c>
      <c r="E2845">
        <f t="shared" si="132"/>
        <v>0.17936375660201928</v>
      </c>
      <c r="F2845">
        <f t="shared" si="133"/>
        <v>5.3167347389523369E-2</v>
      </c>
      <c r="G2845">
        <f t="shared" si="134"/>
        <v>0.61983008908759063</v>
      </c>
    </row>
    <row r="2846" spans="1:7" x14ac:dyDescent="0.25">
      <c r="A2846">
        <v>0.24137529416040326</v>
      </c>
      <c r="B2846">
        <v>7.8696343581990569E-2</v>
      </c>
      <c r="C2846">
        <v>0.53624733475479736</v>
      </c>
      <c r="D2846">
        <v>1</v>
      </c>
      <c r="E2846">
        <f t="shared" si="132"/>
        <v>0.17936375660201928</v>
      </c>
      <c r="F2846">
        <f t="shared" si="133"/>
        <v>5.3167347389523369E-2</v>
      </c>
      <c r="G2846">
        <f t="shared" si="134"/>
        <v>0.61983008908759063</v>
      </c>
    </row>
    <row r="2847" spans="1:7" x14ac:dyDescent="0.25">
      <c r="A2847">
        <v>0.27110680801315828</v>
      </c>
      <c r="B2847">
        <v>4.8701905476507733E-2</v>
      </c>
      <c r="C2847">
        <v>0.6055437100213219</v>
      </c>
      <c r="D2847">
        <v>1</v>
      </c>
      <c r="E2847">
        <f t="shared" si="132"/>
        <v>0.17936375660201928</v>
      </c>
      <c r="F2847">
        <f t="shared" si="133"/>
        <v>5.3167347389523369E-2</v>
      </c>
      <c r="G2847">
        <f t="shared" si="134"/>
        <v>0.61983008908759063</v>
      </c>
    </row>
    <row r="2848" spans="1:7" x14ac:dyDescent="0.25">
      <c r="A2848">
        <v>7.0648672550568267E-2</v>
      </c>
      <c r="B2848">
        <v>5.1651564749579881E-2</v>
      </c>
      <c r="C2848">
        <v>0.62686567164179086</v>
      </c>
      <c r="D2848">
        <v>1</v>
      </c>
      <c r="E2848">
        <f t="shared" si="132"/>
        <v>0.17936375660201928</v>
      </c>
      <c r="F2848">
        <f t="shared" si="133"/>
        <v>5.3167347389523369E-2</v>
      </c>
      <c r="G2848">
        <f t="shared" si="134"/>
        <v>0.61983008908759063</v>
      </c>
    </row>
    <row r="2849" spans="1:7" x14ac:dyDescent="0.25">
      <c r="A2849">
        <v>0.1404840544181265</v>
      </c>
      <c r="B2849">
        <v>9.9365783362938082E-2</v>
      </c>
      <c r="C2849">
        <v>0.61087420042643903</v>
      </c>
      <c r="D2849">
        <v>1</v>
      </c>
      <c r="E2849">
        <f t="shared" si="132"/>
        <v>0.17936375660201928</v>
      </c>
      <c r="F2849">
        <f t="shared" si="133"/>
        <v>5.3167347389523369E-2</v>
      </c>
      <c r="G2849">
        <f t="shared" si="134"/>
        <v>0.61983008908759063</v>
      </c>
    </row>
    <row r="2850" spans="1:7" x14ac:dyDescent="0.25">
      <c r="A2850">
        <v>0.1244415767295947</v>
      </c>
      <c r="B2850">
        <v>6.3381332073048783E-3</v>
      </c>
      <c r="C2850">
        <v>0.74946695095948812</v>
      </c>
      <c r="D2850">
        <v>1</v>
      </c>
      <c r="E2850">
        <f t="shared" si="132"/>
        <v>0.17936375660201928</v>
      </c>
      <c r="F2850">
        <f t="shared" si="133"/>
        <v>5.3167347389523369E-2</v>
      </c>
      <c r="G2850">
        <f t="shared" si="134"/>
        <v>0.61983008908759063</v>
      </c>
    </row>
    <row r="2851" spans="1:7" x14ac:dyDescent="0.25">
      <c r="A2851">
        <v>0.2324404703613222</v>
      </c>
      <c r="B2851">
        <v>2.1333848204528095E-2</v>
      </c>
      <c r="C2851">
        <v>0.63752665245202533</v>
      </c>
      <c r="D2851">
        <v>1</v>
      </c>
      <c r="E2851">
        <f t="shared" si="132"/>
        <v>0.17936375660201928</v>
      </c>
      <c r="F2851">
        <f t="shared" si="133"/>
        <v>5.3167347389523369E-2</v>
      </c>
      <c r="G2851">
        <f t="shared" si="134"/>
        <v>0.61983008908759063</v>
      </c>
    </row>
    <row r="2852" spans="1:7" x14ac:dyDescent="0.25">
      <c r="A2852">
        <v>0.11417620649695261</v>
      </c>
      <c r="B2852">
        <v>2.1338977864365311E-2</v>
      </c>
      <c r="C2852">
        <v>0.68017057569296357</v>
      </c>
      <c r="D2852">
        <v>1</v>
      </c>
      <c r="E2852">
        <f t="shared" si="132"/>
        <v>0.17936375660201928</v>
      </c>
      <c r="F2852">
        <f t="shared" si="133"/>
        <v>5.3167347389523369E-2</v>
      </c>
      <c r="G2852">
        <f t="shared" si="134"/>
        <v>0.61983008908759063</v>
      </c>
    </row>
    <row r="2853" spans="1:7" x14ac:dyDescent="0.25">
      <c r="A2853">
        <v>0.11075599400130436</v>
      </c>
      <c r="B2853">
        <v>4.3339957622990248E-2</v>
      </c>
      <c r="C2853">
        <v>0.64818763326226003</v>
      </c>
      <c r="D2853">
        <v>1</v>
      </c>
      <c r="E2853">
        <f t="shared" si="132"/>
        <v>0.17936375660201928</v>
      </c>
      <c r="F2853">
        <f t="shared" si="133"/>
        <v>5.3167347389523369E-2</v>
      </c>
      <c r="G2853">
        <f t="shared" si="134"/>
        <v>0.61983008908759063</v>
      </c>
    </row>
    <row r="2854" spans="1:7" x14ac:dyDescent="0.25">
      <c r="A2854">
        <v>0.13810411359653033</v>
      </c>
      <c r="B2854">
        <v>2.7280162816107938E-2</v>
      </c>
      <c r="C2854">
        <v>0.57889125799573549</v>
      </c>
      <c r="D2854">
        <v>1</v>
      </c>
      <c r="E2854">
        <f t="shared" si="132"/>
        <v>0.17936375660201928</v>
      </c>
      <c r="F2854">
        <f t="shared" si="133"/>
        <v>5.3167347389523369E-2</v>
      </c>
      <c r="G2854">
        <f t="shared" si="134"/>
        <v>0.61983008908759063</v>
      </c>
    </row>
    <row r="2855" spans="1:7" x14ac:dyDescent="0.25">
      <c r="A2855">
        <v>0.22252944079221848</v>
      </c>
      <c r="B2855">
        <v>6.5367525077776933E-2</v>
      </c>
      <c r="C2855">
        <v>0.54157782515991471</v>
      </c>
      <c r="D2855">
        <v>1</v>
      </c>
      <c r="E2855">
        <f t="shared" si="132"/>
        <v>0.17936375660201928</v>
      </c>
      <c r="F2855">
        <f t="shared" si="133"/>
        <v>5.3167347389523369E-2</v>
      </c>
      <c r="G2855">
        <f t="shared" si="134"/>
        <v>0.61983008908759063</v>
      </c>
    </row>
    <row r="2856" spans="1:7" x14ac:dyDescent="0.25">
      <c r="A2856">
        <v>0.19963799675633537</v>
      </c>
      <c r="B2856">
        <v>6.5789830645269134E-3</v>
      </c>
      <c r="C2856">
        <v>0.70149253731343275</v>
      </c>
      <c r="D2856">
        <v>1</v>
      </c>
      <c r="E2856">
        <f t="shared" si="132"/>
        <v>0.17936375660201928</v>
      </c>
      <c r="F2856">
        <f t="shared" si="133"/>
        <v>5.3167347389523369E-2</v>
      </c>
      <c r="G2856">
        <f t="shared" si="134"/>
        <v>0.61983008908759063</v>
      </c>
    </row>
    <row r="2857" spans="1:7" x14ac:dyDescent="0.25">
      <c r="A2857">
        <v>0.18248821631014928</v>
      </c>
      <c r="B2857">
        <v>5.5553481370769583E-2</v>
      </c>
      <c r="C2857">
        <v>0.56289978678038366</v>
      </c>
      <c r="D2857">
        <v>1</v>
      </c>
      <c r="E2857">
        <f t="shared" si="132"/>
        <v>0.17936375660201928</v>
      </c>
      <c r="F2857">
        <f t="shared" si="133"/>
        <v>5.3167347389523369E-2</v>
      </c>
      <c r="G2857">
        <f t="shared" si="134"/>
        <v>0.61983008908759063</v>
      </c>
    </row>
    <row r="2858" spans="1:7" x14ac:dyDescent="0.25">
      <c r="A2858">
        <v>0.17811799411082602</v>
      </c>
      <c r="B2858">
        <v>4.7692120970571593E-2</v>
      </c>
      <c r="C2858">
        <v>0.55756929637526631</v>
      </c>
      <c r="D2858">
        <v>1</v>
      </c>
      <c r="E2858">
        <f t="shared" si="132"/>
        <v>0.17936375660201928</v>
      </c>
      <c r="F2858">
        <f t="shared" si="133"/>
        <v>5.3167347389523369E-2</v>
      </c>
      <c r="G2858">
        <f t="shared" si="134"/>
        <v>0.61983008908759063</v>
      </c>
    </row>
    <row r="2859" spans="1:7" x14ac:dyDescent="0.25">
      <c r="A2859">
        <v>0.13964856974691231</v>
      </c>
      <c r="B2859">
        <v>5.9880345243525064E-3</v>
      </c>
      <c r="C2859">
        <v>0.62206823027718527</v>
      </c>
      <c r="D2859">
        <v>1</v>
      </c>
      <c r="E2859">
        <f t="shared" si="132"/>
        <v>0.17936375660201928</v>
      </c>
      <c r="F2859">
        <f t="shared" si="133"/>
        <v>5.3167347389523369E-2</v>
      </c>
      <c r="G2859">
        <f t="shared" si="134"/>
        <v>0.61983008908759063</v>
      </c>
    </row>
    <row r="2860" spans="1:7" x14ac:dyDescent="0.25">
      <c r="A2860">
        <v>0.15043038547372775</v>
      </c>
      <c r="B2860">
        <v>8.7385633921729933E-2</v>
      </c>
      <c r="C2860">
        <v>0.53624733475479736</v>
      </c>
      <c r="D2860">
        <v>1</v>
      </c>
      <c r="E2860">
        <f t="shared" si="132"/>
        <v>0.17936375660201928</v>
      </c>
      <c r="F2860">
        <f t="shared" si="133"/>
        <v>5.3167347389523369E-2</v>
      </c>
      <c r="G2860">
        <f t="shared" si="134"/>
        <v>0.61983008908759063</v>
      </c>
    </row>
    <row r="2861" spans="1:7" x14ac:dyDescent="0.25">
      <c r="A2861">
        <v>0.15242213856286224</v>
      </c>
      <c r="B2861">
        <v>2.0997138429506627E-2</v>
      </c>
      <c r="C2861">
        <v>0.62153518123667373</v>
      </c>
      <c r="D2861">
        <v>1</v>
      </c>
      <c r="E2861">
        <f t="shared" si="132"/>
        <v>0.17936375660201928</v>
      </c>
      <c r="F2861">
        <f t="shared" si="133"/>
        <v>5.3167347389523369E-2</v>
      </c>
      <c r="G2861">
        <f t="shared" si="134"/>
        <v>0.61983008908759063</v>
      </c>
    </row>
    <row r="2862" spans="1:7" x14ac:dyDescent="0.25">
      <c r="A2862">
        <v>0.19059339213772791</v>
      </c>
      <c r="B2862">
        <v>8.3282870064531875E-2</v>
      </c>
      <c r="C2862">
        <v>0.53624733475479736</v>
      </c>
      <c r="D2862">
        <v>1</v>
      </c>
      <c r="E2862">
        <f t="shared" si="132"/>
        <v>0.17936375660201928</v>
      </c>
      <c r="F2862">
        <f t="shared" si="133"/>
        <v>5.3167347389523369E-2</v>
      </c>
      <c r="G2862">
        <f t="shared" si="134"/>
        <v>0.61983008908759063</v>
      </c>
    </row>
    <row r="2863" spans="1:7" x14ac:dyDescent="0.25">
      <c r="A2863">
        <v>0.20731354516988504</v>
      </c>
      <c r="B2863">
        <v>1.7298383311360993E-2</v>
      </c>
      <c r="C2863">
        <v>0.6961620469083154</v>
      </c>
      <c r="D2863">
        <v>1</v>
      </c>
      <c r="E2863">
        <f t="shared" si="132"/>
        <v>0.17936375660201928</v>
      </c>
      <c r="F2863">
        <f t="shared" si="133"/>
        <v>5.3167347389523369E-2</v>
      </c>
      <c r="G2863">
        <f t="shared" si="134"/>
        <v>0.61983008908759063</v>
      </c>
    </row>
    <row r="2864" spans="1:7" x14ac:dyDescent="0.25">
      <c r="A2864">
        <v>0.23214068653491768</v>
      </c>
      <c r="B2864">
        <v>8.171271344479196E-3</v>
      </c>
      <c r="C2864">
        <v>0.62846481876332605</v>
      </c>
      <c r="D2864">
        <v>1</v>
      </c>
      <c r="E2864">
        <f t="shared" si="132"/>
        <v>0.17936375660201928</v>
      </c>
      <c r="F2864">
        <f t="shared" si="133"/>
        <v>5.3167347389523369E-2</v>
      </c>
      <c r="G2864">
        <f t="shared" si="134"/>
        <v>0.61983008908759063</v>
      </c>
    </row>
    <row r="2865" spans="1:7" x14ac:dyDescent="0.25">
      <c r="A2865">
        <v>0.13864617640249588</v>
      </c>
      <c r="B2865">
        <v>4.2117051280831631E-2</v>
      </c>
      <c r="C2865">
        <v>0.58422174840085273</v>
      </c>
      <c r="D2865">
        <v>1</v>
      </c>
      <c r="E2865">
        <f t="shared" si="132"/>
        <v>0.17936375660201928</v>
      </c>
      <c r="F2865">
        <f t="shared" si="133"/>
        <v>5.3167347389523369E-2</v>
      </c>
      <c r="G2865">
        <f t="shared" si="134"/>
        <v>0.61983008908759063</v>
      </c>
    </row>
    <row r="2866" spans="1:7" x14ac:dyDescent="0.25">
      <c r="A2866">
        <v>0.17971691715801194</v>
      </c>
      <c r="B2866">
        <v>3.1850608879736078E-2</v>
      </c>
      <c r="C2866">
        <v>0.69083155650319805</v>
      </c>
      <c r="D2866">
        <v>1</v>
      </c>
      <c r="E2866">
        <f t="shared" si="132"/>
        <v>0.17936375660201928</v>
      </c>
      <c r="F2866">
        <f t="shared" si="133"/>
        <v>5.3167347389523369E-2</v>
      </c>
      <c r="G2866">
        <f t="shared" si="134"/>
        <v>0.61983008908759063</v>
      </c>
    </row>
    <row r="2867" spans="1:7" x14ac:dyDescent="0.25">
      <c r="A2867">
        <v>3.1271258716669324E-2</v>
      </c>
      <c r="B2867">
        <v>0.32016722562988126</v>
      </c>
      <c r="C2867">
        <v>0.59488272921108731</v>
      </c>
      <c r="D2867">
        <v>1</v>
      </c>
      <c r="E2867">
        <f t="shared" si="132"/>
        <v>0.17936375660201928</v>
      </c>
      <c r="F2867">
        <f t="shared" si="133"/>
        <v>5.3167347389523369E-2</v>
      </c>
      <c r="G2867">
        <f t="shared" si="134"/>
        <v>0.61983008908759063</v>
      </c>
    </row>
    <row r="2868" spans="1:7" x14ac:dyDescent="0.25">
      <c r="A2868">
        <v>0.22102749672702002</v>
      </c>
      <c r="B2868">
        <v>5.3107172170628617E-2</v>
      </c>
      <c r="C2868">
        <v>0.54157782515991471</v>
      </c>
      <c r="D2868">
        <v>1</v>
      </c>
      <c r="E2868">
        <f t="shared" si="132"/>
        <v>0.17936375660201928</v>
      </c>
      <c r="F2868">
        <f t="shared" si="133"/>
        <v>5.3167347389523369E-2</v>
      </c>
      <c r="G2868">
        <f t="shared" si="134"/>
        <v>0.61983008908759063</v>
      </c>
    </row>
    <row r="2869" spans="1:7" x14ac:dyDescent="0.25">
      <c r="A2869">
        <v>9.7562386489030026E-2</v>
      </c>
      <c r="B2869">
        <v>2.4892735431605334E-2</v>
      </c>
      <c r="C2869">
        <v>0.68550106609808092</v>
      </c>
      <c r="D2869">
        <v>1</v>
      </c>
      <c r="E2869">
        <f t="shared" si="132"/>
        <v>0.17936375660201928</v>
      </c>
      <c r="F2869">
        <f t="shared" si="133"/>
        <v>5.3167347389523369E-2</v>
      </c>
      <c r="G2869">
        <f t="shared" si="134"/>
        <v>0.61983008908759063</v>
      </c>
    </row>
    <row r="2870" spans="1:7" x14ac:dyDescent="0.25">
      <c r="A2870">
        <v>0.14374042228632461</v>
      </c>
      <c r="B2870">
        <v>4.0079201451572385E-2</v>
      </c>
      <c r="C2870">
        <v>0.55756929637526631</v>
      </c>
      <c r="D2870">
        <v>1</v>
      </c>
      <c r="E2870">
        <f t="shared" si="132"/>
        <v>0.17936375660201928</v>
      </c>
      <c r="F2870">
        <f t="shared" si="133"/>
        <v>5.3167347389523369E-2</v>
      </c>
      <c r="G2870">
        <f t="shared" si="134"/>
        <v>0.61983008908759063</v>
      </c>
    </row>
    <row r="2871" spans="1:7" x14ac:dyDescent="0.25">
      <c r="A2871">
        <v>0.20640855825646695</v>
      </c>
      <c r="B2871">
        <v>4.8732579769652964E-2</v>
      </c>
      <c r="C2871">
        <v>0.55223880597014918</v>
      </c>
      <c r="D2871">
        <v>1</v>
      </c>
      <c r="E2871">
        <f t="shared" si="132"/>
        <v>0.17936375660201928</v>
      </c>
      <c r="F2871">
        <f t="shared" si="133"/>
        <v>5.3167347389523369E-2</v>
      </c>
      <c r="G2871">
        <f t="shared" si="134"/>
        <v>0.61983008908759063</v>
      </c>
    </row>
    <row r="2872" spans="1:7" x14ac:dyDescent="0.25">
      <c r="A2872">
        <v>0.13868067592621741</v>
      </c>
      <c r="B2872">
        <v>7.6217241537507988E-2</v>
      </c>
      <c r="C2872">
        <v>0.57356076759061814</v>
      </c>
      <c r="D2872">
        <v>1</v>
      </c>
      <c r="E2872">
        <f t="shared" si="132"/>
        <v>0.17936375660201928</v>
      </c>
      <c r="F2872">
        <f t="shared" si="133"/>
        <v>5.3167347389523369E-2</v>
      </c>
      <c r="G2872">
        <f t="shared" si="134"/>
        <v>0.61983008908759063</v>
      </c>
    </row>
    <row r="2873" spans="1:7" x14ac:dyDescent="0.25">
      <c r="A2873">
        <v>0.2579460740323703</v>
      </c>
      <c r="B2873">
        <v>2.9256351460277073E-2</v>
      </c>
      <c r="C2873">
        <v>0.53091684434968001</v>
      </c>
      <c r="D2873">
        <v>1</v>
      </c>
      <c r="E2873">
        <f t="shared" si="132"/>
        <v>0.17936375660201928</v>
      </c>
      <c r="F2873">
        <f t="shared" si="133"/>
        <v>5.3167347389523369E-2</v>
      </c>
      <c r="G2873">
        <f t="shared" si="134"/>
        <v>0.61983008908759063</v>
      </c>
    </row>
    <row r="2874" spans="1:7" x14ac:dyDescent="0.25">
      <c r="A2874">
        <v>0.13156455047589549</v>
      </c>
      <c r="B2874">
        <v>1.2246834316058062E-2</v>
      </c>
      <c r="C2874">
        <v>0.62686567164179086</v>
      </c>
      <c r="D2874">
        <v>1</v>
      </c>
      <c r="E2874">
        <f t="shared" si="132"/>
        <v>0.17936375660201928</v>
      </c>
      <c r="F2874">
        <f t="shared" si="133"/>
        <v>5.3167347389523369E-2</v>
      </c>
      <c r="G2874">
        <f t="shared" si="134"/>
        <v>0.61983008908759063</v>
      </c>
    </row>
    <row r="2875" spans="1:7" x14ac:dyDescent="0.25">
      <c r="A2875">
        <v>0.23242856451790345</v>
      </c>
      <c r="B2875">
        <v>2.9154456107002825E-2</v>
      </c>
      <c r="C2875">
        <v>0.59488272921108731</v>
      </c>
      <c r="D2875">
        <v>1</v>
      </c>
      <c r="E2875">
        <f t="shared" si="132"/>
        <v>0.17936375660201928</v>
      </c>
      <c r="F2875">
        <f t="shared" si="133"/>
        <v>5.3167347389523369E-2</v>
      </c>
      <c r="G2875">
        <f t="shared" si="134"/>
        <v>0.61983008908759063</v>
      </c>
    </row>
    <row r="2876" spans="1:7" x14ac:dyDescent="0.25">
      <c r="A2876">
        <v>0.16709501935061094</v>
      </c>
      <c r="B2876">
        <v>6.4934765266482701E-4</v>
      </c>
      <c r="C2876">
        <v>0.7675906183368868</v>
      </c>
      <c r="D2876">
        <v>1</v>
      </c>
      <c r="E2876">
        <f t="shared" si="132"/>
        <v>0.17936375660201928</v>
      </c>
      <c r="F2876">
        <f t="shared" si="133"/>
        <v>5.3167347389523369E-2</v>
      </c>
      <c r="G2876">
        <f t="shared" si="134"/>
        <v>0.61983008908759063</v>
      </c>
    </row>
    <row r="2877" spans="1:7" x14ac:dyDescent="0.25">
      <c r="A2877">
        <v>0.19003521061138964</v>
      </c>
      <c r="B2877">
        <v>4.2039740350516129E-2</v>
      </c>
      <c r="C2877">
        <v>0.64285714285714268</v>
      </c>
      <c r="D2877">
        <v>1</v>
      </c>
      <c r="E2877">
        <f t="shared" si="132"/>
        <v>0.17936375660201928</v>
      </c>
      <c r="F2877">
        <f t="shared" si="133"/>
        <v>5.3167347389523369E-2</v>
      </c>
      <c r="G2877">
        <f t="shared" si="134"/>
        <v>0.61983008908759063</v>
      </c>
    </row>
    <row r="2878" spans="1:7" x14ac:dyDescent="0.25">
      <c r="A2878">
        <v>0.22635198570232382</v>
      </c>
      <c r="B2878">
        <v>3.5087428639851821E-2</v>
      </c>
      <c r="C2878">
        <v>0.58955223880596996</v>
      </c>
      <c r="D2878">
        <v>1</v>
      </c>
      <c r="E2878">
        <f t="shared" si="132"/>
        <v>0.17936375660201928</v>
      </c>
      <c r="F2878">
        <f t="shared" si="133"/>
        <v>5.3167347389523369E-2</v>
      </c>
      <c r="G2878">
        <f t="shared" si="134"/>
        <v>0.61983008908759063</v>
      </c>
    </row>
    <row r="2879" spans="1:7" x14ac:dyDescent="0.25">
      <c r="A2879">
        <v>0.18200941856116837</v>
      </c>
      <c r="B2879">
        <v>9.4829160796896586E-3</v>
      </c>
      <c r="C2879">
        <v>0.71215351812366723</v>
      </c>
      <c r="D2879">
        <v>1</v>
      </c>
      <c r="E2879">
        <f t="shared" si="132"/>
        <v>0.17936375660201928</v>
      </c>
      <c r="F2879">
        <f t="shared" si="133"/>
        <v>5.3167347389523369E-2</v>
      </c>
      <c r="G2879">
        <f t="shared" si="134"/>
        <v>0.61983008908759063</v>
      </c>
    </row>
    <row r="2880" spans="1:7" x14ac:dyDescent="0.25">
      <c r="A2880">
        <v>0.24671051374228617</v>
      </c>
      <c r="B2880">
        <v>8.8181403223572083E-2</v>
      </c>
      <c r="C2880">
        <v>0.56823027718550101</v>
      </c>
      <c r="D2880">
        <v>1</v>
      </c>
      <c r="E2880">
        <f t="shared" si="132"/>
        <v>0.17936375660201928</v>
      </c>
      <c r="F2880">
        <f t="shared" si="133"/>
        <v>5.3167347389523369E-2</v>
      </c>
      <c r="G2880">
        <f t="shared" si="134"/>
        <v>0.61983008908759063</v>
      </c>
    </row>
    <row r="2881" spans="1:7" x14ac:dyDescent="0.25">
      <c r="A2881">
        <v>0.17829269963746269</v>
      </c>
      <c r="B2881">
        <v>3.2896761892649728E-2</v>
      </c>
      <c r="C2881">
        <v>0.6055437100213219</v>
      </c>
      <c r="D2881">
        <v>1</v>
      </c>
      <c r="E2881">
        <f t="shared" si="132"/>
        <v>0.17936375660201928</v>
      </c>
      <c r="F2881">
        <f t="shared" si="133"/>
        <v>5.3167347389523369E-2</v>
      </c>
      <c r="G2881">
        <f t="shared" si="134"/>
        <v>0.61983008908759063</v>
      </c>
    </row>
    <row r="2882" spans="1:7" x14ac:dyDescent="0.25">
      <c r="A2882">
        <v>0.20433530057096297</v>
      </c>
      <c r="B2882">
        <v>8.4552801090459678E-2</v>
      </c>
      <c r="C2882">
        <v>0.53624733475479736</v>
      </c>
      <c r="D2882">
        <v>1</v>
      </c>
      <c r="E2882">
        <f t="shared" si="132"/>
        <v>0.17936375660201928</v>
      </c>
      <c r="F2882">
        <f t="shared" si="133"/>
        <v>5.3167347389523369E-2</v>
      </c>
      <c r="G2882">
        <f t="shared" si="134"/>
        <v>0.61983008908759063</v>
      </c>
    </row>
    <row r="2883" spans="1:7" x14ac:dyDescent="0.25">
      <c r="A2883">
        <v>0.11634220276612112</v>
      </c>
      <c r="B2883">
        <v>5.7321185525547512E-2</v>
      </c>
      <c r="C2883">
        <v>0.56823027718550101</v>
      </c>
      <c r="D2883">
        <v>1</v>
      </c>
      <c r="E2883">
        <f t="shared" ref="E2883:E2946" si="135">INDEX($K$3:$N$6,MATCH(D2883,$K$3:$K$6,0),2)</f>
        <v>0.17936375660201928</v>
      </c>
      <c r="F2883">
        <f t="shared" ref="F2883:F2946" si="136">INDEX($K$3:$N$6,MATCH(D2883,$K$3:$K$6,0),3)</f>
        <v>5.3167347389523369E-2</v>
      </c>
      <c r="G2883">
        <f t="shared" ref="G2883:G2946" si="137">INDEX($K$3:$N$6,MATCH(D2883,$K$3:$K$6,0),4)</f>
        <v>0.61983008908759063</v>
      </c>
    </row>
    <row r="2884" spans="1:7" x14ac:dyDescent="0.25">
      <c r="A2884">
        <v>0.18793430938429112</v>
      </c>
      <c r="B2884">
        <v>2.5823370241908519E-2</v>
      </c>
      <c r="C2884">
        <v>0.65884861407249451</v>
      </c>
      <c r="D2884">
        <v>1</v>
      </c>
      <c r="E2884">
        <f t="shared" si="135"/>
        <v>0.17936375660201928</v>
      </c>
      <c r="F2884">
        <f t="shared" si="136"/>
        <v>5.3167347389523369E-2</v>
      </c>
      <c r="G2884">
        <f t="shared" si="137"/>
        <v>0.61983008908759063</v>
      </c>
    </row>
    <row r="2885" spans="1:7" x14ac:dyDescent="0.25">
      <c r="A2885">
        <v>3.265739868758278E-2</v>
      </c>
      <c r="B2885">
        <v>0.21486226879347126</v>
      </c>
      <c r="C2885">
        <v>0.59488272921108731</v>
      </c>
      <c r="D2885">
        <v>1</v>
      </c>
      <c r="E2885">
        <f t="shared" si="135"/>
        <v>0.17936375660201928</v>
      </c>
      <c r="F2885">
        <f t="shared" si="136"/>
        <v>5.3167347389523369E-2</v>
      </c>
      <c r="G2885">
        <f t="shared" si="137"/>
        <v>0.61983008908759063</v>
      </c>
    </row>
    <row r="2886" spans="1:7" x14ac:dyDescent="0.25">
      <c r="A2886">
        <v>0.15054227682274543</v>
      </c>
      <c r="B2886">
        <v>3.0530496364073675E-2</v>
      </c>
      <c r="C2886">
        <v>0.72281449893390171</v>
      </c>
      <c r="D2886">
        <v>1</v>
      </c>
      <c r="E2886">
        <f t="shared" si="135"/>
        <v>0.17936375660201928</v>
      </c>
      <c r="F2886">
        <f t="shared" si="136"/>
        <v>5.3167347389523369E-2</v>
      </c>
      <c r="G2886">
        <f t="shared" si="137"/>
        <v>0.61983008908759063</v>
      </c>
    </row>
    <row r="2887" spans="1:7" x14ac:dyDescent="0.25">
      <c r="A2887">
        <v>0.22160556461196021</v>
      </c>
      <c r="B2887">
        <v>2.6970753590257836E-2</v>
      </c>
      <c r="C2887">
        <v>0.62153518123667373</v>
      </c>
      <c r="D2887">
        <v>1</v>
      </c>
      <c r="E2887">
        <f t="shared" si="135"/>
        <v>0.17936375660201928</v>
      </c>
      <c r="F2887">
        <f t="shared" si="136"/>
        <v>5.3167347389523369E-2</v>
      </c>
      <c r="G2887">
        <f t="shared" si="137"/>
        <v>0.61983008908759063</v>
      </c>
    </row>
    <row r="2888" spans="1:7" x14ac:dyDescent="0.25">
      <c r="A2888">
        <v>0.1611189816747563</v>
      </c>
      <c r="B2888">
        <v>3.1887367039105288E-2</v>
      </c>
      <c r="C2888">
        <v>0.53624733475479736</v>
      </c>
      <c r="D2888">
        <v>1</v>
      </c>
      <c r="E2888">
        <f t="shared" si="135"/>
        <v>0.17936375660201928</v>
      </c>
      <c r="F2888">
        <f t="shared" si="136"/>
        <v>5.3167347389523369E-2</v>
      </c>
      <c r="G2888">
        <f t="shared" si="137"/>
        <v>0.61983008908759063</v>
      </c>
    </row>
    <row r="2889" spans="1:7" x14ac:dyDescent="0.25">
      <c r="A2889">
        <v>0.133550822163713</v>
      </c>
      <c r="B2889">
        <v>5.5252167889668108E-2</v>
      </c>
      <c r="C2889">
        <v>0.58955223880596996</v>
      </c>
      <c r="D2889">
        <v>1</v>
      </c>
      <c r="E2889">
        <f t="shared" si="135"/>
        <v>0.17936375660201928</v>
      </c>
      <c r="F2889">
        <f t="shared" si="136"/>
        <v>5.3167347389523369E-2</v>
      </c>
      <c r="G2889">
        <f t="shared" si="137"/>
        <v>0.61983008908759063</v>
      </c>
    </row>
    <row r="2890" spans="1:7" x14ac:dyDescent="0.25">
      <c r="A2890">
        <v>0.14925544616235259</v>
      </c>
      <c r="B2890">
        <v>3.1813283559943201E-2</v>
      </c>
      <c r="C2890">
        <v>0.64179104477611926</v>
      </c>
      <c r="D2890">
        <v>1</v>
      </c>
      <c r="E2890">
        <f t="shared" si="135"/>
        <v>0.17936375660201928</v>
      </c>
      <c r="F2890">
        <f t="shared" si="136"/>
        <v>5.3167347389523369E-2</v>
      </c>
      <c r="G2890">
        <f t="shared" si="137"/>
        <v>0.61983008908759063</v>
      </c>
    </row>
    <row r="2891" spans="1:7" x14ac:dyDescent="0.25">
      <c r="A2891">
        <v>0.18127333276889426</v>
      </c>
      <c r="B2891">
        <v>1.0413929127025537E-2</v>
      </c>
      <c r="C2891">
        <v>0.66417910447761175</v>
      </c>
      <c r="D2891">
        <v>1</v>
      </c>
      <c r="E2891">
        <f t="shared" si="135"/>
        <v>0.17936375660201928</v>
      </c>
      <c r="F2891">
        <f t="shared" si="136"/>
        <v>5.3167347389523369E-2</v>
      </c>
      <c r="G2891">
        <f t="shared" si="137"/>
        <v>0.61983008908759063</v>
      </c>
    </row>
    <row r="2892" spans="1:7" x14ac:dyDescent="0.25">
      <c r="A2892">
        <v>0.20843463272424509</v>
      </c>
      <c r="B2892">
        <v>9.5595631076401733E-2</v>
      </c>
      <c r="C2892">
        <v>0.50959488272921094</v>
      </c>
      <c r="D2892">
        <v>1</v>
      </c>
      <c r="E2892">
        <f t="shared" si="135"/>
        <v>0.17936375660201928</v>
      </c>
      <c r="F2892">
        <f t="shared" si="136"/>
        <v>5.3167347389523369E-2</v>
      </c>
      <c r="G2892">
        <f t="shared" si="137"/>
        <v>0.61983008908759063</v>
      </c>
    </row>
    <row r="2893" spans="1:7" x14ac:dyDescent="0.25">
      <c r="A2893">
        <v>0.16682157589178634</v>
      </c>
      <c r="B2893">
        <v>5.4440728629755783E-2</v>
      </c>
      <c r="C2893">
        <v>0.62686567164179086</v>
      </c>
      <c r="D2893">
        <v>1</v>
      </c>
      <c r="E2893">
        <f t="shared" si="135"/>
        <v>0.17936375660201928</v>
      </c>
      <c r="F2893">
        <f t="shared" si="136"/>
        <v>5.3167347389523369E-2</v>
      </c>
      <c r="G2893">
        <f t="shared" si="137"/>
        <v>0.61983008908759063</v>
      </c>
    </row>
    <row r="2894" spans="1:7" x14ac:dyDescent="0.25">
      <c r="A2894">
        <v>0.19936706084134584</v>
      </c>
      <c r="B2894">
        <v>1.9462794172143097E-2</v>
      </c>
      <c r="C2894">
        <v>0.66417910447761175</v>
      </c>
      <c r="D2894">
        <v>1</v>
      </c>
      <c r="E2894">
        <f t="shared" si="135"/>
        <v>0.17936375660201928</v>
      </c>
      <c r="F2894">
        <f t="shared" si="136"/>
        <v>5.3167347389523369E-2</v>
      </c>
      <c r="G2894">
        <f t="shared" si="137"/>
        <v>0.61983008908759063</v>
      </c>
    </row>
    <row r="2895" spans="1:7" x14ac:dyDescent="0.25">
      <c r="A2895">
        <v>0.13917585626599435</v>
      </c>
      <c r="B2895">
        <v>5.5141161146214819E-2</v>
      </c>
      <c r="C2895">
        <v>0.63752665245202533</v>
      </c>
      <c r="D2895">
        <v>1</v>
      </c>
      <c r="E2895">
        <f t="shared" si="135"/>
        <v>0.17936375660201928</v>
      </c>
      <c r="F2895">
        <f t="shared" si="136"/>
        <v>5.3167347389523369E-2</v>
      </c>
      <c r="G2895">
        <f t="shared" si="137"/>
        <v>0.61983008908759063</v>
      </c>
    </row>
    <row r="2896" spans="1:7" x14ac:dyDescent="0.25">
      <c r="A2896">
        <v>0.23688393783300765</v>
      </c>
      <c r="B2896">
        <v>8.9520747360699038E-2</v>
      </c>
      <c r="C2896">
        <v>0.56289978678038366</v>
      </c>
      <c r="D2896">
        <v>1</v>
      </c>
      <c r="E2896">
        <f t="shared" si="135"/>
        <v>0.17936375660201928</v>
      </c>
      <c r="F2896">
        <f t="shared" si="136"/>
        <v>5.3167347389523369E-2</v>
      </c>
      <c r="G2896">
        <f t="shared" si="137"/>
        <v>0.61983008908759063</v>
      </c>
    </row>
    <row r="2897" spans="1:7" x14ac:dyDescent="0.25">
      <c r="A2897">
        <v>0.19767929447597421</v>
      </c>
      <c r="B2897">
        <v>8.180782208924417E-2</v>
      </c>
      <c r="C2897">
        <v>0.58955223880596996</v>
      </c>
      <c r="D2897">
        <v>1</v>
      </c>
      <c r="E2897">
        <f t="shared" si="135"/>
        <v>0.17936375660201928</v>
      </c>
      <c r="F2897">
        <f t="shared" si="136"/>
        <v>5.3167347389523369E-2</v>
      </c>
      <c r="G2897">
        <f t="shared" si="137"/>
        <v>0.61983008908759063</v>
      </c>
    </row>
    <row r="2898" spans="1:7" x14ac:dyDescent="0.25">
      <c r="A2898">
        <v>9.4536451138666794E-2</v>
      </c>
      <c r="B2898">
        <v>3.2367557394313712E-2</v>
      </c>
      <c r="C2898">
        <v>0.62686567164179086</v>
      </c>
      <c r="D2898">
        <v>1</v>
      </c>
      <c r="E2898">
        <f t="shared" si="135"/>
        <v>0.17936375660201928</v>
      </c>
      <c r="F2898">
        <f t="shared" si="136"/>
        <v>5.3167347389523369E-2</v>
      </c>
      <c r="G2898">
        <f t="shared" si="137"/>
        <v>0.61983008908759063</v>
      </c>
    </row>
    <row r="2899" spans="1:7" x14ac:dyDescent="0.25">
      <c r="A2899">
        <v>0.28487088149996898</v>
      </c>
      <c r="B2899">
        <v>2.7632118276379927E-2</v>
      </c>
      <c r="C2899">
        <v>0.57356076759061814</v>
      </c>
      <c r="D2899">
        <v>1</v>
      </c>
      <c r="E2899">
        <f t="shared" si="135"/>
        <v>0.17936375660201928</v>
      </c>
      <c r="F2899">
        <f t="shared" si="136"/>
        <v>5.3167347389523369E-2</v>
      </c>
      <c r="G2899">
        <f t="shared" si="137"/>
        <v>0.61983008908759063</v>
      </c>
    </row>
    <row r="2900" spans="1:7" x14ac:dyDescent="0.25">
      <c r="A2900">
        <v>0.26503219183070392</v>
      </c>
      <c r="B2900">
        <v>5.1810859779659921E-2</v>
      </c>
      <c r="C2900">
        <v>0.65884861407249451</v>
      </c>
      <c r="D2900">
        <v>1</v>
      </c>
      <c r="E2900">
        <f t="shared" si="135"/>
        <v>0.17936375660201928</v>
      </c>
      <c r="F2900">
        <f t="shared" si="136"/>
        <v>5.3167347389523369E-2</v>
      </c>
      <c r="G2900">
        <f t="shared" si="137"/>
        <v>0.61983008908759063</v>
      </c>
    </row>
    <row r="2901" spans="1:7" x14ac:dyDescent="0.25">
      <c r="A2901">
        <v>0.106724219618725</v>
      </c>
      <c r="B2901">
        <v>8.6350675213657843E-2</v>
      </c>
      <c r="C2901">
        <v>0.64552238805970141</v>
      </c>
      <c r="D2901">
        <v>1</v>
      </c>
      <c r="E2901">
        <f t="shared" si="135"/>
        <v>0.17936375660201928</v>
      </c>
      <c r="F2901">
        <f t="shared" si="136"/>
        <v>5.3167347389523369E-2</v>
      </c>
      <c r="G2901">
        <f t="shared" si="137"/>
        <v>0.61983008908759063</v>
      </c>
    </row>
    <row r="2902" spans="1:7" x14ac:dyDescent="0.25">
      <c r="A2902">
        <v>0.26165478367982248</v>
      </c>
      <c r="B2902">
        <v>7.4896199640438824E-3</v>
      </c>
      <c r="C2902">
        <v>0.75533049040511702</v>
      </c>
      <c r="D2902">
        <v>1</v>
      </c>
      <c r="E2902">
        <f t="shared" si="135"/>
        <v>0.17936375660201928</v>
      </c>
      <c r="F2902">
        <f t="shared" si="136"/>
        <v>5.3167347389523369E-2</v>
      </c>
      <c r="G2902">
        <f t="shared" si="137"/>
        <v>0.61983008908759063</v>
      </c>
    </row>
    <row r="2903" spans="1:7" x14ac:dyDescent="0.25">
      <c r="A2903">
        <v>0.19148513680971749</v>
      </c>
      <c r="B2903">
        <v>5.4165981030953644E-2</v>
      </c>
      <c r="C2903">
        <v>0.60021321961620455</v>
      </c>
      <c r="D2903">
        <v>1</v>
      </c>
      <c r="E2903">
        <f t="shared" si="135"/>
        <v>0.17936375660201928</v>
      </c>
      <c r="F2903">
        <f t="shared" si="136"/>
        <v>5.3167347389523369E-2</v>
      </c>
      <c r="G2903">
        <f t="shared" si="137"/>
        <v>0.61983008908759063</v>
      </c>
    </row>
    <row r="2904" spans="1:7" x14ac:dyDescent="0.25">
      <c r="A2904">
        <v>0.23976088643807844</v>
      </c>
      <c r="B2904">
        <v>0</v>
      </c>
      <c r="C2904">
        <v>0.82409381663112979</v>
      </c>
      <c r="D2904">
        <v>1</v>
      </c>
      <c r="E2904">
        <f t="shared" si="135"/>
        <v>0.17936375660201928</v>
      </c>
      <c r="F2904">
        <f t="shared" si="136"/>
        <v>5.3167347389523369E-2</v>
      </c>
      <c r="G2904">
        <f t="shared" si="137"/>
        <v>0.61983008908759063</v>
      </c>
    </row>
    <row r="2905" spans="1:7" x14ac:dyDescent="0.25">
      <c r="A2905">
        <v>0.11631040858057828</v>
      </c>
      <c r="B2905">
        <v>6.2715452717616846E-2</v>
      </c>
      <c r="C2905">
        <v>0.65351812366737716</v>
      </c>
      <c r="D2905">
        <v>1</v>
      </c>
      <c r="E2905">
        <f t="shared" si="135"/>
        <v>0.17936375660201928</v>
      </c>
      <c r="F2905">
        <f t="shared" si="136"/>
        <v>5.3167347389523369E-2</v>
      </c>
      <c r="G2905">
        <f t="shared" si="137"/>
        <v>0.61983008908759063</v>
      </c>
    </row>
    <row r="2906" spans="1:7" x14ac:dyDescent="0.25">
      <c r="A2906">
        <v>0.28253102790779849</v>
      </c>
      <c r="B2906">
        <v>3.9876437997830708E-2</v>
      </c>
      <c r="C2906">
        <v>0.60021321961620455</v>
      </c>
      <c r="D2906">
        <v>1</v>
      </c>
      <c r="E2906">
        <f t="shared" si="135"/>
        <v>0.17936375660201928</v>
      </c>
      <c r="F2906">
        <f t="shared" si="136"/>
        <v>5.3167347389523369E-2</v>
      </c>
      <c r="G2906">
        <f t="shared" si="137"/>
        <v>0.61983008908759063</v>
      </c>
    </row>
    <row r="2907" spans="1:7" x14ac:dyDescent="0.25">
      <c r="A2907">
        <v>0.15699323167256257</v>
      </c>
      <c r="B2907">
        <v>2.0289297004775254E-2</v>
      </c>
      <c r="C2907">
        <v>0.71215351812366723</v>
      </c>
      <c r="D2907">
        <v>1</v>
      </c>
      <c r="E2907">
        <f t="shared" si="135"/>
        <v>0.17936375660201928</v>
      </c>
      <c r="F2907">
        <f t="shared" si="136"/>
        <v>5.3167347389523369E-2</v>
      </c>
      <c r="G2907">
        <f t="shared" si="137"/>
        <v>0.61983008908759063</v>
      </c>
    </row>
    <row r="2908" spans="1:7" x14ac:dyDescent="0.25">
      <c r="A2908">
        <v>0.18469111823930742</v>
      </c>
      <c r="B2908">
        <v>3.8300865746724016E-3</v>
      </c>
      <c r="C2908">
        <v>0.65511727078891246</v>
      </c>
      <c r="D2908">
        <v>1</v>
      </c>
      <c r="E2908">
        <f t="shared" si="135"/>
        <v>0.17936375660201928</v>
      </c>
      <c r="F2908">
        <f t="shared" si="136"/>
        <v>5.3167347389523369E-2</v>
      </c>
      <c r="G2908">
        <f t="shared" si="137"/>
        <v>0.61983008908759063</v>
      </c>
    </row>
    <row r="2909" spans="1:7" x14ac:dyDescent="0.25">
      <c r="A2909">
        <v>0.33305625442359676</v>
      </c>
      <c r="B2909">
        <v>2.8046754776099438E-2</v>
      </c>
      <c r="C2909">
        <v>0.68017057569296357</v>
      </c>
      <c r="D2909">
        <v>1</v>
      </c>
      <c r="E2909">
        <f t="shared" si="135"/>
        <v>0.17936375660201928</v>
      </c>
      <c r="F2909">
        <f t="shared" si="136"/>
        <v>5.3167347389523369E-2</v>
      </c>
      <c r="G2909">
        <f t="shared" si="137"/>
        <v>0.61983008908759063</v>
      </c>
    </row>
    <row r="2910" spans="1:7" x14ac:dyDescent="0.25">
      <c r="A2910">
        <v>0.20544562181534631</v>
      </c>
      <c r="B2910">
        <v>4.3738342591857306E-2</v>
      </c>
      <c r="C2910">
        <v>0.59488272921108731</v>
      </c>
      <c r="D2910">
        <v>1</v>
      </c>
      <c r="E2910">
        <f t="shared" si="135"/>
        <v>0.17936375660201928</v>
      </c>
      <c r="F2910">
        <f t="shared" si="136"/>
        <v>5.3167347389523369E-2</v>
      </c>
      <c r="G2910">
        <f t="shared" si="137"/>
        <v>0.61983008908759063</v>
      </c>
    </row>
    <row r="2911" spans="1:7" x14ac:dyDescent="0.25">
      <c r="A2911">
        <v>0.14880271629460418</v>
      </c>
      <c r="B2911">
        <v>2.753841653324619E-2</v>
      </c>
      <c r="C2911">
        <v>0.58422174840085273</v>
      </c>
      <c r="D2911">
        <v>1</v>
      </c>
      <c r="E2911">
        <f t="shared" si="135"/>
        <v>0.17936375660201928</v>
      </c>
      <c r="F2911">
        <f t="shared" si="136"/>
        <v>5.3167347389523369E-2</v>
      </c>
      <c r="G2911">
        <f t="shared" si="137"/>
        <v>0.61983008908759063</v>
      </c>
    </row>
    <row r="2912" spans="1:7" x14ac:dyDescent="0.25">
      <c r="A2912">
        <v>0.38678946896818012</v>
      </c>
      <c r="B2912">
        <v>7.6529413519001123E-4</v>
      </c>
      <c r="C2912">
        <v>0.89339019189765423</v>
      </c>
      <c r="D2912">
        <v>1</v>
      </c>
      <c r="E2912">
        <f t="shared" si="135"/>
        <v>0.17936375660201928</v>
      </c>
      <c r="F2912">
        <f t="shared" si="136"/>
        <v>5.3167347389523369E-2</v>
      </c>
      <c r="G2912">
        <f t="shared" si="137"/>
        <v>0.61983008908759063</v>
      </c>
    </row>
    <row r="2913" spans="1:7" x14ac:dyDescent="0.25">
      <c r="A2913">
        <v>8.4596417455783293E-2</v>
      </c>
      <c r="B2913">
        <v>9.4368723591417958E-2</v>
      </c>
      <c r="C2913">
        <v>0.61620469083155638</v>
      </c>
      <c r="D2913">
        <v>1</v>
      </c>
      <c r="E2913">
        <f t="shared" si="135"/>
        <v>0.17936375660201928</v>
      </c>
      <c r="F2913">
        <f t="shared" si="136"/>
        <v>5.3167347389523369E-2</v>
      </c>
      <c r="G2913">
        <f t="shared" si="137"/>
        <v>0.61983008908759063</v>
      </c>
    </row>
    <row r="2914" spans="1:7" x14ac:dyDescent="0.25">
      <c r="A2914">
        <v>0.16528459997512482</v>
      </c>
      <c r="B2914">
        <v>5.7846883398049082E-2</v>
      </c>
      <c r="C2914">
        <v>0.65351812366737716</v>
      </c>
      <c r="D2914">
        <v>1</v>
      </c>
      <c r="E2914">
        <f t="shared" si="135"/>
        <v>0.17936375660201928</v>
      </c>
      <c r="F2914">
        <f t="shared" si="136"/>
        <v>5.3167347389523369E-2</v>
      </c>
      <c r="G2914">
        <f t="shared" si="137"/>
        <v>0.61983008908759063</v>
      </c>
    </row>
    <row r="2915" spans="1:7" x14ac:dyDescent="0.25">
      <c r="A2915">
        <v>0.13750657700835875</v>
      </c>
      <c r="B2915">
        <v>6.0043381648517351E-2</v>
      </c>
      <c r="C2915">
        <v>0.64818763326226003</v>
      </c>
      <c r="D2915">
        <v>1</v>
      </c>
      <c r="E2915">
        <f t="shared" si="135"/>
        <v>0.17936375660201928</v>
      </c>
      <c r="F2915">
        <f t="shared" si="136"/>
        <v>5.3167347389523369E-2</v>
      </c>
      <c r="G2915">
        <f t="shared" si="137"/>
        <v>0.61983008908759063</v>
      </c>
    </row>
    <row r="2916" spans="1:7" x14ac:dyDescent="0.25">
      <c r="A2916">
        <v>0.2068518601957704</v>
      </c>
      <c r="B2916">
        <v>5.5052040310993443E-2</v>
      </c>
      <c r="C2916">
        <v>0.61353944562899765</v>
      </c>
      <c r="D2916">
        <v>1</v>
      </c>
      <c r="E2916">
        <f t="shared" si="135"/>
        <v>0.17936375660201928</v>
      </c>
      <c r="F2916">
        <f t="shared" si="136"/>
        <v>5.3167347389523369E-2</v>
      </c>
      <c r="G2916">
        <f t="shared" si="137"/>
        <v>0.61983008908759063</v>
      </c>
    </row>
    <row r="2917" spans="1:7" x14ac:dyDescent="0.25">
      <c r="A2917">
        <v>0.17227827287503367</v>
      </c>
      <c r="B2917">
        <v>7.8146792548903568E-2</v>
      </c>
      <c r="C2917">
        <v>0.57889125799573549</v>
      </c>
      <c r="D2917">
        <v>1</v>
      </c>
      <c r="E2917">
        <f t="shared" si="135"/>
        <v>0.17936375660201928</v>
      </c>
      <c r="F2917">
        <f t="shared" si="136"/>
        <v>5.3167347389523369E-2</v>
      </c>
      <c r="G2917">
        <f t="shared" si="137"/>
        <v>0.61983008908759063</v>
      </c>
    </row>
    <row r="2918" spans="1:7" x14ac:dyDescent="0.25">
      <c r="A2918">
        <v>0.15318223631572017</v>
      </c>
      <c r="B2918">
        <v>7.9700357023096843E-2</v>
      </c>
      <c r="C2918">
        <v>0.61087420042643903</v>
      </c>
      <c r="D2918">
        <v>1</v>
      </c>
      <c r="E2918">
        <f t="shared" si="135"/>
        <v>0.17936375660201928</v>
      </c>
      <c r="F2918">
        <f t="shared" si="136"/>
        <v>5.3167347389523369E-2</v>
      </c>
      <c r="G2918">
        <f t="shared" si="137"/>
        <v>0.61983008908759063</v>
      </c>
    </row>
    <row r="2919" spans="1:7" x14ac:dyDescent="0.25">
      <c r="A2919">
        <v>0.18962683626466934</v>
      </c>
      <c r="B2919">
        <v>5.5133338575064667E-2</v>
      </c>
      <c r="C2919">
        <v>0.66684434968017037</v>
      </c>
      <c r="D2919">
        <v>1</v>
      </c>
      <c r="E2919">
        <f t="shared" si="135"/>
        <v>0.17936375660201928</v>
      </c>
      <c r="F2919">
        <f t="shared" si="136"/>
        <v>5.3167347389523369E-2</v>
      </c>
      <c r="G2919">
        <f t="shared" si="137"/>
        <v>0.61983008908759063</v>
      </c>
    </row>
    <row r="2920" spans="1:7" x14ac:dyDescent="0.25">
      <c r="A2920">
        <v>0.12715054239829507</v>
      </c>
      <c r="B2920">
        <v>8.0519970074743111E-2</v>
      </c>
      <c r="C2920">
        <v>0.62686567164179086</v>
      </c>
      <c r="D2920">
        <v>1</v>
      </c>
      <c r="E2920">
        <f t="shared" si="135"/>
        <v>0.17936375660201928</v>
      </c>
      <c r="F2920">
        <f t="shared" si="136"/>
        <v>5.3167347389523369E-2</v>
      </c>
      <c r="G2920">
        <f t="shared" si="137"/>
        <v>0.61983008908759063</v>
      </c>
    </row>
    <row r="2921" spans="1:7" x14ac:dyDescent="0.25">
      <c r="A2921">
        <v>0.34479380882375532</v>
      </c>
      <c r="B2921">
        <v>3.1563576276723952E-3</v>
      </c>
      <c r="C2921">
        <v>0.78091684434968001</v>
      </c>
      <c r="D2921">
        <v>1</v>
      </c>
      <c r="E2921">
        <f t="shared" si="135"/>
        <v>0.17936375660201928</v>
      </c>
      <c r="F2921">
        <f t="shared" si="136"/>
        <v>5.3167347389523369E-2</v>
      </c>
      <c r="G2921">
        <f t="shared" si="137"/>
        <v>0.61983008908759063</v>
      </c>
    </row>
    <row r="2922" spans="1:7" x14ac:dyDescent="0.25">
      <c r="A2922">
        <v>0.20223686046088554</v>
      </c>
      <c r="B2922">
        <v>9.2685085059334482E-2</v>
      </c>
      <c r="C2922">
        <v>0.57356076759061814</v>
      </c>
      <c r="D2922">
        <v>1</v>
      </c>
      <c r="E2922">
        <f t="shared" si="135"/>
        <v>0.17936375660201928</v>
      </c>
      <c r="F2922">
        <f t="shared" si="136"/>
        <v>5.3167347389523369E-2</v>
      </c>
      <c r="G2922">
        <f t="shared" si="137"/>
        <v>0.61983008908759063</v>
      </c>
    </row>
    <row r="2923" spans="1:7" x14ac:dyDescent="0.25">
      <c r="A2923">
        <v>0.12809493402358388</v>
      </c>
      <c r="B2923">
        <v>7.1829050099389891E-2</v>
      </c>
      <c r="C2923">
        <v>0.62686567164179086</v>
      </c>
      <c r="D2923">
        <v>1</v>
      </c>
      <c r="E2923">
        <f t="shared" si="135"/>
        <v>0.17936375660201928</v>
      </c>
      <c r="F2923">
        <f t="shared" si="136"/>
        <v>5.3167347389523369E-2</v>
      </c>
      <c r="G2923">
        <f t="shared" si="137"/>
        <v>0.61983008908759063</v>
      </c>
    </row>
    <row r="2924" spans="1:7" x14ac:dyDescent="0.25">
      <c r="A2924">
        <v>0.24140594341980337</v>
      </c>
      <c r="B2924">
        <v>4.8413157380557743E-2</v>
      </c>
      <c r="C2924">
        <v>0.59861407249466947</v>
      </c>
      <c r="D2924">
        <v>1</v>
      </c>
      <c r="E2924">
        <f t="shared" si="135"/>
        <v>0.17936375660201928</v>
      </c>
      <c r="F2924">
        <f t="shared" si="136"/>
        <v>5.3167347389523369E-2</v>
      </c>
      <c r="G2924">
        <f t="shared" si="137"/>
        <v>0.61983008908759063</v>
      </c>
    </row>
    <row r="2925" spans="1:7" x14ac:dyDescent="0.25">
      <c r="A2925">
        <v>0.26303401082830397</v>
      </c>
      <c r="B2925">
        <v>1.6940497487206519E-3</v>
      </c>
      <c r="C2925">
        <v>0.76545842217483995</v>
      </c>
      <c r="D2925">
        <v>1</v>
      </c>
      <c r="E2925">
        <f t="shared" si="135"/>
        <v>0.17936375660201928</v>
      </c>
      <c r="F2925">
        <f t="shared" si="136"/>
        <v>5.3167347389523369E-2</v>
      </c>
      <c r="G2925">
        <f t="shared" si="137"/>
        <v>0.61983008908759063</v>
      </c>
    </row>
    <row r="2926" spans="1:7" x14ac:dyDescent="0.25">
      <c r="A2926">
        <v>0.17209195054133808</v>
      </c>
      <c r="B2926">
        <v>1.6781715979124423E-2</v>
      </c>
      <c r="C2926">
        <v>0.61620469083155638</v>
      </c>
      <c r="D2926">
        <v>1</v>
      </c>
      <c r="E2926">
        <f t="shared" si="135"/>
        <v>0.17936375660201928</v>
      </c>
      <c r="F2926">
        <f t="shared" si="136"/>
        <v>5.3167347389523369E-2</v>
      </c>
      <c r="G2926">
        <f t="shared" si="137"/>
        <v>0.61983008908759063</v>
      </c>
    </row>
    <row r="2927" spans="1:7" x14ac:dyDescent="0.25">
      <c r="A2927">
        <v>0.13649914062100771</v>
      </c>
      <c r="B2927">
        <v>6.6415947937923464E-2</v>
      </c>
      <c r="C2927">
        <v>0.55756929637526631</v>
      </c>
      <c r="D2927">
        <v>1</v>
      </c>
      <c r="E2927">
        <f t="shared" si="135"/>
        <v>0.17936375660201928</v>
      </c>
      <c r="F2927">
        <f t="shared" si="136"/>
        <v>5.3167347389523369E-2</v>
      </c>
      <c r="G2927">
        <f t="shared" si="137"/>
        <v>0.61983008908759063</v>
      </c>
    </row>
    <row r="2928" spans="1:7" x14ac:dyDescent="0.25">
      <c r="A2928">
        <v>0.21594574077188117</v>
      </c>
      <c r="B2928">
        <v>4.4400804579338045E-2</v>
      </c>
      <c r="C2928">
        <v>0.56823027718550101</v>
      </c>
      <c r="D2928">
        <v>1</v>
      </c>
      <c r="E2928">
        <f t="shared" si="135"/>
        <v>0.17936375660201928</v>
      </c>
      <c r="F2928">
        <f t="shared" si="136"/>
        <v>5.3167347389523369E-2</v>
      </c>
      <c r="G2928">
        <f t="shared" si="137"/>
        <v>0.61983008908759063</v>
      </c>
    </row>
    <row r="2929" spans="1:7" x14ac:dyDescent="0.25">
      <c r="A2929">
        <v>0.14190773025118936</v>
      </c>
      <c r="B2929">
        <v>9.7707586798919971E-2</v>
      </c>
      <c r="C2929">
        <v>0.55223880597014918</v>
      </c>
      <c r="D2929">
        <v>1</v>
      </c>
      <c r="E2929">
        <f t="shared" si="135"/>
        <v>0.17936375660201928</v>
      </c>
      <c r="F2929">
        <f t="shared" si="136"/>
        <v>5.3167347389523369E-2</v>
      </c>
      <c r="G2929">
        <f t="shared" si="137"/>
        <v>0.61983008908759063</v>
      </c>
    </row>
    <row r="2930" spans="1:7" x14ac:dyDescent="0.25">
      <c r="A2930">
        <v>0.11665000498058377</v>
      </c>
      <c r="B2930">
        <v>5.9099133790334497E-2</v>
      </c>
      <c r="C2930">
        <v>0.62686567164179086</v>
      </c>
      <c r="D2930">
        <v>1</v>
      </c>
      <c r="E2930">
        <f t="shared" si="135"/>
        <v>0.17936375660201928</v>
      </c>
      <c r="F2930">
        <f t="shared" si="136"/>
        <v>5.3167347389523369E-2</v>
      </c>
      <c r="G2930">
        <f t="shared" si="137"/>
        <v>0.61983008908759063</v>
      </c>
    </row>
    <row r="2931" spans="1:7" x14ac:dyDescent="0.25">
      <c r="A2931">
        <v>0.18375423864607762</v>
      </c>
      <c r="B2931">
        <v>6.8773234365160488E-2</v>
      </c>
      <c r="C2931">
        <v>0.52558635394456277</v>
      </c>
      <c r="D2931">
        <v>1</v>
      </c>
      <c r="E2931">
        <f t="shared" si="135"/>
        <v>0.17936375660201928</v>
      </c>
      <c r="F2931">
        <f t="shared" si="136"/>
        <v>5.3167347389523369E-2</v>
      </c>
      <c r="G2931">
        <f t="shared" si="137"/>
        <v>0.61983008908759063</v>
      </c>
    </row>
    <row r="2932" spans="1:7" x14ac:dyDescent="0.25">
      <c r="A2932">
        <v>0.12620034940478173</v>
      </c>
      <c r="B2932">
        <v>9.714525884625401E-2</v>
      </c>
      <c r="C2932">
        <v>0.62686567164179086</v>
      </c>
      <c r="D2932">
        <v>1</v>
      </c>
      <c r="E2932">
        <f t="shared" si="135"/>
        <v>0.17936375660201928</v>
      </c>
      <c r="F2932">
        <f t="shared" si="136"/>
        <v>5.3167347389523369E-2</v>
      </c>
      <c r="G2932">
        <f t="shared" si="137"/>
        <v>0.61983008908759063</v>
      </c>
    </row>
    <row r="2933" spans="1:7" x14ac:dyDescent="0.25">
      <c r="A2933">
        <v>0.14839150898245548</v>
      </c>
      <c r="B2933">
        <v>7.1259729502982691E-2</v>
      </c>
      <c r="C2933">
        <v>0.58955223880596996</v>
      </c>
      <c r="D2933">
        <v>1</v>
      </c>
      <c r="E2933">
        <f t="shared" si="135"/>
        <v>0.17936375660201928</v>
      </c>
      <c r="F2933">
        <f t="shared" si="136"/>
        <v>5.3167347389523369E-2</v>
      </c>
      <c r="G2933">
        <f t="shared" si="137"/>
        <v>0.61983008908759063</v>
      </c>
    </row>
    <row r="2934" spans="1:7" x14ac:dyDescent="0.25">
      <c r="A2934">
        <v>4.3768307197134031E-2</v>
      </c>
      <c r="B2934">
        <v>7.7565177339417396E-2</v>
      </c>
      <c r="C2934">
        <v>0.62686567164179086</v>
      </c>
      <c r="D2934">
        <v>1</v>
      </c>
      <c r="E2934">
        <f t="shared" si="135"/>
        <v>0.17936375660201928</v>
      </c>
      <c r="F2934">
        <f t="shared" si="136"/>
        <v>5.3167347389523369E-2</v>
      </c>
      <c r="G2934">
        <f t="shared" si="137"/>
        <v>0.61983008908759063</v>
      </c>
    </row>
    <row r="2935" spans="1:7" x14ac:dyDescent="0.25">
      <c r="A2935">
        <v>0.15886198916012617</v>
      </c>
      <c r="B2935">
        <v>5.1766571835202717E-2</v>
      </c>
      <c r="C2935">
        <v>0.58422174840085273</v>
      </c>
      <c r="D2935">
        <v>1</v>
      </c>
      <c r="E2935">
        <f t="shared" si="135"/>
        <v>0.17936375660201928</v>
      </c>
      <c r="F2935">
        <f t="shared" si="136"/>
        <v>5.3167347389523369E-2</v>
      </c>
      <c r="G2935">
        <f t="shared" si="137"/>
        <v>0.61983008908759063</v>
      </c>
    </row>
    <row r="2936" spans="1:7" x14ac:dyDescent="0.25">
      <c r="A2936">
        <v>0.12384711515853178</v>
      </c>
      <c r="B2936">
        <v>1.9741420635917321E-2</v>
      </c>
      <c r="C2936">
        <v>0.65351812366737716</v>
      </c>
      <c r="D2936">
        <v>1</v>
      </c>
      <c r="E2936">
        <f t="shared" si="135"/>
        <v>0.17936375660201928</v>
      </c>
      <c r="F2936">
        <f t="shared" si="136"/>
        <v>5.3167347389523369E-2</v>
      </c>
      <c r="G2936">
        <f t="shared" si="137"/>
        <v>0.61983008908759063</v>
      </c>
    </row>
    <row r="2937" spans="1:7" x14ac:dyDescent="0.25">
      <c r="A2937">
        <v>4.61234216363723E-2</v>
      </c>
      <c r="B2937">
        <v>8.5890722925676163E-2</v>
      </c>
      <c r="C2937">
        <v>0.58955223880596996</v>
      </c>
      <c r="D2937">
        <v>1</v>
      </c>
      <c r="E2937">
        <f t="shared" si="135"/>
        <v>0.17936375660201928</v>
      </c>
      <c r="F2937">
        <f t="shared" si="136"/>
        <v>5.3167347389523369E-2</v>
      </c>
      <c r="G2937">
        <f t="shared" si="137"/>
        <v>0.61983008908759063</v>
      </c>
    </row>
    <row r="2938" spans="1:7" x14ac:dyDescent="0.25">
      <c r="A2938">
        <v>0.23249906304606324</v>
      </c>
      <c r="B2938">
        <v>3.4365814862955861E-2</v>
      </c>
      <c r="C2938">
        <v>0.63379530916844329</v>
      </c>
      <c r="D2938">
        <v>1</v>
      </c>
      <c r="E2938">
        <f t="shared" si="135"/>
        <v>0.17936375660201928</v>
      </c>
      <c r="F2938">
        <f t="shared" si="136"/>
        <v>5.3167347389523369E-2</v>
      </c>
      <c r="G2938">
        <f t="shared" si="137"/>
        <v>0.61983008908759063</v>
      </c>
    </row>
    <row r="2939" spans="1:7" x14ac:dyDescent="0.25">
      <c r="A2939">
        <v>0.13715167823129168</v>
      </c>
      <c r="B2939">
        <v>6.4272000086678018E-3</v>
      </c>
      <c r="C2939">
        <v>0.67484008528784645</v>
      </c>
      <c r="D2939">
        <v>1</v>
      </c>
      <c r="E2939">
        <f t="shared" si="135"/>
        <v>0.17936375660201928</v>
      </c>
      <c r="F2939">
        <f t="shared" si="136"/>
        <v>5.3167347389523369E-2</v>
      </c>
      <c r="G2939">
        <f t="shared" si="137"/>
        <v>0.61983008908759063</v>
      </c>
    </row>
    <row r="2940" spans="1:7" x14ac:dyDescent="0.25">
      <c r="A2940">
        <v>0.1982807782731095</v>
      </c>
      <c r="B2940">
        <v>2.0622720491399973E-2</v>
      </c>
      <c r="C2940">
        <v>0.63379530916844329</v>
      </c>
      <c r="D2940">
        <v>1</v>
      </c>
      <c r="E2940">
        <f t="shared" si="135"/>
        <v>0.17936375660201928</v>
      </c>
      <c r="F2940">
        <f t="shared" si="136"/>
        <v>5.3167347389523369E-2</v>
      </c>
      <c r="G2940">
        <f t="shared" si="137"/>
        <v>0.61983008908759063</v>
      </c>
    </row>
    <row r="2941" spans="1:7" x14ac:dyDescent="0.25">
      <c r="A2941">
        <v>0.26042020773123509</v>
      </c>
      <c r="B2941">
        <v>7.9998500086823451E-2</v>
      </c>
      <c r="C2941">
        <v>0.55756929637526631</v>
      </c>
      <c r="D2941">
        <v>1</v>
      </c>
      <c r="E2941">
        <f t="shared" si="135"/>
        <v>0.17936375660201928</v>
      </c>
      <c r="F2941">
        <f t="shared" si="136"/>
        <v>5.3167347389523369E-2</v>
      </c>
      <c r="G2941">
        <f t="shared" si="137"/>
        <v>0.61983008908759063</v>
      </c>
    </row>
    <row r="2942" spans="1:7" x14ac:dyDescent="0.25">
      <c r="A2942">
        <v>0.18274740295599518</v>
      </c>
      <c r="B2942">
        <v>9.633691495341018E-2</v>
      </c>
      <c r="C2942">
        <v>0.64498933901918953</v>
      </c>
      <c r="D2942">
        <v>1</v>
      </c>
      <c r="E2942">
        <f t="shared" si="135"/>
        <v>0.17936375660201928</v>
      </c>
      <c r="F2942">
        <f t="shared" si="136"/>
        <v>5.3167347389523369E-2</v>
      </c>
      <c r="G2942">
        <f t="shared" si="137"/>
        <v>0.61983008908759063</v>
      </c>
    </row>
    <row r="2943" spans="1:7" x14ac:dyDescent="0.25">
      <c r="A2943">
        <v>0.31695115390534279</v>
      </c>
      <c r="B2943">
        <v>7.7640407545270266E-3</v>
      </c>
      <c r="C2943">
        <v>0.72814498933901906</v>
      </c>
      <c r="D2943">
        <v>1</v>
      </c>
      <c r="E2943">
        <f t="shared" si="135"/>
        <v>0.17936375660201928</v>
      </c>
      <c r="F2943">
        <f t="shared" si="136"/>
        <v>5.3167347389523369E-2</v>
      </c>
      <c r="G2943">
        <f t="shared" si="137"/>
        <v>0.61983008908759063</v>
      </c>
    </row>
    <row r="2944" spans="1:7" x14ac:dyDescent="0.25">
      <c r="A2944">
        <v>0.13037245394636218</v>
      </c>
      <c r="B2944">
        <v>7.7618813024251401E-2</v>
      </c>
      <c r="C2944">
        <v>0.65351812366737716</v>
      </c>
      <c r="D2944">
        <v>1</v>
      </c>
      <c r="E2944">
        <f t="shared" si="135"/>
        <v>0.17936375660201928</v>
      </c>
      <c r="F2944">
        <f t="shared" si="136"/>
        <v>5.3167347389523369E-2</v>
      </c>
      <c r="G2944">
        <f t="shared" si="137"/>
        <v>0.61983008908759063</v>
      </c>
    </row>
    <row r="2945" spans="1:7" x14ac:dyDescent="0.25">
      <c r="A2945">
        <v>0.13542815962402713</v>
      </c>
      <c r="B2945">
        <v>1.9550326396779189E-2</v>
      </c>
      <c r="C2945">
        <v>0.65884861407249451</v>
      </c>
      <c r="D2945">
        <v>1</v>
      </c>
      <c r="E2945">
        <f t="shared" si="135"/>
        <v>0.17936375660201928</v>
      </c>
      <c r="F2945">
        <f t="shared" si="136"/>
        <v>5.3167347389523369E-2</v>
      </c>
      <c r="G2945">
        <f t="shared" si="137"/>
        <v>0.61983008908759063</v>
      </c>
    </row>
    <row r="2946" spans="1:7" x14ac:dyDescent="0.25">
      <c r="A2946">
        <v>0.10780577303639781</v>
      </c>
      <c r="B2946">
        <v>7.9865877006447317E-2</v>
      </c>
      <c r="C2946">
        <v>0.61620469083155638</v>
      </c>
      <c r="D2946">
        <v>1</v>
      </c>
      <c r="E2946">
        <f t="shared" si="135"/>
        <v>0.17936375660201928</v>
      </c>
      <c r="F2946">
        <f t="shared" si="136"/>
        <v>5.3167347389523369E-2</v>
      </c>
      <c r="G2946">
        <f t="shared" si="137"/>
        <v>0.61983008908759063</v>
      </c>
    </row>
    <row r="2947" spans="1:7" x14ac:dyDescent="0.25">
      <c r="A2947">
        <v>0.13061648555364694</v>
      </c>
      <c r="B2947">
        <v>7.3520161180188351E-2</v>
      </c>
      <c r="C2947">
        <v>0.61087420042643903</v>
      </c>
      <c r="D2947">
        <v>1</v>
      </c>
      <c r="E2947">
        <f t="shared" ref="E2947:E3010" si="138">INDEX($K$3:$N$6,MATCH(D2947,$K$3:$K$6,0),2)</f>
        <v>0.17936375660201928</v>
      </c>
      <c r="F2947">
        <f t="shared" ref="F2947:F3010" si="139">INDEX($K$3:$N$6,MATCH(D2947,$K$3:$K$6,0),3)</f>
        <v>5.3167347389523369E-2</v>
      </c>
      <c r="G2947">
        <f t="shared" ref="G2947:G3010" si="140">INDEX($K$3:$N$6,MATCH(D2947,$K$3:$K$6,0),4)</f>
        <v>0.61983008908759063</v>
      </c>
    </row>
    <row r="2948" spans="1:7" x14ac:dyDescent="0.25">
      <c r="A2948">
        <v>0.15628303251718975</v>
      </c>
      <c r="B2948">
        <v>6.9654435557944192E-2</v>
      </c>
      <c r="C2948">
        <v>0.62153518123667373</v>
      </c>
      <c r="D2948">
        <v>1</v>
      </c>
      <c r="E2948">
        <f t="shared" si="138"/>
        <v>0.17936375660201928</v>
      </c>
      <c r="F2948">
        <f t="shared" si="139"/>
        <v>5.3167347389523369E-2</v>
      </c>
      <c r="G2948">
        <f t="shared" si="140"/>
        <v>0.61983008908759063</v>
      </c>
    </row>
    <row r="2949" spans="1:7" x14ac:dyDescent="0.25">
      <c r="A2949">
        <v>0.17712586381964043</v>
      </c>
      <c r="B2949">
        <v>1.9248614063254059E-2</v>
      </c>
      <c r="C2949">
        <v>0.65351812366737716</v>
      </c>
      <c r="D2949">
        <v>1</v>
      </c>
      <c r="E2949">
        <f t="shared" si="138"/>
        <v>0.17936375660201928</v>
      </c>
      <c r="F2949">
        <f t="shared" si="139"/>
        <v>5.3167347389523369E-2</v>
      </c>
      <c r="G2949">
        <f t="shared" si="140"/>
        <v>0.61983008908759063</v>
      </c>
    </row>
    <row r="2950" spans="1:7" x14ac:dyDescent="0.25">
      <c r="A2950">
        <v>0.16800627066069196</v>
      </c>
      <c r="B2950">
        <v>6.5627293957782898E-2</v>
      </c>
      <c r="C2950">
        <v>0.56823027718550101</v>
      </c>
      <c r="D2950">
        <v>1</v>
      </c>
      <c r="E2950">
        <f t="shared" si="138"/>
        <v>0.17936375660201928</v>
      </c>
      <c r="F2950">
        <f t="shared" si="139"/>
        <v>5.3167347389523369E-2</v>
      </c>
      <c r="G2950">
        <f t="shared" si="140"/>
        <v>0.61983008908759063</v>
      </c>
    </row>
    <row r="2951" spans="1:7" x14ac:dyDescent="0.25">
      <c r="A2951">
        <v>0.27858438486776427</v>
      </c>
      <c r="B2951">
        <v>1.1119437068969838E-2</v>
      </c>
      <c r="C2951">
        <v>0.71695095948827281</v>
      </c>
      <c r="D2951">
        <v>1</v>
      </c>
      <c r="E2951">
        <f t="shared" si="138"/>
        <v>0.17936375660201928</v>
      </c>
      <c r="F2951">
        <f t="shared" si="139"/>
        <v>5.3167347389523369E-2</v>
      </c>
      <c r="G2951">
        <f t="shared" si="140"/>
        <v>0.61983008908759063</v>
      </c>
    </row>
    <row r="2952" spans="1:7" x14ac:dyDescent="0.25">
      <c r="A2952">
        <v>0.14814433702580318</v>
      </c>
      <c r="B2952">
        <v>0.1982816225917777</v>
      </c>
      <c r="C2952">
        <v>0.82675906183368841</v>
      </c>
      <c r="D2952">
        <v>1</v>
      </c>
      <c r="E2952">
        <f t="shared" si="138"/>
        <v>0.17936375660201928</v>
      </c>
      <c r="F2952">
        <f t="shared" si="139"/>
        <v>5.3167347389523369E-2</v>
      </c>
      <c r="G2952">
        <f t="shared" si="140"/>
        <v>0.61983008908759063</v>
      </c>
    </row>
    <row r="2953" spans="1:7" x14ac:dyDescent="0.25">
      <c r="A2953">
        <v>0.2649648896864108</v>
      </c>
      <c r="B2953">
        <v>2.5716266378408336E-3</v>
      </c>
      <c r="C2953">
        <v>0.72921108742004248</v>
      </c>
      <c r="D2953">
        <v>1</v>
      </c>
      <c r="E2953">
        <f t="shared" si="138"/>
        <v>0.17936375660201928</v>
      </c>
      <c r="F2953">
        <f t="shared" si="139"/>
        <v>5.3167347389523369E-2</v>
      </c>
      <c r="G2953">
        <f t="shared" si="140"/>
        <v>0.61983008908759063</v>
      </c>
    </row>
    <row r="2954" spans="1:7" x14ac:dyDescent="0.25">
      <c r="A2954">
        <v>0.16246429034751919</v>
      </c>
      <c r="B2954">
        <v>5.1643694942300981E-3</v>
      </c>
      <c r="C2954">
        <v>0.68017057569296357</v>
      </c>
      <c r="D2954">
        <v>1</v>
      </c>
      <c r="E2954">
        <f t="shared" si="138"/>
        <v>0.17936375660201928</v>
      </c>
      <c r="F2954">
        <f t="shared" si="139"/>
        <v>5.3167347389523369E-2</v>
      </c>
      <c r="G2954">
        <f t="shared" si="140"/>
        <v>0.61983008908759063</v>
      </c>
    </row>
    <row r="2955" spans="1:7" x14ac:dyDescent="0.25">
      <c r="A2955">
        <v>0.13530375894499408</v>
      </c>
      <c r="B2955">
        <v>3.4487627873662469E-2</v>
      </c>
      <c r="C2955">
        <v>0.68017057569296357</v>
      </c>
      <c r="D2955">
        <v>1</v>
      </c>
      <c r="E2955">
        <f t="shared" si="138"/>
        <v>0.17936375660201928</v>
      </c>
      <c r="F2955">
        <f t="shared" si="139"/>
        <v>5.3167347389523369E-2</v>
      </c>
      <c r="G2955">
        <f t="shared" si="140"/>
        <v>0.61983008908759063</v>
      </c>
    </row>
    <row r="2956" spans="1:7" x14ac:dyDescent="0.25">
      <c r="A2956">
        <v>0.1710391495160945</v>
      </c>
      <c r="B2956">
        <v>5.2930213715653984E-2</v>
      </c>
      <c r="C2956">
        <v>0.62153518123667373</v>
      </c>
      <c r="D2956">
        <v>1</v>
      </c>
      <c r="E2956">
        <f t="shared" si="138"/>
        <v>0.17936375660201928</v>
      </c>
      <c r="F2956">
        <f t="shared" si="139"/>
        <v>5.3167347389523369E-2</v>
      </c>
      <c r="G2956">
        <f t="shared" si="140"/>
        <v>0.61983008908759063</v>
      </c>
    </row>
    <row r="2957" spans="1:7" x14ac:dyDescent="0.25">
      <c r="A2957">
        <v>0.15239713322962056</v>
      </c>
      <c r="B2957">
        <v>2.5530645018541798E-2</v>
      </c>
      <c r="C2957">
        <v>0.63752665245202533</v>
      </c>
      <c r="D2957">
        <v>1</v>
      </c>
      <c r="E2957">
        <f t="shared" si="138"/>
        <v>0.17936375660201928</v>
      </c>
      <c r="F2957">
        <f t="shared" si="139"/>
        <v>5.3167347389523369E-2</v>
      </c>
      <c r="G2957">
        <f t="shared" si="140"/>
        <v>0.61983008908759063</v>
      </c>
    </row>
    <row r="2958" spans="1:7" x14ac:dyDescent="0.25">
      <c r="A2958">
        <v>0.25308798994596993</v>
      </c>
      <c r="B2958">
        <v>4.6048893514775945E-3</v>
      </c>
      <c r="C2958">
        <v>0.77132196162046895</v>
      </c>
      <c r="D2958">
        <v>1</v>
      </c>
      <c r="E2958">
        <f t="shared" si="138"/>
        <v>0.17936375660201928</v>
      </c>
      <c r="F2958">
        <f t="shared" si="139"/>
        <v>5.3167347389523369E-2</v>
      </c>
      <c r="G2958">
        <f t="shared" si="140"/>
        <v>0.61983008908759063</v>
      </c>
    </row>
    <row r="2959" spans="1:7" x14ac:dyDescent="0.25">
      <c r="A2959">
        <v>0.21692780722983598</v>
      </c>
      <c r="B2959">
        <v>2.0738144041681002E-2</v>
      </c>
      <c r="C2959">
        <v>0.63752665245202533</v>
      </c>
      <c r="D2959">
        <v>1</v>
      </c>
      <c r="E2959">
        <f t="shared" si="138"/>
        <v>0.17936375660201928</v>
      </c>
      <c r="F2959">
        <f t="shared" si="139"/>
        <v>5.3167347389523369E-2</v>
      </c>
      <c r="G2959">
        <f t="shared" si="140"/>
        <v>0.61983008908759063</v>
      </c>
    </row>
    <row r="2960" spans="1:7" x14ac:dyDescent="0.25">
      <c r="A2960">
        <v>0.14427770914300228</v>
      </c>
      <c r="B2960">
        <v>9.7724778123800593E-2</v>
      </c>
      <c r="C2960">
        <v>0.40298507462686561</v>
      </c>
      <c r="D2960">
        <v>1</v>
      </c>
      <c r="E2960">
        <f t="shared" si="138"/>
        <v>0.17936375660201928</v>
      </c>
      <c r="F2960">
        <f t="shared" si="139"/>
        <v>5.3167347389523369E-2</v>
      </c>
      <c r="G2960">
        <f t="shared" si="140"/>
        <v>0.61983008908759063</v>
      </c>
    </row>
    <row r="2961" spans="1:7" x14ac:dyDescent="0.25">
      <c r="A2961">
        <v>7.172066656947243E-2</v>
      </c>
      <c r="B2961">
        <v>1.2281772918665749E-2</v>
      </c>
      <c r="C2961">
        <v>0.81289978678038366</v>
      </c>
      <c r="D2961">
        <v>1</v>
      </c>
      <c r="E2961">
        <f t="shared" si="138"/>
        <v>0.17936375660201928</v>
      </c>
      <c r="F2961">
        <f t="shared" si="139"/>
        <v>5.3167347389523369E-2</v>
      </c>
      <c r="G2961">
        <f t="shared" si="140"/>
        <v>0.61983008908759063</v>
      </c>
    </row>
    <row r="2962" spans="1:7" x14ac:dyDescent="0.25">
      <c r="A2962">
        <v>0.10410313711954751</v>
      </c>
      <c r="B2962">
        <v>7.398535700655369E-2</v>
      </c>
      <c r="C2962">
        <v>0.67484008528784645</v>
      </c>
      <c r="D2962">
        <v>1</v>
      </c>
      <c r="E2962">
        <f t="shared" si="138"/>
        <v>0.17936375660201928</v>
      </c>
      <c r="F2962">
        <f t="shared" si="139"/>
        <v>5.3167347389523369E-2</v>
      </c>
      <c r="G2962">
        <f t="shared" si="140"/>
        <v>0.61983008908759063</v>
      </c>
    </row>
    <row r="2963" spans="1:7" x14ac:dyDescent="0.25">
      <c r="A2963">
        <v>0.21359342055740541</v>
      </c>
      <c r="B2963">
        <v>8.3402732635757482E-2</v>
      </c>
      <c r="C2963">
        <v>0.53624733475479736</v>
      </c>
      <c r="D2963">
        <v>1</v>
      </c>
      <c r="E2963">
        <f t="shared" si="138"/>
        <v>0.17936375660201928</v>
      </c>
      <c r="F2963">
        <f t="shared" si="139"/>
        <v>5.3167347389523369E-2</v>
      </c>
      <c r="G2963">
        <f t="shared" si="140"/>
        <v>0.61983008908759063</v>
      </c>
    </row>
    <row r="2964" spans="1:7" x14ac:dyDescent="0.25">
      <c r="A2964">
        <v>0.17445180324294443</v>
      </c>
      <c r="B2964">
        <v>2.7724265037740559E-2</v>
      </c>
      <c r="C2964">
        <v>0.65884861407249451</v>
      </c>
      <c r="D2964">
        <v>1</v>
      </c>
      <c r="E2964">
        <f t="shared" si="138"/>
        <v>0.17936375660201928</v>
      </c>
      <c r="F2964">
        <f t="shared" si="139"/>
        <v>5.3167347389523369E-2</v>
      </c>
      <c r="G2964">
        <f t="shared" si="140"/>
        <v>0.61983008908759063</v>
      </c>
    </row>
    <row r="2965" spans="1:7" x14ac:dyDescent="0.25">
      <c r="A2965">
        <v>0.14332527005865969</v>
      </c>
      <c r="B2965">
        <v>4.4276225009679225E-2</v>
      </c>
      <c r="C2965">
        <v>0.65884861407249451</v>
      </c>
      <c r="D2965">
        <v>1</v>
      </c>
      <c r="E2965">
        <f t="shared" si="138"/>
        <v>0.17936375660201928</v>
      </c>
      <c r="F2965">
        <f t="shared" si="139"/>
        <v>5.3167347389523369E-2</v>
      </c>
      <c r="G2965">
        <f t="shared" si="140"/>
        <v>0.61983008908759063</v>
      </c>
    </row>
    <row r="2966" spans="1:7" x14ac:dyDescent="0.25">
      <c r="A2966">
        <v>1.5847200378638626E-2</v>
      </c>
      <c r="B2966">
        <v>4.5829759462181353E-2</v>
      </c>
      <c r="C2966">
        <v>0.76545842217483995</v>
      </c>
      <c r="D2966">
        <v>1</v>
      </c>
      <c r="E2966">
        <f t="shared" si="138"/>
        <v>0.17936375660201928</v>
      </c>
      <c r="F2966">
        <f t="shared" si="139"/>
        <v>5.3167347389523369E-2</v>
      </c>
      <c r="G2966">
        <f t="shared" si="140"/>
        <v>0.61983008908759063</v>
      </c>
    </row>
    <row r="2967" spans="1:7" x14ac:dyDescent="0.25">
      <c r="A2967">
        <v>0.14606982197324789</v>
      </c>
      <c r="B2967">
        <v>8.7354508141670215E-2</v>
      </c>
      <c r="C2967">
        <v>0.60021321961620455</v>
      </c>
      <c r="D2967">
        <v>1</v>
      </c>
      <c r="E2967">
        <f t="shared" si="138"/>
        <v>0.17936375660201928</v>
      </c>
      <c r="F2967">
        <f t="shared" si="139"/>
        <v>5.3167347389523369E-2</v>
      </c>
      <c r="G2967">
        <f t="shared" si="140"/>
        <v>0.61983008908759063</v>
      </c>
    </row>
    <row r="2968" spans="1:7" x14ac:dyDescent="0.25">
      <c r="A2968">
        <v>0.12215301385749282</v>
      </c>
      <c r="B2968">
        <v>7.9406165665406661E-2</v>
      </c>
      <c r="C2968">
        <v>0.6055437100213219</v>
      </c>
      <c r="D2968">
        <v>1</v>
      </c>
      <c r="E2968">
        <f t="shared" si="138"/>
        <v>0.17936375660201928</v>
      </c>
      <c r="F2968">
        <f t="shared" si="139"/>
        <v>5.3167347389523369E-2</v>
      </c>
      <c r="G2968">
        <f t="shared" si="140"/>
        <v>0.61983008908759063</v>
      </c>
    </row>
    <row r="2969" spans="1:7" x14ac:dyDescent="0.25">
      <c r="A2969">
        <v>0.26729819344069222</v>
      </c>
      <c r="B2969">
        <v>4.2047195087912291E-2</v>
      </c>
      <c r="C2969">
        <v>0.63752665245202533</v>
      </c>
      <c r="D2969">
        <v>1</v>
      </c>
      <c r="E2969">
        <f t="shared" si="138"/>
        <v>0.17936375660201928</v>
      </c>
      <c r="F2969">
        <f t="shared" si="139"/>
        <v>5.3167347389523369E-2</v>
      </c>
      <c r="G2969">
        <f t="shared" si="140"/>
        <v>0.61983008908759063</v>
      </c>
    </row>
    <row r="2970" spans="1:7" x14ac:dyDescent="0.25">
      <c r="A2970">
        <v>0.18161740132938214</v>
      </c>
      <c r="B2970">
        <v>0.19132475258437062</v>
      </c>
      <c r="C2970">
        <v>0.54957356076759045</v>
      </c>
      <c r="D2970">
        <v>1</v>
      </c>
      <c r="E2970">
        <f t="shared" si="138"/>
        <v>0.17936375660201928</v>
      </c>
      <c r="F2970">
        <f t="shared" si="139"/>
        <v>5.3167347389523369E-2</v>
      </c>
      <c r="G2970">
        <f t="shared" si="140"/>
        <v>0.61983008908759063</v>
      </c>
    </row>
    <row r="2971" spans="1:7" x14ac:dyDescent="0.25">
      <c r="A2971">
        <v>0.17355325651583475</v>
      </c>
      <c r="B2971">
        <v>2.8388696876200777E-2</v>
      </c>
      <c r="C2971">
        <v>0.65351812366737716</v>
      </c>
      <c r="D2971">
        <v>1</v>
      </c>
      <c r="E2971">
        <f t="shared" si="138"/>
        <v>0.17936375660201928</v>
      </c>
      <c r="F2971">
        <f t="shared" si="139"/>
        <v>5.3167347389523369E-2</v>
      </c>
      <c r="G2971">
        <f t="shared" si="140"/>
        <v>0.61983008908759063</v>
      </c>
    </row>
    <row r="2972" spans="1:7" x14ac:dyDescent="0.25">
      <c r="A2972">
        <v>7.0537013087680206E-2</v>
      </c>
      <c r="B2972">
        <v>7.7879375208392665E-2</v>
      </c>
      <c r="C2972">
        <v>0.68017057569296357</v>
      </c>
      <c r="D2972">
        <v>1</v>
      </c>
      <c r="E2972">
        <f t="shared" si="138"/>
        <v>0.17936375660201928</v>
      </c>
      <c r="F2972">
        <f t="shared" si="139"/>
        <v>5.3167347389523369E-2</v>
      </c>
      <c r="G2972">
        <f t="shared" si="140"/>
        <v>0.61983008908759063</v>
      </c>
    </row>
    <row r="2973" spans="1:7" x14ac:dyDescent="0.25">
      <c r="A2973">
        <v>0.23707000013935398</v>
      </c>
      <c r="B2973">
        <v>6.8656063504484624E-2</v>
      </c>
      <c r="C2973">
        <v>0.55223880597014918</v>
      </c>
      <c r="D2973">
        <v>1</v>
      </c>
      <c r="E2973">
        <f t="shared" si="138"/>
        <v>0.17936375660201928</v>
      </c>
      <c r="F2973">
        <f t="shared" si="139"/>
        <v>5.3167347389523369E-2</v>
      </c>
      <c r="G2973">
        <f t="shared" si="140"/>
        <v>0.61983008908759063</v>
      </c>
    </row>
    <row r="2974" spans="1:7" x14ac:dyDescent="0.25">
      <c r="A2974">
        <v>0.15146482565481353</v>
      </c>
      <c r="B2974">
        <v>1.8604707668467075E-2</v>
      </c>
      <c r="C2974">
        <v>0.70149253731343275</v>
      </c>
      <c r="D2974">
        <v>1</v>
      </c>
      <c r="E2974">
        <f t="shared" si="138"/>
        <v>0.17936375660201928</v>
      </c>
      <c r="F2974">
        <f t="shared" si="139"/>
        <v>5.3167347389523369E-2</v>
      </c>
      <c r="G2974">
        <f t="shared" si="140"/>
        <v>0.61983008908759063</v>
      </c>
    </row>
    <row r="2975" spans="1:7" x14ac:dyDescent="0.25">
      <c r="A2975">
        <v>0.26304950709465008</v>
      </c>
      <c r="B2975">
        <v>7.087650136610045E-2</v>
      </c>
      <c r="C2975">
        <v>0.55223880597014918</v>
      </c>
      <c r="D2975">
        <v>1</v>
      </c>
      <c r="E2975">
        <f t="shared" si="138"/>
        <v>0.17936375660201928</v>
      </c>
      <c r="F2975">
        <f t="shared" si="139"/>
        <v>5.3167347389523369E-2</v>
      </c>
      <c r="G2975">
        <f t="shared" si="140"/>
        <v>0.61983008908759063</v>
      </c>
    </row>
    <row r="2976" spans="1:7" x14ac:dyDescent="0.25">
      <c r="A2976">
        <v>0.18116353831265344</v>
      </c>
      <c r="B2976">
        <v>4.7803308228739905E-2</v>
      </c>
      <c r="C2976">
        <v>0.64818763326226003</v>
      </c>
      <c r="D2976">
        <v>1</v>
      </c>
      <c r="E2976">
        <f t="shared" si="138"/>
        <v>0.17936375660201928</v>
      </c>
      <c r="F2976">
        <f t="shared" si="139"/>
        <v>5.3167347389523369E-2</v>
      </c>
      <c r="G2976">
        <f t="shared" si="140"/>
        <v>0.61983008908759063</v>
      </c>
    </row>
    <row r="2977" spans="1:7" x14ac:dyDescent="0.25">
      <c r="A2977">
        <v>0.1044168251878788</v>
      </c>
      <c r="B2977">
        <v>1.3844353520530378E-2</v>
      </c>
      <c r="C2977">
        <v>0.73880597014925364</v>
      </c>
      <c r="D2977">
        <v>1</v>
      </c>
      <c r="E2977">
        <f t="shared" si="138"/>
        <v>0.17936375660201928</v>
      </c>
      <c r="F2977">
        <f t="shared" si="139"/>
        <v>5.3167347389523369E-2</v>
      </c>
      <c r="G2977">
        <f t="shared" si="140"/>
        <v>0.61983008908759063</v>
      </c>
    </row>
    <row r="2978" spans="1:7" x14ac:dyDescent="0.25">
      <c r="A2978">
        <v>0.18659872957746565</v>
      </c>
      <c r="B2978">
        <v>4.4238879282610015E-3</v>
      </c>
      <c r="C2978">
        <v>0.65671641791044766</v>
      </c>
      <c r="D2978">
        <v>1</v>
      </c>
      <c r="E2978">
        <f t="shared" si="138"/>
        <v>0.17936375660201928</v>
      </c>
      <c r="F2978">
        <f t="shared" si="139"/>
        <v>5.3167347389523369E-2</v>
      </c>
      <c r="G2978">
        <f t="shared" si="140"/>
        <v>0.61983008908759063</v>
      </c>
    </row>
    <row r="2979" spans="1:7" x14ac:dyDescent="0.25">
      <c r="A2979">
        <v>0.12643246165590347</v>
      </c>
      <c r="B2979">
        <v>9.8179546923915936E-2</v>
      </c>
      <c r="C2979">
        <v>0.54690831556503183</v>
      </c>
      <c r="D2979">
        <v>1</v>
      </c>
      <c r="E2979">
        <f t="shared" si="138"/>
        <v>0.17936375660201928</v>
      </c>
      <c r="F2979">
        <f t="shared" si="139"/>
        <v>5.3167347389523369E-2</v>
      </c>
      <c r="G2979">
        <f t="shared" si="140"/>
        <v>0.61983008908759063</v>
      </c>
    </row>
    <row r="2980" spans="1:7" x14ac:dyDescent="0.25">
      <c r="A2980">
        <v>0.20409016773700661</v>
      </c>
      <c r="B2980">
        <v>2.9545641901847384E-3</v>
      </c>
      <c r="C2980">
        <v>0.6961620469083154</v>
      </c>
      <c r="D2980">
        <v>1</v>
      </c>
      <c r="E2980">
        <f t="shared" si="138"/>
        <v>0.17936375660201928</v>
      </c>
      <c r="F2980">
        <f t="shared" si="139"/>
        <v>5.3167347389523369E-2</v>
      </c>
      <c r="G2980">
        <f t="shared" si="140"/>
        <v>0.61983008908759063</v>
      </c>
    </row>
    <row r="2981" spans="1:7" x14ac:dyDescent="0.25">
      <c r="A2981">
        <v>0.13680436605431723</v>
      </c>
      <c r="B2981">
        <v>5.796733414524155E-2</v>
      </c>
      <c r="C2981">
        <v>0.61620469083155638</v>
      </c>
      <c r="D2981">
        <v>1</v>
      </c>
      <c r="E2981">
        <f t="shared" si="138"/>
        <v>0.17936375660201928</v>
      </c>
      <c r="F2981">
        <f t="shared" si="139"/>
        <v>5.3167347389523369E-2</v>
      </c>
      <c r="G2981">
        <f t="shared" si="140"/>
        <v>0.61983008908759063</v>
      </c>
    </row>
    <row r="2982" spans="1:7" x14ac:dyDescent="0.25">
      <c r="A2982">
        <v>0.24876084290416414</v>
      </c>
      <c r="B2982">
        <v>1.9280854754782735E-3</v>
      </c>
      <c r="C2982">
        <v>0.70255863539445618</v>
      </c>
      <c r="D2982">
        <v>1</v>
      </c>
      <c r="E2982">
        <f t="shared" si="138"/>
        <v>0.17936375660201928</v>
      </c>
      <c r="F2982">
        <f t="shared" si="139"/>
        <v>5.3167347389523369E-2</v>
      </c>
      <c r="G2982">
        <f t="shared" si="140"/>
        <v>0.61983008908759063</v>
      </c>
    </row>
    <row r="2983" spans="1:7" x14ac:dyDescent="0.25">
      <c r="A2983">
        <v>0.1399648534398566</v>
      </c>
      <c r="B2983">
        <v>2.5538196217238036E-2</v>
      </c>
      <c r="C2983">
        <v>0.74893390191897624</v>
      </c>
      <c r="D2983">
        <v>1</v>
      </c>
      <c r="E2983">
        <f t="shared" si="138"/>
        <v>0.17936375660201928</v>
      </c>
      <c r="F2983">
        <f t="shared" si="139"/>
        <v>5.3167347389523369E-2</v>
      </c>
      <c r="G2983">
        <f t="shared" si="140"/>
        <v>0.61983008908759063</v>
      </c>
    </row>
    <row r="2984" spans="1:7" x14ac:dyDescent="0.25">
      <c r="A2984">
        <v>0.13621349447228617</v>
      </c>
      <c r="B2984">
        <v>6.003558809580814E-2</v>
      </c>
      <c r="C2984">
        <v>0.62153518123667373</v>
      </c>
      <c r="D2984">
        <v>1</v>
      </c>
      <c r="E2984">
        <f t="shared" si="138"/>
        <v>0.17936375660201928</v>
      </c>
      <c r="F2984">
        <f t="shared" si="139"/>
        <v>5.3167347389523369E-2</v>
      </c>
      <c r="G2984">
        <f t="shared" si="140"/>
        <v>0.61983008908759063</v>
      </c>
    </row>
    <row r="2985" spans="1:7" x14ac:dyDescent="0.25">
      <c r="A2985">
        <v>5.5302632527088079E-2</v>
      </c>
      <c r="B2985">
        <v>0.22183267540322696</v>
      </c>
      <c r="C2985">
        <v>0.62686567164179086</v>
      </c>
      <c r="D2985">
        <v>1</v>
      </c>
      <c r="E2985">
        <f t="shared" si="138"/>
        <v>0.17936375660201928</v>
      </c>
      <c r="F2985">
        <f t="shared" si="139"/>
        <v>5.3167347389523369E-2</v>
      </c>
      <c r="G2985">
        <f t="shared" si="140"/>
        <v>0.61983008908759063</v>
      </c>
    </row>
    <row r="2986" spans="1:7" x14ac:dyDescent="0.25">
      <c r="A2986">
        <v>0.14581695327916142</v>
      </c>
      <c r="B2986">
        <v>9.7391493325310635E-2</v>
      </c>
      <c r="C2986">
        <v>0.6695095948827291</v>
      </c>
      <c r="D2986">
        <v>1</v>
      </c>
      <c r="E2986">
        <f t="shared" si="138"/>
        <v>0.17936375660201928</v>
      </c>
      <c r="F2986">
        <f t="shared" si="139"/>
        <v>5.3167347389523369E-2</v>
      </c>
      <c r="G2986">
        <f t="shared" si="140"/>
        <v>0.61983008908759063</v>
      </c>
    </row>
    <row r="2987" spans="1:7" x14ac:dyDescent="0.25">
      <c r="A2987">
        <v>0.28947200011335644</v>
      </c>
      <c r="B2987">
        <v>2.6840759980879068E-2</v>
      </c>
      <c r="C2987">
        <v>0.58422174840085273</v>
      </c>
      <c r="D2987">
        <v>1</v>
      </c>
      <c r="E2987">
        <f t="shared" si="138"/>
        <v>0.17936375660201928</v>
      </c>
      <c r="F2987">
        <f t="shared" si="139"/>
        <v>5.3167347389523369E-2</v>
      </c>
      <c r="G2987">
        <f t="shared" si="140"/>
        <v>0.61983008908759063</v>
      </c>
    </row>
    <row r="2988" spans="1:7" x14ac:dyDescent="0.25">
      <c r="A2988">
        <v>0.21755715926442787</v>
      </c>
      <c r="B2988">
        <v>1.665200414881279E-2</v>
      </c>
      <c r="C2988">
        <v>0.70149253731343275</v>
      </c>
      <c r="D2988">
        <v>1</v>
      </c>
      <c r="E2988">
        <f t="shared" si="138"/>
        <v>0.17936375660201928</v>
      </c>
      <c r="F2988">
        <f t="shared" si="139"/>
        <v>5.3167347389523369E-2</v>
      </c>
      <c r="G2988">
        <f t="shared" si="140"/>
        <v>0.61983008908759063</v>
      </c>
    </row>
    <row r="2989" spans="1:7" x14ac:dyDescent="0.25">
      <c r="A2989">
        <v>0.25271459711883953</v>
      </c>
      <c r="B2989">
        <v>2.7496958987473369E-2</v>
      </c>
      <c r="C2989">
        <v>0.58955223880596996</v>
      </c>
      <c r="D2989">
        <v>1</v>
      </c>
      <c r="E2989">
        <f t="shared" si="138"/>
        <v>0.17936375660201928</v>
      </c>
      <c r="F2989">
        <f t="shared" si="139"/>
        <v>5.3167347389523369E-2</v>
      </c>
      <c r="G2989">
        <f t="shared" si="140"/>
        <v>0.61983008908759063</v>
      </c>
    </row>
    <row r="2990" spans="1:7" x14ac:dyDescent="0.25">
      <c r="A2990">
        <v>9.5055231610253144E-2</v>
      </c>
      <c r="B2990">
        <v>6.6621123924801059E-2</v>
      </c>
      <c r="C2990">
        <v>0.7004264392324091</v>
      </c>
      <c r="D2990">
        <v>1</v>
      </c>
      <c r="E2990">
        <f t="shared" si="138"/>
        <v>0.17936375660201928</v>
      </c>
      <c r="F2990">
        <f t="shared" si="139"/>
        <v>5.3167347389523369E-2</v>
      </c>
      <c r="G2990">
        <f t="shared" si="140"/>
        <v>0.61983008908759063</v>
      </c>
    </row>
    <row r="2991" spans="1:7" x14ac:dyDescent="0.25">
      <c r="A2991">
        <v>0.16341417056439259</v>
      </c>
      <c r="B2991">
        <v>7.548182339298469E-2</v>
      </c>
      <c r="C2991">
        <v>0.59488272921108731</v>
      </c>
      <c r="D2991">
        <v>1</v>
      </c>
      <c r="E2991">
        <f t="shared" si="138"/>
        <v>0.17936375660201928</v>
      </c>
      <c r="F2991">
        <f t="shared" si="139"/>
        <v>5.3167347389523369E-2</v>
      </c>
      <c r="G2991">
        <f t="shared" si="140"/>
        <v>0.61983008908759063</v>
      </c>
    </row>
    <row r="2992" spans="1:7" x14ac:dyDescent="0.25">
      <c r="A2992">
        <v>0.27640075428138933</v>
      </c>
      <c r="B2992">
        <v>4.5154767913151851E-2</v>
      </c>
      <c r="C2992">
        <v>0.65884861407249451</v>
      </c>
      <c r="D2992">
        <v>1</v>
      </c>
      <c r="E2992">
        <f t="shared" si="138"/>
        <v>0.17936375660201928</v>
      </c>
      <c r="F2992">
        <f t="shared" si="139"/>
        <v>5.3167347389523369E-2</v>
      </c>
      <c r="G2992">
        <f t="shared" si="140"/>
        <v>0.61983008908759063</v>
      </c>
    </row>
    <row r="2993" spans="1:7" x14ac:dyDescent="0.25">
      <c r="A2993">
        <v>0.1438434972515524</v>
      </c>
      <c r="B2993">
        <v>5.9093959901438183E-2</v>
      </c>
      <c r="C2993">
        <v>0.65884861407249451</v>
      </c>
      <c r="D2993">
        <v>1</v>
      </c>
      <c r="E2993">
        <f t="shared" si="138"/>
        <v>0.17936375660201928</v>
      </c>
      <c r="F2993">
        <f t="shared" si="139"/>
        <v>5.3167347389523369E-2</v>
      </c>
      <c r="G2993">
        <f t="shared" si="140"/>
        <v>0.61983008908759063</v>
      </c>
    </row>
    <row r="2994" spans="1:7" x14ac:dyDescent="0.25">
      <c r="A2994">
        <v>9.8511470135828172E-2</v>
      </c>
      <c r="B2994">
        <v>0.19557323724538969</v>
      </c>
      <c r="C2994">
        <v>0.59488272921108731</v>
      </c>
      <c r="D2994">
        <v>1</v>
      </c>
      <c r="E2994">
        <f t="shared" si="138"/>
        <v>0.17936375660201928</v>
      </c>
      <c r="F2994">
        <f t="shared" si="139"/>
        <v>5.3167347389523369E-2</v>
      </c>
      <c r="G2994">
        <f t="shared" si="140"/>
        <v>0.61983008908759063</v>
      </c>
    </row>
    <row r="2995" spans="1:7" x14ac:dyDescent="0.25">
      <c r="A2995">
        <v>0.29921714146938932</v>
      </c>
      <c r="B2995">
        <v>2.1336111236966583E-2</v>
      </c>
      <c r="C2995">
        <v>0.71215351812366723</v>
      </c>
      <c r="D2995">
        <v>1</v>
      </c>
      <c r="E2995">
        <f t="shared" si="138"/>
        <v>0.17936375660201928</v>
      </c>
      <c r="F2995">
        <f t="shared" si="139"/>
        <v>5.3167347389523369E-2</v>
      </c>
      <c r="G2995">
        <f t="shared" si="140"/>
        <v>0.61983008908759063</v>
      </c>
    </row>
    <row r="2996" spans="1:7" x14ac:dyDescent="0.25">
      <c r="A2996">
        <v>0.27623678233661486</v>
      </c>
      <c r="B2996">
        <v>1.5834691356340913E-2</v>
      </c>
      <c r="C2996">
        <v>0.6695095948827291</v>
      </c>
      <c r="D2996">
        <v>1</v>
      </c>
      <c r="E2996">
        <f t="shared" si="138"/>
        <v>0.17936375660201928</v>
      </c>
      <c r="F2996">
        <f t="shared" si="139"/>
        <v>5.3167347389523369E-2</v>
      </c>
      <c r="G2996">
        <f t="shared" si="140"/>
        <v>0.61983008908759063</v>
      </c>
    </row>
    <row r="2997" spans="1:7" x14ac:dyDescent="0.25">
      <c r="A2997">
        <v>0.14250995278633388</v>
      </c>
      <c r="B2997">
        <v>6.5713544769138502E-2</v>
      </c>
      <c r="C2997">
        <v>0.55756929637526631</v>
      </c>
      <c r="D2997">
        <v>1</v>
      </c>
      <c r="E2997">
        <f t="shared" si="138"/>
        <v>0.17936375660201928</v>
      </c>
      <c r="F2997">
        <f t="shared" si="139"/>
        <v>5.3167347389523369E-2</v>
      </c>
      <c r="G2997">
        <f t="shared" si="140"/>
        <v>0.61983008908759063</v>
      </c>
    </row>
    <row r="2998" spans="1:7" x14ac:dyDescent="0.25">
      <c r="A2998">
        <v>9.2005399777482885E-2</v>
      </c>
      <c r="B2998">
        <v>2.654063725648919E-2</v>
      </c>
      <c r="C2998">
        <v>0.70149253731343275</v>
      </c>
      <c r="D2998">
        <v>1</v>
      </c>
      <c r="E2998">
        <f t="shared" si="138"/>
        <v>0.17936375660201928</v>
      </c>
      <c r="F2998">
        <f t="shared" si="139"/>
        <v>5.3167347389523369E-2</v>
      </c>
      <c r="G2998">
        <f t="shared" si="140"/>
        <v>0.61983008908759063</v>
      </c>
    </row>
    <row r="2999" spans="1:7" x14ac:dyDescent="0.25">
      <c r="A2999">
        <v>0.15284692562512042</v>
      </c>
      <c r="B2999">
        <v>2.8810094871020167E-2</v>
      </c>
      <c r="C2999">
        <v>0.68017057569296357</v>
      </c>
      <c r="D2999">
        <v>1</v>
      </c>
      <c r="E2999">
        <f t="shared" si="138"/>
        <v>0.17936375660201928</v>
      </c>
      <c r="F2999">
        <f t="shared" si="139"/>
        <v>5.3167347389523369E-2</v>
      </c>
      <c r="G2999">
        <f t="shared" si="140"/>
        <v>0.61983008908759063</v>
      </c>
    </row>
    <row r="3000" spans="1:7" x14ac:dyDescent="0.25">
      <c r="A3000">
        <v>0.14185485302337225</v>
      </c>
      <c r="B3000">
        <v>8.2410478069887924E-2</v>
      </c>
      <c r="C3000">
        <v>0.61620469083155638</v>
      </c>
      <c r="D3000">
        <v>1</v>
      </c>
      <c r="E3000">
        <f t="shared" si="138"/>
        <v>0.17936375660201928</v>
      </c>
      <c r="F3000">
        <f t="shared" si="139"/>
        <v>5.3167347389523369E-2</v>
      </c>
      <c r="G3000">
        <f t="shared" si="140"/>
        <v>0.61983008908759063</v>
      </c>
    </row>
    <row r="3001" spans="1:7" x14ac:dyDescent="0.25">
      <c r="A3001">
        <v>0.14524516497722517</v>
      </c>
      <c r="B3001">
        <v>6.2784015688562136E-2</v>
      </c>
      <c r="C3001">
        <v>0.51066098081023437</v>
      </c>
      <c r="D3001">
        <v>1</v>
      </c>
      <c r="E3001">
        <f t="shared" si="138"/>
        <v>0.17936375660201928</v>
      </c>
      <c r="F3001">
        <f t="shared" si="139"/>
        <v>5.3167347389523369E-2</v>
      </c>
      <c r="G3001">
        <f t="shared" si="140"/>
        <v>0.61983008908759063</v>
      </c>
    </row>
    <row r="3002" spans="1:7" x14ac:dyDescent="0.25">
      <c r="A3002">
        <v>0.17036887624302219</v>
      </c>
      <c r="B3002">
        <v>2.2380100684307291E-2</v>
      </c>
      <c r="C3002">
        <v>0.70682302771854988</v>
      </c>
      <c r="D3002">
        <v>1</v>
      </c>
      <c r="E3002">
        <f t="shared" si="138"/>
        <v>0.17936375660201928</v>
      </c>
      <c r="F3002">
        <f t="shared" si="139"/>
        <v>5.3167347389523369E-2</v>
      </c>
      <c r="G3002">
        <f t="shared" si="140"/>
        <v>0.61983008908759063</v>
      </c>
    </row>
    <row r="3003" spans="1:7" x14ac:dyDescent="0.25">
      <c r="A3003">
        <v>0.20149292624360263</v>
      </c>
      <c r="B3003">
        <v>9.5562592881628921E-3</v>
      </c>
      <c r="C3003">
        <v>0.71748400852878436</v>
      </c>
      <c r="D3003">
        <v>1</v>
      </c>
      <c r="E3003">
        <f t="shared" si="138"/>
        <v>0.17936375660201928</v>
      </c>
      <c r="F3003">
        <f t="shared" si="139"/>
        <v>5.3167347389523369E-2</v>
      </c>
      <c r="G3003">
        <f t="shared" si="140"/>
        <v>0.61983008908759063</v>
      </c>
    </row>
    <row r="3004" spans="1:7" x14ac:dyDescent="0.25">
      <c r="A3004">
        <v>0.14009567874694662</v>
      </c>
      <c r="B3004">
        <v>1.8934862678013756E-2</v>
      </c>
      <c r="C3004">
        <v>0.70095948827292098</v>
      </c>
      <c r="D3004">
        <v>1</v>
      </c>
      <c r="E3004">
        <f t="shared" si="138"/>
        <v>0.17936375660201928</v>
      </c>
      <c r="F3004">
        <f t="shared" si="139"/>
        <v>5.3167347389523369E-2</v>
      </c>
      <c r="G3004">
        <f t="shared" si="140"/>
        <v>0.61983008908759063</v>
      </c>
    </row>
    <row r="3005" spans="1:7" x14ac:dyDescent="0.25">
      <c r="A3005">
        <v>0.24695293981240732</v>
      </c>
      <c r="B3005">
        <v>9.6481184234807338E-2</v>
      </c>
      <c r="C3005">
        <v>0.53624733475479736</v>
      </c>
      <c r="D3005">
        <v>1</v>
      </c>
      <c r="E3005">
        <f t="shared" si="138"/>
        <v>0.17936375660201928</v>
      </c>
      <c r="F3005">
        <f t="shared" si="139"/>
        <v>5.3167347389523369E-2</v>
      </c>
      <c r="G3005">
        <f t="shared" si="140"/>
        <v>0.61983008908759063</v>
      </c>
    </row>
    <row r="3006" spans="1:7" x14ac:dyDescent="0.25">
      <c r="A3006">
        <v>9.7406568431666618E-2</v>
      </c>
      <c r="B3006">
        <v>8.3596612644176282E-2</v>
      </c>
      <c r="C3006">
        <v>0.65884861407249451</v>
      </c>
      <c r="D3006">
        <v>1</v>
      </c>
      <c r="E3006">
        <f t="shared" si="138"/>
        <v>0.17936375660201928</v>
      </c>
      <c r="F3006">
        <f t="shared" si="139"/>
        <v>5.3167347389523369E-2</v>
      </c>
      <c r="G3006">
        <f t="shared" si="140"/>
        <v>0.61983008908759063</v>
      </c>
    </row>
    <row r="3007" spans="1:7" x14ac:dyDescent="0.25">
      <c r="A3007">
        <v>0.23855064210705706</v>
      </c>
      <c r="B3007">
        <v>1.743291300702126E-2</v>
      </c>
      <c r="C3007">
        <v>0.67643923240938142</v>
      </c>
      <c r="D3007">
        <v>1</v>
      </c>
      <c r="E3007">
        <f t="shared" si="138"/>
        <v>0.17936375660201928</v>
      </c>
      <c r="F3007">
        <f t="shared" si="139"/>
        <v>5.3167347389523369E-2</v>
      </c>
      <c r="G3007">
        <f t="shared" si="140"/>
        <v>0.61983008908759063</v>
      </c>
    </row>
    <row r="3008" spans="1:7" x14ac:dyDescent="0.25">
      <c r="A3008">
        <v>0.26831895103844511</v>
      </c>
      <c r="B3008">
        <v>1.0916795692861575E-2</v>
      </c>
      <c r="C3008">
        <v>0.68017057569296357</v>
      </c>
      <c r="D3008">
        <v>1</v>
      </c>
      <c r="E3008">
        <f t="shared" si="138"/>
        <v>0.17936375660201928</v>
      </c>
      <c r="F3008">
        <f t="shared" si="139"/>
        <v>5.3167347389523369E-2</v>
      </c>
      <c r="G3008">
        <f t="shared" si="140"/>
        <v>0.61983008908759063</v>
      </c>
    </row>
    <row r="3009" spans="1:7" x14ac:dyDescent="0.25">
      <c r="A3009">
        <v>0.12622401840199879</v>
      </c>
      <c r="B3009">
        <v>0.21810696635983717</v>
      </c>
      <c r="C3009">
        <v>0.26972281449893387</v>
      </c>
      <c r="D3009">
        <v>1</v>
      </c>
      <c r="E3009">
        <f t="shared" si="138"/>
        <v>0.17936375660201928</v>
      </c>
      <c r="F3009">
        <f t="shared" si="139"/>
        <v>5.3167347389523369E-2</v>
      </c>
      <c r="G3009">
        <f t="shared" si="140"/>
        <v>0.61983008908759063</v>
      </c>
    </row>
    <row r="3010" spans="1:7" x14ac:dyDescent="0.25">
      <c r="A3010">
        <v>0.30683543669546098</v>
      </c>
      <c r="B3010">
        <v>0.66566427305755604</v>
      </c>
      <c r="C3010">
        <v>0.6961620469083154</v>
      </c>
      <c r="D3010">
        <v>2</v>
      </c>
      <c r="E3010">
        <f t="shared" si="138"/>
        <v>0.29293195583513776</v>
      </c>
      <c r="F3010">
        <f t="shared" si="139"/>
        <v>0.52205453144375558</v>
      </c>
      <c r="G3010">
        <f t="shared" si="140"/>
        <v>0.58648397383328477</v>
      </c>
    </row>
    <row r="3011" spans="1:7" x14ac:dyDescent="0.25">
      <c r="A3011">
        <v>0.20130620137889241</v>
      </c>
      <c r="B3011">
        <v>0.42804867219459575</v>
      </c>
      <c r="C3011">
        <v>0.46695095948827281</v>
      </c>
      <c r="D3011">
        <v>2</v>
      </c>
      <c r="E3011">
        <f t="shared" ref="E3011:E3074" si="141">INDEX($K$3:$N$6,MATCH(D3011,$K$3:$K$6,0),2)</f>
        <v>0.29293195583513776</v>
      </c>
      <c r="F3011">
        <f t="shared" ref="F3011:F3074" si="142">INDEX($K$3:$N$6,MATCH(D3011,$K$3:$K$6,0),3)</f>
        <v>0.52205453144375558</v>
      </c>
      <c r="G3011">
        <f t="shared" ref="G3011:G3074" si="143">INDEX($K$3:$N$6,MATCH(D3011,$K$3:$K$6,0),4)</f>
        <v>0.58648397383328477</v>
      </c>
    </row>
    <row r="3012" spans="1:7" x14ac:dyDescent="0.25">
      <c r="A3012">
        <v>0.23012222395713891</v>
      </c>
      <c r="B3012">
        <v>0.6128509266096489</v>
      </c>
      <c r="C3012">
        <v>0.53757995735607655</v>
      </c>
      <c r="D3012">
        <v>2</v>
      </c>
      <c r="E3012">
        <f t="shared" si="141"/>
        <v>0.29293195583513776</v>
      </c>
      <c r="F3012">
        <f t="shared" si="142"/>
        <v>0.52205453144375558</v>
      </c>
      <c r="G3012">
        <f t="shared" si="143"/>
        <v>0.58648397383328477</v>
      </c>
    </row>
    <row r="3013" spans="1:7" x14ac:dyDescent="0.25">
      <c r="A3013">
        <v>0.11538462319832112</v>
      </c>
      <c r="B3013">
        <v>0.41777974021154768</v>
      </c>
      <c r="C3013">
        <v>0.33901918976545842</v>
      </c>
      <c r="D3013">
        <v>2</v>
      </c>
      <c r="E3013">
        <f t="shared" si="141"/>
        <v>0.29293195583513776</v>
      </c>
      <c r="F3013">
        <f t="shared" si="142"/>
        <v>0.52205453144375558</v>
      </c>
      <c r="G3013">
        <f t="shared" si="143"/>
        <v>0.58648397383328477</v>
      </c>
    </row>
    <row r="3014" spans="1:7" x14ac:dyDescent="0.25">
      <c r="A3014">
        <v>0.29114728026914205</v>
      </c>
      <c r="B3014">
        <v>0.62748652535702532</v>
      </c>
      <c r="C3014">
        <v>0.27345415778251597</v>
      </c>
      <c r="D3014">
        <v>2</v>
      </c>
      <c r="E3014">
        <f t="shared" si="141"/>
        <v>0.29293195583513776</v>
      </c>
      <c r="F3014">
        <f t="shared" si="142"/>
        <v>0.52205453144375558</v>
      </c>
      <c r="G3014">
        <f t="shared" si="143"/>
        <v>0.58648397383328477</v>
      </c>
    </row>
    <row r="3015" spans="1:7" x14ac:dyDescent="0.25">
      <c r="A3015">
        <v>0.33640076195551827</v>
      </c>
      <c r="B3015">
        <v>0.53096628950538449</v>
      </c>
      <c r="C3015">
        <v>0.45628997867803828</v>
      </c>
      <c r="D3015">
        <v>2</v>
      </c>
      <c r="E3015">
        <f t="shared" si="141"/>
        <v>0.29293195583513776</v>
      </c>
      <c r="F3015">
        <f t="shared" si="142"/>
        <v>0.52205453144375558</v>
      </c>
      <c r="G3015">
        <f t="shared" si="143"/>
        <v>0.58648397383328477</v>
      </c>
    </row>
    <row r="3016" spans="1:7" x14ac:dyDescent="0.25">
      <c r="A3016">
        <v>0.13536460292730984</v>
      </c>
      <c r="B3016">
        <v>0.39005580878581297</v>
      </c>
      <c r="C3016">
        <v>0.55756929637526631</v>
      </c>
      <c r="D3016">
        <v>2</v>
      </c>
      <c r="E3016">
        <f t="shared" si="141"/>
        <v>0.29293195583513776</v>
      </c>
      <c r="F3016">
        <f t="shared" si="142"/>
        <v>0.52205453144375558</v>
      </c>
      <c r="G3016">
        <f t="shared" si="143"/>
        <v>0.58648397383328477</v>
      </c>
    </row>
    <row r="3017" spans="1:7" x14ac:dyDescent="0.25">
      <c r="A3017">
        <v>6.4731991339430348E-2</v>
      </c>
      <c r="B3017">
        <v>0.43190005109967256</v>
      </c>
      <c r="C3017">
        <v>0.47761194029850729</v>
      </c>
      <c r="D3017">
        <v>2</v>
      </c>
      <c r="E3017">
        <f t="shared" si="141"/>
        <v>0.29293195583513776</v>
      </c>
      <c r="F3017">
        <f t="shared" si="142"/>
        <v>0.52205453144375558</v>
      </c>
      <c r="G3017">
        <f t="shared" si="143"/>
        <v>0.58648397383328477</v>
      </c>
    </row>
    <row r="3018" spans="1:7" x14ac:dyDescent="0.25">
      <c r="A3018">
        <v>0.11821394805780638</v>
      </c>
      <c r="B3018">
        <v>0.50679587990012631</v>
      </c>
      <c r="C3018">
        <v>0.62686567164179086</v>
      </c>
      <c r="D3018">
        <v>2</v>
      </c>
      <c r="E3018">
        <f t="shared" si="141"/>
        <v>0.29293195583513776</v>
      </c>
      <c r="F3018">
        <f t="shared" si="142"/>
        <v>0.52205453144375558</v>
      </c>
      <c r="G3018">
        <f t="shared" si="143"/>
        <v>0.58648397383328477</v>
      </c>
    </row>
    <row r="3019" spans="1:7" x14ac:dyDescent="0.25">
      <c r="A3019">
        <v>0.17092923251537942</v>
      </c>
      <c r="B3019">
        <v>0.6782764565488193</v>
      </c>
      <c r="C3019">
        <v>0.54157782515991471</v>
      </c>
      <c r="D3019">
        <v>2</v>
      </c>
      <c r="E3019">
        <f t="shared" si="141"/>
        <v>0.29293195583513776</v>
      </c>
      <c r="F3019">
        <f t="shared" si="142"/>
        <v>0.52205453144375558</v>
      </c>
      <c r="G3019">
        <f t="shared" si="143"/>
        <v>0.58648397383328477</v>
      </c>
    </row>
    <row r="3020" spans="1:7" x14ac:dyDescent="0.25">
      <c r="A3020">
        <v>9.7625968165728619E-2</v>
      </c>
      <c r="B3020">
        <v>0.669577964961797</v>
      </c>
      <c r="C3020">
        <v>0.54157782515991471</v>
      </c>
      <c r="D3020">
        <v>2</v>
      </c>
      <c r="E3020">
        <f t="shared" si="141"/>
        <v>0.29293195583513776</v>
      </c>
      <c r="F3020">
        <f t="shared" si="142"/>
        <v>0.52205453144375558</v>
      </c>
      <c r="G3020">
        <f t="shared" si="143"/>
        <v>0.58648397383328477</v>
      </c>
    </row>
    <row r="3021" spans="1:7" x14ac:dyDescent="0.25">
      <c r="A3021">
        <v>4.8090553947610783E-2</v>
      </c>
      <c r="B3021">
        <v>0.39136586971381265</v>
      </c>
      <c r="C3021">
        <v>0.72281449893390171</v>
      </c>
      <c r="D3021">
        <v>2</v>
      </c>
      <c r="E3021">
        <f t="shared" si="141"/>
        <v>0.29293195583513776</v>
      </c>
      <c r="F3021">
        <f t="shared" si="142"/>
        <v>0.52205453144375558</v>
      </c>
      <c r="G3021">
        <f t="shared" si="143"/>
        <v>0.58648397383328477</v>
      </c>
    </row>
    <row r="3022" spans="1:7" x14ac:dyDescent="0.25">
      <c r="A3022">
        <v>0.25295387812872816</v>
      </c>
      <c r="B3022">
        <v>0.48058844318858474</v>
      </c>
      <c r="C3022">
        <v>0.65351812366737716</v>
      </c>
      <c r="D3022">
        <v>2</v>
      </c>
      <c r="E3022">
        <f t="shared" si="141"/>
        <v>0.29293195583513776</v>
      </c>
      <c r="F3022">
        <f t="shared" si="142"/>
        <v>0.52205453144375558</v>
      </c>
      <c r="G3022">
        <f t="shared" si="143"/>
        <v>0.58648397383328477</v>
      </c>
    </row>
    <row r="3023" spans="1:7" x14ac:dyDescent="0.25">
      <c r="A3023">
        <v>5.211671843383256E-2</v>
      </c>
      <c r="B3023">
        <v>0.37714951839314448</v>
      </c>
      <c r="C3023">
        <v>0.67484008528784645</v>
      </c>
      <c r="D3023">
        <v>2</v>
      </c>
      <c r="E3023">
        <f t="shared" si="141"/>
        <v>0.29293195583513776</v>
      </c>
      <c r="F3023">
        <f t="shared" si="142"/>
        <v>0.52205453144375558</v>
      </c>
      <c r="G3023">
        <f t="shared" si="143"/>
        <v>0.58648397383328477</v>
      </c>
    </row>
    <row r="3024" spans="1:7" x14ac:dyDescent="0.25">
      <c r="A3024">
        <v>0.16223552553786852</v>
      </c>
      <c r="B3024">
        <v>0.56210145653040766</v>
      </c>
      <c r="C3024">
        <v>0.68017057569296357</v>
      </c>
      <c r="D3024">
        <v>2</v>
      </c>
      <c r="E3024">
        <f t="shared" si="141"/>
        <v>0.29293195583513776</v>
      </c>
      <c r="F3024">
        <f t="shared" si="142"/>
        <v>0.52205453144375558</v>
      </c>
      <c r="G3024">
        <f t="shared" si="143"/>
        <v>0.58648397383328477</v>
      </c>
    </row>
    <row r="3025" spans="1:7" x14ac:dyDescent="0.25">
      <c r="A3025">
        <v>0.30867981378321208</v>
      </c>
      <c r="B3025">
        <v>0.62592993976556144</v>
      </c>
      <c r="C3025">
        <v>0.2857142857142857</v>
      </c>
      <c r="D3025">
        <v>2</v>
      </c>
      <c r="E3025">
        <f t="shared" si="141"/>
        <v>0.29293195583513776</v>
      </c>
      <c r="F3025">
        <f t="shared" si="142"/>
        <v>0.52205453144375558</v>
      </c>
      <c r="G3025">
        <f t="shared" si="143"/>
        <v>0.58648397383328477</v>
      </c>
    </row>
    <row r="3026" spans="1:7" x14ac:dyDescent="0.25">
      <c r="A3026">
        <v>0.15858357697846034</v>
      </c>
      <c r="B3026">
        <v>0.60336859870405246</v>
      </c>
      <c r="C3026">
        <v>0.57889125799573549</v>
      </c>
      <c r="D3026">
        <v>2</v>
      </c>
      <c r="E3026">
        <f t="shared" si="141"/>
        <v>0.29293195583513776</v>
      </c>
      <c r="F3026">
        <f t="shared" si="142"/>
        <v>0.52205453144375558</v>
      </c>
      <c r="G3026">
        <f t="shared" si="143"/>
        <v>0.58648397383328477</v>
      </c>
    </row>
    <row r="3027" spans="1:7" x14ac:dyDescent="0.25">
      <c r="A3027">
        <v>8.8322372960037074E-2</v>
      </c>
      <c r="B3027">
        <v>0.41422270575883724</v>
      </c>
      <c r="C3027">
        <v>0.49893390191897646</v>
      </c>
      <c r="D3027">
        <v>2</v>
      </c>
      <c r="E3027">
        <f t="shared" si="141"/>
        <v>0.29293195583513776</v>
      </c>
      <c r="F3027">
        <f t="shared" si="142"/>
        <v>0.52205453144375558</v>
      </c>
      <c r="G3027">
        <f t="shared" si="143"/>
        <v>0.58648397383328477</v>
      </c>
    </row>
    <row r="3028" spans="1:7" x14ac:dyDescent="0.25">
      <c r="A3028">
        <v>0.15119948376800482</v>
      </c>
      <c r="B3028">
        <v>0.55694696491283813</v>
      </c>
      <c r="C3028">
        <v>0.62153518123667373</v>
      </c>
      <c r="D3028">
        <v>2</v>
      </c>
      <c r="E3028">
        <f t="shared" si="141"/>
        <v>0.29293195583513776</v>
      </c>
      <c r="F3028">
        <f t="shared" si="142"/>
        <v>0.52205453144375558</v>
      </c>
      <c r="G3028">
        <f t="shared" si="143"/>
        <v>0.58648397383328477</v>
      </c>
    </row>
    <row r="3029" spans="1:7" x14ac:dyDescent="0.25">
      <c r="A3029">
        <v>0.20348722846855102</v>
      </c>
      <c r="B3029">
        <v>0.62247561058081624</v>
      </c>
      <c r="C3029">
        <v>0.58422174840085273</v>
      </c>
      <c r="D3029">
        <v>2</v>
      </c>
      <c r="E3029">
        <f t="shared" si="141"/>
        <v>0.29293195583513776</v>
      </c>
      <c r="F3029">
        <f t="shared" si="142"/>
        <v>0.52205453144375558</v>
      </c>
      <c r="G3029">
        <f t="shared" si="143"/>
        <v>0.58648397383328477</v>
      </c>
    </row>
    <row r="3030" spans="1:7" x14ac:dyDescent="0.25">
      <c r="A3030">
        <v>0.34799453902123451</v>
      </c>
      <c r="B3030">
        <v>0.51866672808169523</v>
      </c>
      <c r="C3030">
        <v>0.47761194029850729</v>
      </c>
      <c r="D3030">
        <v>2</v>
      </c>
      <c r="E3030">
        <f t="shared" si="141"/>
        <v>0.29293195583513776</v>
      </c>
      <c r="F3030">
        <f t="shared" si="142"/>
        <v>0.52205453144375558</v>
      </c>
      <c r="G3030">
        <f t="shared" si="143"/>
        <v>0.58648397383328477</v>
      </c>
    </row>
    <row r="3031" spans="1:7" x14ac:dyDescent="0.25">
      <c r="A3031">
        <v>0.2360100695299048</v>
      </c>
      <c r="B3031">
        <v>0.44944969735342283</v>
      </c>
      <c r="C3031">
        <v>0.24307036247334751</v>
      </c>
      <c r="D3031">
        <v>2</v>
      </c>
      <c r="E3031">
        <f t="shared" si="141"/>
        <v>0.29293195583513776</v>
      </c>
      <c r="F3031">
        <f t="shared" si="142"/>
        <v>0.52205453144375558</v>
      </c>
      <c r="G3031">
        <f t="shared" si="143"/>
        <v>0.58648397383328477</v>
      </c>
    </row>
    <row r="3032" spans="1:7" x14ac:dyDescent="0.25">
      <c r="A3032">
        <v>0.32260458844885215</v>
      </c>
      <c r="B3032">
        <v>0.36556151555639749</v>
      </c>
      <c r="C3032">
        <v>0.45095948827292093</v>
      </c>
      <c r="D3032">
        <v>2</v>
      </c>
      <c r="E3032">
        <f t="shared" si="141"/>
        <v>0.29293195583513776</v>
      </c>
      <c r="F3032">
        <f t="shared" si="142"/>
        <v>0.52205453144375558</v>
      </c>
      <c r="G3032">
        <f t="shared" si="143"/>
        <v>0.58648397383328477</v>
      </c>
    </row>
    <row r="3033" spans="1:7" x14ac:dyDescent="0.25">
      <c r="A3033">
        <v>6.2221281121273134E-2</v>
      </c>
      <c r="B3033">
        <v>0.66807581516362624</v>
      </c>
      <c r="C3033">
        <v>0.62686567164179086</v>
      </c>
      <c r="D3033">
        <v>2</v>
      </c>
      <c r="E3033">
        <f t="shared" si="141"/>
        <v>0.29293195583513776</v>
      </c>
      <c r="F3033">
        <f t="shared" si="142"/>
        <v>0.52205453144375558</v>
      </c>
      <c r="G3033">
        <f t="shared" si="143"/>
        <v>0.58648397383328477</v>
      </c>
    </row>
    <row r="3034" spans="1:7" x14ac:dyDescent="0.25">
      <c r="A3034">
        <v>0.17936488277280133</v>
      </c>
      <c r="B3034">
        <v>0.66366538758982818</v>
      </c>
      <c r="C3034">
        <v>0.72281449893390171</v>
      </c>
      <c r="D3034">
        <v>2</v>
      </c>
      <c r="E3034">
        <f t="shared" si="141"/>
        <v>0.29293195583513776</v>
      </c>
      <c r="F3034">
        <f t="shared" si="142"/>
        <v>0.52205453144375558</v>
      </c>
      <c r="G3034">
        <f t="shared" si="143"/>
        <v>0.58648397383328477</v>
      </c>
    </row>
    <row r="3035" spans="1:7" x14ac:dyDescent="0.25">
      <c r="A3035">
        <v>0.11650605464582393</v>
      </c>
      <c r="B3035">
        <v>0.72533109000372442</v>
      </c>
      <c r="C3035">
        <v>0.57356076759061814</v>
      </c>
      <c r="D3035">
        <v>2</v>
      </c>
      <c r="E3035">
        <f t="shared" si="141"/>
        <v>0.29293195583513776</v>
      </c>
      <c r="F3035">
        <f t="shared" si="142"/>
        <v>0.52205453144375558</v>
      </c>
      <c r="G3035">
        <f t="shared" si="143"/>
        <v>0.58648397383328477</v>
      </c>
    </row>
    <row r="3036" spans="1:7" x14ac:dyDescent="0.25">
      <c r="A3036">
        <v>0.2825627082267762</v>
      </c>
      <c r="B3036">
        <v>0.63083577956788628</v>
      </c>
      <c r="C3036">
        <v>0.53091684434968001</v>
      </c>
      <c r="D3036">
        <v>2</v>
      </c>
      <c r="E3036">
        <f t="shared" si="141"/>
        <v>0.29293195583513776</v>
      </c>
      <c r="F3036">
        <f t="shared" si="142"/>
        <v>0.52205453144375558</v>
      </c>
      <c r="G3036">
        <f t="shared" si="143"/>
        <v>0.58648397383328477</v>
      </c>
    </row>
    <row r="3037" spans="1:7" x14ac:dyDescent="0.25">
      <c r="A3037">
        <v>0.37724860261834497</v>
      </c>
      <c r="B3037">
        <v>0.44583543386819813</v>
      </c>
      <c r="C3037">
        <v>0.45628997867803828</v>
      </c>
      <c r="D3037">
        <v>2</v>
      </c>
      <c r="E3037">
        <f t="shared" si="141"/>
        <v>0.29293195583513776</v>
      </c>
      <c r="F3037">
        <f t="shared" si="142"/>
        <v>0.52205453144375558</v>
      </c>
      <c r="G3037">
        <f t="shared" si="143"/>
        <v>0.58648397383328477</v>
      </c>
    </row>
    <row r="3038" spans="1:7" x14ac:dyDescent="0.25">
      <c r="A3038">
        <v>0.10188496473563645</v>
      </c>
      <c r="B3038">
        <v>0.73490325333718842</v>
      </c>
      <c r="C3038">
        <v>0.56823027718550101</v>
      </c>
      <c r="D3038">
        <v>2</v>
      </c>
      <c r="E3038">
        <f t="shared" si="141"/>
        <v>0.29293195583513776</v>
      </c>
      <c r="F3038">
        <f t="shared" si="142"/>
        <v>0.52205453144375558</v>
      </c>
      <c r="G3038">
        <f t="shared" si="143"/>
        <v>0.58648397383328477</v>
      </c>
    </row>
    <row r="3039" spans="1:7" x14ac:dyDescent="0.25">
      <c r="A3039">
        <v>0.12995571688454549</v>
      </c>
      <c r="B3039">
        <v>0.72571022854171485</v>
      </c>
      <c r="C3039">
        <v>0.50426439232409359</v>
      </c>
      <c r="D3039">
        <v>2</v>
      </c>
      <c r="E3039">
        <f t="shared" si="141"/>
        <v>0.29293195583513776</v>
      </c>
      <c r="F3039">
        <f t="shared" si="142"/>
        <v>0.52205453144375558</v>
      </c>
      <c r="G3039">
        <f t="shared" si="143"/>
        <v>0.58648397383328477</v>
      </c>
    </row>
    <row r="3040" spans="1:7" x14ac:dyDescent="0.25">
      <c r="A3040">
        <v>0.5021566777599098</v>
      </c>
      <c r="B3040">
        <v>0.53116109390124089</v>
      </c>
      <c r="C3040">
        <v>0.52025586353944553</v>
      </c>
      <c r="D3040">
        <v>2</v>
      </c>
      <c r="E3040">
        <f t="shared" si="141"/>
        <v>0.29293195583513776</v>
      </c>
      <c r="F3040">
        <f t="shared" si="142"/>
        <v>0.52205453144375558</v>
      </c>
      <c r="G3040">
        <f t="shared" si="143"/>
        <v>0.58648397383328477</v>
      </c>
    </row>
    <row r="3041" spans="1:7" x14ac:dyDescent="0.25">
      <c r="A3041">
        <v>0.26136774782593503</v>
      </c>
      <c r="B3041">
        <v>0.59195566071891903</v>
      </c>
      <c r="C3041">
        <v>0.52025586353944553</v>
      </c>
      <c r="D3041">
        <v>2</v>
      </c>
      <c r="E3041">
        <f t="shared" si="141"/>
        <v>0.29293195583513776</v>
      </c>
      <c r="F3041">
        <f t="shared" si="142"/>
        <v>0.52205453144375558</v>
      </c>
      <c r="G3041">
        <f t="shared" si="143"/>
        <v>0.58648397383328477</v>
      </c>
    </row>
    <row r="3042" spans="1:7" x14ac:dyDescent="0.25">
      <c r="A3042">
        <v>9.2921699585184259E-2</v>
      </c>
      <c r="B3042">
        <v>0.69191576636653607</v>
      </c>
      <c r="C3042">
        <v>0.65351812366737716</v>
      </c>
      <c r="D3042">
        <v>2</v>
      </c>
      <c r="E3042">
        <f t="shared" si="141"/>
        <v>0.29293195583513776</v>
      </c>
      <c r="F3042">
        <f t="shared" si="142"/>
        <v>0.52205453144375558</v>
      </c>
      <c r="G3042">
        <f t="shared" si="143"/>
        <v>0.58648397383328477</v>
      </c>
    </row>
    <row r="3043" spans="1:7" x14ac:dyDescent="0.25">
      <c r="A3043">
        <v>0.17030598514193701</v>
      </c>
      <c r="B3043">
        <v>0.39040668370203707</v>
      </c>
      <c r="C3043">
        <v>0.4456289978678038</v>
      </c>
      <c r="D3043">
        <v>2</v>
      </c>
      <c r="E3043">
        <f t="shared" si="141"/>
        <v>0.29293195583513776</v>
      </c>
      <c r="F3043">
        <f t="shared" si="142"/>
        <v>0.52205453144375558</v>
      </c>
      <c r="G3043">
        <f t="shared" si="143"/>
        <v>0.58648397383328477</v>
      </c>
    </row>
    <row r="3044" spans="1:7" x14ac:dyDescent="0.25">
      <c r="A3044">
        <v>0.26963773214873055</v>
      </c>
      <c r="B3044">
        <v>0.50197722009964629</v>
      </c>
      <c r="C3044">
        <v>0.52558635394456277</v>
      </c>
      <c r="D3044">
        <v>2</v>
      </c>
      <c r="E3044">
        <f t="shared" si="141"/>
        <v>0.29293195583513776</v>
      </c>
      <c r="F3044">
        <f t="shared" si="142"/>
        <v>0.52205453144375558</v>
      </c>
      <c r="G3044">
        <f t="shared" si="143"/>
        <v>0.58648397383328477</v>
      </c>
    </row>
    <row r="3045" spans="1:7" x14ac:dyDescent="0.25">
      <c r="A3045">
        <v>0.30077145485677914</v>
      </c>
      <c r="B3045">
        <v>0.62655704748499175</v>
      </c>
      <c r="C3045">
        <v>0.60021321961620455</v>
      </c>
      <c r="D3045">
        <v>2</v>
      </c>
      <c r="E3045">
        <f t="shared" si="141"/>
        <v>0.29293195583513776</v>
      </c>
      <c r="F3045">
        <f t="shared" si="142"/>
        <v>0.52205453144375558</v>
      </c>
      <c r="G3045">
        <f t="shared" si="143"/>
        <v>0.58648397383328477</v>
      </c>
    </row>
    <row r="3046" spans="1:7" x14ac:dyDescent="0.25">
      <c r="A3046">
        <v>7.5679292004481202E-2</v>
      </c>
      <c r="B3046">
        <v>0.54763169276917401</v>
      </c>
      <c r="C3046">
        <v>0.63219616204690821</v>
      </c>
      <c r="D3046">
        <v>2</v>
      </c>
      <c r="E3046">
        <f t="shared" si="141"/>
        <v>0.29293195583513776</v>
      </c>
      <c r="F3046">
        <f t="shared" si="142"/>
        <v>0.52205453144375558</v>
      </c>
      <c r="G3046">
        <f t="shared" si="143"/>
        <v>0.58648397383328477</v>
      </c>
    </row>
    <row r="3047" spans="1:7" x14ac:dyDescent="0.25">
      <c r="A3047">
        <v>0.22777862219004966</v>
      </c>
      <c r="B3047">
        <v>0.39126462417348701</v>
      </c>
      <c r="C3047">
        <v>0.51492537313432829</v>
      </c>
      <c r="D3047">
        <v>2</v>
      </c>
      <c r="E3047">
        <f t="shared" si="141"/>
        <v>0.29293195583513776</v>
      </c>
      <c r="F3047">
        <f t="shared" si="142"/>
        <v>0.52205453144375558</v>
      </c>
      <c r="G3047">
        <f t="shared" si="143"/>
        <v>0.58648397383328477</v>
      </c>
    </row>
    <row r="3048" spans="1:7" x14ac:dyDescent="0.25">
      <c r="A3048">
        <v>0.46391423607303195</v>
      </c>
      <c r="B3048">
        <v>0.52659849522453239</v>
      </c>
      <c r="C3048">
        <v>0.68017057569296357</v>
      </c>
      <c r="D3048">
        <v>2</v>
      </c>
      <c r="E3048">
        <f t="shared" si="141"/>
        <v>0.29293195583513776</v>
      </c>
      <c r="F3048">
        <f t="shared" si="142"/>
        <v>0.52205453144375558</v>
      </c>
      <c r="G3048">
        <f t="shared" si="143"/>
        <v>0.58648397383328477</v>
      </c>
    </row>
    <row r="3049" spans="1:7" x14ac:dyDescent="0.25">
      <c r="A3049">
        <v>0.15065622427836697</v>
      </c>
      <c r="B3049">
        <v>0.64699129640496955</v>
      </c>
      <c r="C3049">
        <v>0.61087420042643903</v>
      </c>
      <c r="D3049">
        <v>2</v>
      </c>
      <c r="E3049">
        <f t="shared" si="141"/>
        <v>0.29293195583513776</v>
      </c>
      <c r="F3049">
        <f t="shared" si="142"/>
        <v>0.52205453144375558</v>
      </c>
      <c r="G3049">
        <f t="shared" si="143"/>
        <v>0.58648397383328477</v>
      </c>
    </row>
    <row r="3050" spans="1:7" x14ac:dyDescent="0.25">
      <c r="A3050">
        <v>4.7141774523513542E-2</v>
      </c>
      <c r="B3050">
        <v>0.72797201483382934</v>
      </c>
      <c r="C3050">
        <v>0.63219616204690821</v>
      </c>
      <c r="D3050">
        <v>2</v>
      </c>
      <c r="E3050">
        <f t="shared" si="141"/>
        <v>0.29293195583513776</v>
      </c>
      <c r="F3050">
        <f t="shared" si="142"/>
        <v>0.52205453144375558</v>
      </c>
      <c r="G3050">
        <f t="shared" si="143"/>
        <v>0.58648397383328477</v>
      </c>
    </row>
    <row r="3051" spans="1:7" x14ac:dyDescent="0.25">
      <c r="A3051">
        <v>0.21333325107636272</v>
      </c>
      <c r="B3051">
        <v>0.41444978586552045</v>
      </c>
      <c r="C3051">
        <v>0.52558635394456277</v>
      </c>
      <c r="D3051">
        <v>2</v>
      </c>
      <c r="E3051">
        <f t="shared" si="141"/>
        <v>0.29293195583513776</v>
      </c>
      <c r="F3051">
        <f t="shared" si="142"/>
        <v>0.52205453144375558</v>
      </c>
      <c r="G3051">
        <f t="shared" si="143"/>
        <v>0.58648397383328477</v>
      </c>
    </row>
    <row r="3052" spans="1:7" x14ac:dyDescent="0.25">
      <c r="A3052">
        <v>0.20488621310868357</v>
      </c>
      <c r="B3052">
        <v>0.3687360657449481</v>
      </c>
      <c r="C3052">
        <v>0.35501066098081024</v>
      </c>
      <c r="D3052">
        <v>2</v>
      </c>
      <c r="E3052">
        <f t="shared" si="141"/>
        <v>0.29293195583513776</v>
      </c>
      <c r="F3052">
        <f t="shared" si="142"/>
        <v>0.52205453144375558</v>
      </c>
      <c r="G3052">
        <f t="shared" si="143"/>
        <v>0.58648397383328477</v>
      </c>
    </row>
    <row r="3053" spans="1:7" x14ac:dyDescent="0.25">
      <c r="A3053">
        <v>8.1784430376951628E-2</v>
      </c>
      <c r="B3053">
        <v>0.3832511477053524</v>
      </c>
      <c r="C3053">
        <v>0.71215351812366723</v>
      </c>
      <c r="D3053">
        <v>2</v>
      </c>
      <c r="E3053">
        <f t="shared" si="141"/>
        <v>0.29293195583513776</v>
      </c>
      <c r="F3053">
        <f t="shared" si="142"/>
        <v>0.52205453144375558</v>
      </c>
      <c r="G3053">
        <f t="shared" si="143"/>
        <v>0.58648397383328477</v>
      </c>
    </row>
    <row r="3054" spans="1:7" x14ac:dyDescent="0.25">
      <c r="A3054">
        <v>0.10549710165121962</v>
      </c>
      <c r="B3054">
        <v>0.64889010007191439</v>
      </c>
      <c r="C3054">
        <v>0.54690831556503183</v>
      </c>
      <c r="D3054">
        <v>2</v>
      </c>
      <c r="E3054">
        <f t="shared" si="141"/>
        <v>0.29293195583513776</v>
      </c>
      <c r="F3054">
        <f t="shared" si="142"/>
        <v>0.52205453144375558</v>
      </c>
      <c r="G3054">
        <f t="shared" si="143"/>
        <v>0.58648397383328477</v>
      </c>
    </row>
    <row r="3055" spans="1:7" x14ac:dyDescent="0.25">
      <c r="A3055">
        <v>1.5960215461105171E-2</v>
      </c>
      <c r="B3055">
        <v>0.63430888388400086</v>
      </c>
      <c r="C3055">
        <v>0.6961620469083154</v>
      </c>
      <c r="D3055">
        <v>2</v>
      </c>
      <c r="E3055">
        <f t="shared" si="141"/>
        <v>0.29293195583513776</v>
      </c>
      <c r="F3055">
        <f t="shared" si="142"/>
        <v>0.52205453144375558</v>
      </c>
      <c r="G3055">
        <f t="shared" si="143"/>
        <v>0.58648397383328477</v>
      </c>
    </row>
    <row r="3056" spans="1:7" x14ac:dyDescent="0.25">
      <c r="A3056">
        <v>0.21879912147737654</v>
      </c>
      <c r="B3056">
        <v>0.3546482180868159</v>
      </c>
      <c r="C3056">
        <v>0.42963752665245192</v>
      </c>
      <c r="D3056">
        <v>2</v>
      </c>
      <c r="E3056">
        <f t="shared" si="141"/>
        <v>0.29293195583513776</v>
      </c>
      <c r="F3056">
        <f t="shared" si="142"/>
        <v>0.52205453144375558</v>
      </c>
      <c r="G3056">
        <f t="shared" si="143"/>
        <v>0.58648397383328477</v>
      </c>
    </row>
    <row r="3057" spans="1:7" x14ac:dyDescent="0.25">
      <c r="A3057">
        <v>0.36652305023949849</v>
      </c>
      <c r="B3057">
        <v>0.65646857009867476</v>
      </c>
      <c r="C3057">
        <v>0.62153518123667373</v>
      </c>
      <c r="D3057">
        <v>2</v>
      </c>
      <c r="E3057">
        <f t="shared" si="141"/>
        <v>0.29293195583513776</v>
      </c>
      <c r="F3057">
        <f t="shared" si="142"/>
        <v>0.52205453144375558</v>
      </c>
      <c r="G3057">
        <f t="shared" si="143"/>
        <v>0.58648397383328477</v>
      </c>
    </row>
    <row r="3058" spans="1:7" x14ac:dyDescent="0.25">
      <c r="A3058">
        <v>9.9781498566532303E-2</v>
      </c>
      <c r="B3058">
        <v>0.64825352273465497</v>
      </c>
      <c r="C3058">
        <v>0.57356076759061814</v>
      </c>
      <c r="D3058">
        <v>2</v>
      </c>
      <c r="E3058">
        <f t="shared" si="141"/>
        <v>0.29293195583513776</v>
      </c>
      <c r="F3058">
        <f t="shared" si="142"/>
        <v>0.52205453144375558</v>
      </c>
      <c r="G3058">
        <f t="shared" si="143"/>
        <v>0.58648397383328477</v>
      </c>
    </row>
    <row r="3059" spans="1:7" x14ac:dyDescent="0.25">
      <c r="A3059">
        <v>0.28140996347386782</v>
      </c>
      <c r="B3059">
        <v>0.37579321627942669</v>
      </c>
      <c r="C3059">
        <v>0.7601279317697226</v>
      </c>
      <c r="D3059">
        <v>2</v>
      </c>
      <c r="E3059">
        <f t="shared" si="141"/>
        <v>0.29293195583513776</v>
      </c>
      <c r="F3059">
        <f t="shared" si="142"/>
        <v>0.52205453144375558</v>
      </c>
      <c r="G3059">
        <f t="shared" si="143"/>
        <v>0.58648397383328477</v>
      </c>
    </row>
    <row r="3060" spans="1:7" x14ac:dyDescent="0.25">
      <c r="A3060">
        <v>0.21947577846836266</v>
      </c>
      <c r="B3060">
        <v>0.7007051743298246</v>
      </c>
      <c r="C3060">
        <v>0.62153518123667373</v>
      </c>
      <c r="D3060">
        <v>2</v>
      </c>
      <c r="E3060">
        <f t="shared" si="141"/>
        <v>0.29293195583513776</v>
      </c>
      <c r="F3060">
        <f t="shared" si="142"/>
        <v>0.52205453144375558</v>
      </c>
      <c r="G3060">
        <f t="shared" si="143"/>
        <v>0.58648397383328477</v>
      </c>
    </row>
    <row r="3061" spans="1:7" x14ac:dyDescent="0.25">
      <c r="A3061">
        <v>0.15555742536220396</v>
      </c>
      <c r="B3061">
        <v>0.39153950085431821</v>
      </c>
      <c r="C3061">
        <v>0.57356076759061814</v>
      </c>
      <c r="D3061">
        <v>2</v>
      </c>
      <c r="E3061">
        <f t="shared" si="141"/>
        <v>0.29293195583513776</v>
      </c>
      <c r="F3061">
        <f t="shared" si="142"/>
        <v>0.52205453144375558</v>
      </c>
      <c r="G3061">
        <f t="shared" si="143"/>
        <v>0.58648397383328477</v>
      </c>
    </row>
    <row r="3062" spans="1:7" x14ac:dyDescent="0.25">
      <c r="A3062">
        <v>0.13638734293142379</v>
      </c>
      <c r="B3062">
        <v>0.5240805989316536</v>
      </c>
      <c r="C3062">
        <v>0.59488272921108731</v>
      </c>
      <c r="D3062">
        <v>2</v>
      </c>
      <c r="E3062">
        <f t="shared" si="141"/>
        <v>0.29293195583513776</v>
      </c>
      <c r="F3062">
        <f t="shared" si="142"/>
        <v>0.52205453144375558</v>
      </c>
      <c r="G3062">
        <f t="shared" si="143"/>
        <v>0.58648397383328477</v>
      </c>
    </row>
    <row r="3063" spans="1:7" x14ac:dyDescent="0.25">
      <c r="A3063">
        <v>0.13042067082703837</v>
      </c>
      <c r="B3063">
        <v>0.52324239506315329</v>
      </c>
      <c r="C3063">
        <v>0.63219616204690821</v>
      </c>
      <c r="D3063">
        <v>2</v>
      </c>
      <c r="E3063">
        <f t="shared" si="141"/>
        <v>0.29293195583513776</v>
      </c>
      <c r="F3063">
        <f t="shared" si="142"/>
        <v>0.52205453144375558</v>
      </c>
      <c r="G3063">
        <f t="shared" si="143"/>
        <v>0.58648397383328477</v>
      </c>
    </row>
    <row r="3064" spans="1:7" x14ac:dyDescent="0.25">
      <c r="A3064">
        <v>0.17875886247468578</v>
      </c>
      <c r="B3064">
        <v>0.42361873142039214</v>
      </c>
      <c r="C3064">
        <v>0.55223880597014918</v>
      </c>
      <c r="D3064">
        <v>2</v>
      </c>
      <c r="E3064">
        <f t="shared" si="141"/>
        <v>0.29293195583513776</v>
      </c>
      <c r="F3064">
        <f t="shared" si="142"/>
        <v>0.52205453144375558</v>
      </c>
      <c r="G3064">
        <f t="shared" si="143"/>
        <v>0.58648397383328477</v>
      </c>
    </row>
    <row r="3065" spans="1:7" x14ac:dyDescent="0.25">
      <c r="A3065">
        <v>0.45488254151788754</v>
      </c>
      <c r="B3065">
        <v>0.57173058632684359</v>
      </c>
      <c r="C3065">
        <v>0.71215351812366723</v>
      </c>
      <c r="D3065">
        <v>2</v>
      </c>
      <c r="E3065">
        <f t="shared" si="141"/>
        <v>0.29293195583513776</v>
      </c>
      <c r="F3065">
        <f t="shared" si="142"/>
        <v>0.52205453144375558</v>
      </c>
      <c r="G3065">
        <f t="shared" si="143"/>
        <v>0.58648397383328477</v>
      </c>
    </row>
    <row r="3066" spans="1:7" x14ac:dyDescent="0.25">
      <c r="A3066">
        <v>0.29561370310398677</v>
      </c>
      <c r="B3066">
        <v>0.41508426306816776</v>
      </c>
      <c r="C3066">
        <v>0.52558635394456277</v>
      </c>
      <c r="D3066">
        <v>2</v>
      </c>
      <c r="E3066">
        <f t="shared" si="141"/>
        <v>0.29293195583513776</v>
      </c>
      <c r="F3066">
        <f t="shared" si="142"/>
        <v>0.52205453144375558</v>
      </c>
      <c r="G3066">
        <f t="shared" si="143"/>
        <v>0.58648397383328477</v>
      </c>
    </row>
    <row r="3067" spans="1:7" x14ac:dyDescent="0.25">
      <c r="A3067">
        <v>0.26374470803367711</v>
      </c>
      <c r="B3067">
        <v>0.45693142163527178</v>
      </c>
      <c r="C3067">
        <v>0.26439232409381652</v>
      </c>
      <c r="D3067">
        <v>2</v>
      </c>
      <c r="E3067">
        <f t="shared" si="141"/>
        <v>0.29293195583513776</v>
      </c>
      <c r="F3067">
        <f t="shared" si="142"/>
        <v>0.52205453144375558</v>
      </c>
      <c r="G3067">
        <f t="shared" si="143"/>
        <v>0.58648397383328477</v>
      </c>
    </row>
    <row r="3068" spans="1:7" x14ac:dyDescent="0.25">
      <c r="A3068">
        <v>0.40557836147045517</v>
      </c>
      <c r="B3068">
        <v>0.4974405486771411</v>
      </c>
      <c r="C3068">
        <v>0.20042643923240933</v>
      </c>
      <c r="D3068">
        <v>2</v>
      </c>
      <c r="E3068">
        <f t="shared" si="141"/>
        <v>0.29293195583513776</v>
      </c>
      <c r="F3068">
        <f t="shared" si="142"/>
        <v>0.52205453144375558</v>
      </c>
      <c r="G3068">
        <f t="shared" si="143"/>
        <v>0.58648397383328477</v>
      </c>
    </row>
    <row r="3069" spans="1:7" x14ac:dyDescent="0.25">
      <c r="A3069">
        <v>0.32180469591210697</v>
      </c>
      <c r="B3069">
        <v>0.55453106287424248</v>
      </c>
      <c r="C3069">
        <v>0.66417910447761175</v>
      </c>
      <c r="D3069">
        <v>2</v>
      </c>
      <c r="E3069">
        <f t="shared" si="141"/>
        <v>0.29293195583513776</v>
      </c>
      <c r="F3069">
        <f t="shared" si="142"/>
        <v>0.52205453144375558</v>
      </c>
      <c r="G3069">
        <f t="shared" si="143"/>
        <v>0.58648397383328477</v>
      </c>
    </row>
    <row r="3070" spans="1:7" x14ac:dyDescent="0.25">
      <c r="A3070">
        <v>0.20930861098885395</v>
      </c>
      <c r="B3070">
        <v>0.56994964155781358</v>
      </c>
      <c r="C3070">
        <v>0.50426439232409359</v>
      </c>
      <c r="D3070">
        <v>2</v>
      </c>
      <c r="E3070">
        <f t="shared" si="141"/>
        <v>0.29293195583513776</v>
      </c>
      <c r="F3070">
        <f t="shared" si="142"/>
        <v>0.52205453144375558</v>
      </c>
      <c r="G3070">
        <f t="shared" si="143"/>
        <v>0.58648397383328477</v>
      </c>
    </row>
    <row r="3071" spans="1:7" x14ac:dyDescent="0.25">
      <c r="A3071">
        <v>0.40513127621070094</v>
      </c>
      <c r="B3071">
        <v>0.54043726019360627</v>
      </c>
      <c r="C3071">
        <v>0.55756929637526631</v>
      </c>
      <c r="D3071">
        <v>2</v>
      </c>
      <c r="E3071">
        <f t="shared" si="141"/>
        <v>0.29293195583513776</v>
      </c>
      <c r="F3071">
        <f t="shared" si="142"/>
        <v>0.52205453144375558</v>
      </c>
      <c r="G3071">
        <f t="shared" si="143"/>
        <v>0.58648397383328477</v>
      </c>
    </row>
    <row r="3072" spans="1:7" x14ac:dyDescent="0.25">
      <c r="A3072">
        <v>0.22799303472972099</v>
      </c>
      <c r="B3072">
        <v>0.37111782952725009</v>
      </c>
      <c r="C3072">
        <v>0.6695095948827291</v>
      </c>
      <c r="D3072">
        <v>2</v>
      </c>
      <c r="E3072">
        <f t="shared" si="141"/>
        <v>0.29293195583513776</v>
      </c>
      <c r="F3072">
        <f t="shared" si="142"/>
        <v>0.52205453144375558</v>
      </c>
      <c r="G3072">
        <f t="shared" si="143"/>
        <v>0.58648397383328477</v>
      </c>
    </row>
    <row r="3073" spans="1:7" x14ac:dyDescent="0.25">
      <c r="A3073">
        <v>6.3513494378788768E-2</v>
      </c>
      <c r="B3073">
        <v>0.50659554138740515</v>
      </c>
      <c r="C3073">
        <v>0.68017057569296357</v>
      </c>
      <c r="D3073">
        <v>2</v>
      </c>
      <c r="E3073">
        <f t="shared" si="141"/>
        <v>0.29293195583513776</v>
      </c>
      <c r="F3073">
        <f t="shared" si="142"/>
        <v>0.52205453144375558</v>
      </c>
      <c r="G3073">
        <f t="shared" si="143"/>
        <v>0.58648397383328477</v>
      </c>
    </row>
    <row r="3074" spans="1:7" x14ac:dyDescent="0.25">
      <c r="A3074">
        <v>0.18069826527104402</v>
      </c>
      <c r="B3074">
        <v>0.68166108503960898</v>
      </c>
      <c r="C3074">
        <v>0.56823027718550101</v>
      </c>
      <c r="D3074">
        <v>2</v>
      </c>
      <c r="E3074">
        <f t="shared" si="141"/>
        <v>0.29293195583513776</v>
      </c>
      <c r="F3074">
        <f t="shared" si="142"/>
        <v>0.52205453144375558</v>
      </c>
      <c r="G3074">
        <f t="shared" si="143"/>
        <v>0.58648397383328477</v>
      </c>
    </row>
    <row r="3075" spans="1:7" x14ac:dyDescent="0.25">
      <c r="A3075">
        <v>0.20409938727166177</v>
      </c>
      <c r="B3075">
        <v>0.54512307477254118</v>
      </c>
      <c r="C3075">
        <v>0.48827292110874199</v>
      </c>
      <c r="D3075">
        <v>2</v>
      </c>
      <c r="E3075">
        <f t="shared" ref="E3075:E3138" si="144">INDEX($K$3:$N$6,MATCH(D3075,$K$3:$K$6,0),2)</f>
        <v>0.29293195583513776</v>
      </c>
      <c r="F3075">
        <f t="shared" ref="F3075:F3138" si="145">INDEX($K$3:$N$6,MATCH(D3075,$K$3:$K$6,0),3)</f>
        <v>0.52205453144375558</v>
      </c>
      <c r="G3075">
        <f t="shared" ref="G3075:G3138" si="146">INDEX($K$3:$N$6,MATCH(D3075,$K$3:$K$6,0),4)</f>
        <v>0.58648397383328477</v>
      </c>
    </row>
    <row r="3076" spans="1:7" x14ac:dyDescent="0.25">
      <c r="A3076">
        <v>0.48281811911560885</v>
      </c>
      <c r="B3076">
        <v>0.42933811982308939</v>
      </c>
      <c r="C3076">
        <v>0.47761194029850729</v>
      </c>
      <c r="D3076">
        <v>2</v>
      </c>
      <c r="E3076">
        <f t="shared" si="144"/>
        <v>0.29293195583513776</v>
      </c>
      <c r="F3076">
        <f t="shared" si="145"/>
        <v>0.52205453144375558</v>
      </c>
      <c r="G3076">
        <f t="shared" si="146"/>
        <v>0.58648397383328477</v>
      </c>
    </row>
    <row r="3077" spans="1:7" x14ac:dyDescent="0.25">
      <c r="A3077">
        <v>0.17374445738410146</v>
      </c>
      <c r="B3077">
        <v>0.69529805617111973</v>
      </c>
      <c r="C3077">
        <v>0.55223880597014918</v>
      </c>
      <c r="D3077">
        <v>2</v>
      </c>
      <c r="E3077">
        <f t="shared" si="144"/>
        <v>0.29293195583513776</v>
      </c>
      <c r="F3077">
        <f t="shared" si="145"/>
        <v>0.52205453144375558</v>
      </c>
      <c r="G3077">
        <f t="shared" si="146"/>
        <v>0.58648397383328477</v>
      </c>
    </row>
    <row r="3078" spans="1:7" x14ac:dyDescent="0.25">
      <c r="A3078">
        <v>0.51071797472014901</v>
      </c>
      <c r="B3078">
        <v>0.56605735245479594</v>
      </c>
      <c r="C3078">
        <v>0.62686567164179086</v>
      </c>
      <c r="D3078">
        <v>2</v>
      </c>
      <c r="E3078">
        <f t="shared" si="144"/>
        <v>0.29293195583513776</v>
      </c>
      <c r="F3078">
        <f t="shared" si="145"/>
        <v>0.52205453144375558</v>
      </c>
      <c r="G3078">
        <f t="shared" si="146"/>
        <v>0.58648397383328477</v>
      </c>
    </row>
    <row r="3079" spans="1:7" x14ac:dyDescent="0.25">
      <c r="A3079">
        <v>0.25646946239560359</v>
      </c>
      <c r="B3079">
        <v>0.68455459422997833</v>
      </c>
      <c r="C3079">
        <v>0.52558635394456277</v>
      </c>
      <c r="D3079">
        <v>2</v>
      </c>
      <c r="E3079">
        <f t="shared" si="144"/>
        <v>0.29293195583513776</v>
      </c>
      <c r="F3079">
        <f t="shared" si="145"/>
        <v>0.52205453144375558</v>
      </c>
      <c r="G3079">
        <f t="shared" si="146"/>
        <v>0.58648397383328477</v>
      </c>
    </row>
    <row r="3080" spans="1:7" x14ac:dyDescent="0.25">
      <c r="A3080">
        <v>0.30611503107922194</v>
      </c>
      <c r="B3080">
        <v>0.36787289861259342</v>
      </c>
      <c r="C3080">
        <v>0.57356076759061814</v>
      </c>
      <c r="D3080">
        <v>2</v>
      </c>
      <c r="E3080">
        <f t="shared" si="144"/>
        <v>0.29293195583513776</v>
      </c>
      <c r="F3080">
        <f t="shared" si="145"/>
        <v>0.52205453144375558</v>
      </c>
      <c r="G3080">
        <f t="shared" si="146"/>
        <v>0.58648397383328477</v>
      </c>
    </row>
    <row r="3081" spans="1:7" x14ac:dyDescent="0.25">
      <c r="A3081">
        <v>0.538627864715014</v>
      </c>
      <c r="B3081">
        <v>0.41308134423728593</v>
      </c>
      <c r="C3081">
        <v>0.29637526652452018</v>
      </c>
      <c r="D3081">
        <v>2</v>
      </c>
      <c r="E3081">
        <f t="shared" si="144"/>
        <v>0.29293195583513776</v>
      </c>
      <c r="F3081">
        <f t="shared" si="145"/>
        <v>0.52205453144375558</v>
      </c>
      <c r="G3081">
        <f t="shared" si="146"/>
        <v>0.58648397383328477</v>
      </c>
    </row>
    <row r="3082" spans="1:7" x14ac:dyDescent="0.25">
      <c r="A3082">
        <v>0.39833354516876973</v>
      </c>
      <c r="B3082">
        <v>0.57994614005209688</v>
      </c>
      <c r="C3082">
        <v>0.71748400852878436</v>
      </c>
      <c r="D3082">
        <v>2</v>
      </c>
      <c r="E3082">
        <f t="shared" si="144"/>
        <v>0.29293195583513776</v>
      </c>
      <c r="F3082">
        <f t="shared" si="145"/>
        <v>0.52205453144375558</v>
      </c>
      <c r="G3082">
        <f t="shared" si="146"/>
        <v>0.58648397383328477</v>
      </c>
    </row>
    <row r="3083" spans="1:7" x14ac:dyDescent="0.25">
      <c r="A3083">
        <v>0.22976444020917361</v>
      </c>
      <c r="B3083">
        <v>0.38786269528850303</v>
      </c>
      <c r="C3083">
        <v>0.60021321961620455</v>
      </c>
      <c r="D3083">
        <v>2</v>
      </c>
      <c r="E3083">
        <f t="shared" si="144"/>
        <v>0.29293195583513776</v>
      </c>
      <c r="F3083">
        <f t="shared" si="145"/>
        <v>0.52205453144375558</v>
      </c>
      <c r="G3083">
        <f t="shared" si="146"/>
        <v>0.58648397383328477</v>
      </c>
    </row>
    <row r="3084" spans="1:7" x14ac:dyDescent="0.25">
      <c r="A3084">
        <v>0.27293467165964036</v>
      </c>
      <c r="B3084">
        <v>0.37418521921658937</v>
      </c>
      <c r="C3084">
        <v>0.61620469083155638</v>
      </c>
      <c r="D3084">
        <v>2</v>
      </c>
      <c r="E3084">
        <f t="shared" si="144"/>
        <v>0.29293195583513776</v>
      </c>
      <c r="F3084">
        <f t="shared" si="145"/>
        <v>0.52205453144375558</v>
      </c>
      <c r="G3084">
        <f t="shared" si="146"/>
        <v>0.58648397383328477</v>
      </c>
    </row>
    <row r="3085" spans="1:7" x14ac:dyDescent="0.25">
      <c r="A3085">
        <v>0.13906730826743338</v>
      </c>
      <c r="B3085">
        <v>0.54316634329316671</v>
      </c>
      <c r="C3085">
        <v>0.66417910447761175</v>
      </c>
      <c r="D3085">
        <v>2</v>
      </c>
      <c r="E3085">
        <f t="shared" si="144"/>
        <v>0.29293195583513776</v>
      </c>
      <c r="F3085">
        <f t="shared" si="145"/>
        <v>0.52205453144375558</v>
      </c>
      <c r="G3085">
        <f t="shared" si="146"/>
        <v>0.58648397383328477</v>
      </c>
    </row>
    <row r="3086" spans="1:7" x14ac:dyDescent="0.25">
      <c r="A3086">
        <v>0.26800453997631113</v>
      </c>
      <c r="B3086">
        <v>0.49777643415058564</v>
      </c>
      <c r="C3086">
        <v>0.61087420042643903</v>
      </c>
      <c r="D3086">
        <v>2</v>
      </c>
      <c r="E3086">
        <f t="shared" si="144"/>
        <v>0.29293195583513776</v>
      </c>
      <c r="F3086">
        <f t="shared" si="145"/>
        <v>0.52205453144375558</v>
      </c>
      <c r="G3086">
        <f t="shared" si="146"/>
        <v>0.58648397383328477</v>
      </c>
    </row>
    <row r="3087" spans="1:7" x14ac:dyDescent="0.25">
      <c r="A3087">
        <v>0.23139779763377738</v>
      </c>
      <c r="B3087">
        <v>0.28799166624800088</v>
      </c>
      <c r="C3087">
        <v>0.50959488272921094</v>
      </c>
      <c r="D3087">
        <v>2</v>
      </c>
      <c r="E3087">
        <f t="shared" si="144"/>
        <v>0.29293195583513776</v>
      </c>
      <c r="F3087">
        <f t="shared" si="145"/>
        <v>0.52205453144375558</v>
      </c>
      <c r="G3087">
        <f t="shared" si="146"/>
        <v>0.58648397383328477</v>
      </c>
    </row>
    <row r="3088" spans="1:7" x14ac:dyDescent="0.25">
      <c r="A3088">
        <v>0.29261523724115451</v>
      </c>
      <c r="B3088">
        <v>0.52910225613454609</v>
      </c>
      <c r="C3088">
        <v>0.65884861407249451</v>
      </c>
      <c r="D3088">
        <v>2</v>
      </c>
      <c r="E3088">
        <f t="shared" si="144"/>
        <v>0.29293195583513776</v>
      </c>
      <c r="F3088">
        <f t="shared" si="145"/>
        <v>0.52205453144375558</v>
      </c>
      <c r="G3088">
        <f t="shared" si="146"/>
        <v>0.58648397383328477</v>
      </c>
    </row>
    <row r="3089" spans="1:7" x14ac:dyDescent="0.25">
      <c r="A3089">
        <v>7.1537752050701536E-2</v>
      </c>
      <c r="B3089">
        <v>0.63192963730134921</v>
      </c>
      <c r="C3089">
        <v>0.64818763326226003</v>
      </c>
      <c r="D3089">
        <v>2</v>
      </c>
      <c r="E3089">
        <f t="shared" si="144"/>
        <v>0.29293195583513776</v>
      </c>
      <c r="F3089">
        <f t="shared" si="145"/>
        <v>0.52205453144375558</v>
      </c>
      <c r="G3089">
        <f t="shared" si="146"/>
        <v>0.58648397383328477</v>
      </c>
    </row>
    <row r="3090" spans="1:7" x14ac:dyDescent="0.25">
      <c r="A3090">
        <v>0.36779268958994726</v>
      </c>
      <c r="B3090">
        <v>0.53885561687825789</v>
      </c>
      <c r="C3090">
        <v>0.65884861407249451</v>
      </c>
      <c r="D3090">
        <v>2</v>
      </c>
      <c r="E3090">
        <f t="shared" si="144"/>
        <v>0.29293195583513776</v>
      </c>
      <c r="F3090">
        <f t="shared" si="145"/>
        <v>0.52205453144375558</v>
      </c>
      <c r="G3090">
        <f t="shared" si="146"/>
        <v>0.58648397383328477</v>
      </c>
    </row>
    <row r="3091" spans="1:7" x14ac:dyDescent="0.25">
      <c r="A3091">
        <v>0.17580648058642981</v>
      </c>
      <c r="B3091">
        <v>0.37561507747435419</v>
      </c>
      <c r="C3091">
        <v>0.54690831556503183</v>
      </c>
      <c r="D3091">
        <v>2</v>
      </c>
      <c r="E3091">
        <f t="shared" si="144"/>
        <v>0.29293195583513776</v>
      </c>
      <c r="F3091">
        <f t="shared" si="145"/>
        <v>0.52205453144375558</v>
      </c>
      <c r="G3091">
        <f t="shared" si="146"/>
        <v>0.58648397383328477</v>
      </c>
    </row>
    <row r="3092" spans="1:7" x14ac:dyDescent="0.25">
      <c r="A3092">
        <v>0.16424101457947729</v>
      </c>
      <c r="B3092">
        <v>0.31945426094938162</v>
      </c>
      <c r="C3092">
        <v>0.63219616204690821</v>
      </c>
      <c r="D3092">
        <v>2</v>
      </c>
      <c r="E3092">
        <f t="shared" si="144"/>
        <v>0.29293195583513776</v>
      </c>
      <c r="F3092">
        <f t="shared" si="145"/>
        <v>0.52205453144375558</v>
      </c>
      <c r="G3092">
        <f t="shared" si="146"/>
        <v>0.58648397383328477</v>
      </c>
    </row>
    <row r="3093" spans="1:7" x14ac:dyDescent="0.25">
      <c r="A3093">
        <v>0.2801985854979856</v>
      </c>
      <c r="B3093">
        <v>0.68352747290670213</v>
      </c>
      <c r="C3093">
        <v>0.61087420042643903</v>
      </c>
      <c r="D3093">
        <v>2</v>
      </c>
      <c r="E3093">
        <f t="shared" si="144"/>
        <v>0.29293195583513776</v>
      </c>
      <c r="F3093">
        <f t="shared" si="145"/>
        <v>0.52205453144375558</v>
      </c>
      <c r="G3093">
        <f t="shared" si="146"/>
        <v>0.58648397383328477</v>
      </c>
    </row>
    <row r="3094" spans="1:7" x14ac:dyDescent="0.25">
      <c r="A3094">
        <v>0.10928999879462624</v>
      </c>
      <c r="B3094">
        <v>0.59856292855834359</v>
      </c>
      <c r="C3094">
        <v>0.60021321961620455</v>
      </c>
      <c r="D3094">
        <v>2</v>
      </c>
      <c r="E3094">
        <f t="shared" si="144"/>
        <v>0.29293195583513776</v>
      </c>
      <c r="F3094">
        <f t="shared" si="145"/>
        <v>0.52205453144375558</v>
      </c>
      <c r="G3094">
        <f t="shared" si="146"/>
        <v>0.58648397383328477</v>
      </c>
    </row>
    <row r="3095" spans="1:7" x14ac:dyDescent="0.25">
      <c r="A3095">
        <v>0.27469903954072439</v>
      </c>
      <c r="B3095">
        <v>0.54733124746550665</v>
      </c>
      <c r="C3095">
        <v>0.49893390191897646</v>
      </c>
      <c r="D3095">
        <v>2</v>
      </c>
      <c r="E3095">
        <f t="shared" si="144"/>
        <v>0.29293195583513776</v>
      </c>
      <c r="F3095">
        <f t="shared" si="145"/>
        <v>0.52205453144375558</v>
      </c>
      <c r="G3095">
        <f t="shared" si="146"/>
        <v>0.58648397383328477</v>
      </c>
    </row>
    <row r="3096" spans="1:7" x14ac:dyDescent="0.25">
      <c r="A3096">
        <v>0.34688008833179529</v>
      </c>
      <c r="B3096">
        <v>0.33601406530633349</v>
      </c>
      <c r="C3096">
        <v>0.42430703624733457</v>
      </c>
      <c r="D3096">
        <v>2</v>
      </c>
      <c r="E3096">
        <f t="shared" si="144"/>
        <v>0.29293195583513776</v>
      </c>
      <c r="F3096">
        <f t="shared" si="145"/>
        <v>0.52205453144375558</v>
      </c>
      <c r="G3096">
        <f t="shared" si="146"/>
        <v>0.58648397383328477</v>
      </c>
    </row>
    <row r="3097" spans="1:7" x14ac:dyDescent="0.25">
      <c r="A3097">
        <v>0.22494839396022148</v>
      </c>
      <c r="B3097">
        <v>0.33250600277469061</v>
      </c>
      <c r="C3097">
        <v>0.61087420042643903</v>
      </c>
      <c r="D3097">
        <v>2</v>
      </c>
      <c r="E3097">
        <f t="shared" si="144"/>
        <v>0.29293195583513776</v>
      </c>
      <c r="F3097">
        <f t="shared" si="145"/>
        <v>0.52205453144375558</v>
      </c>
      <c r="G3097">
        <f t="shared" si="146"/>
        <v>0.58648397383328477</v>
      </c>
    </row>
    <row r="3098" spans="1:7" x14ac:dyDescent="0.25">
      <c r="A3098">
        <v>0.44440686637188703</v>
      </c>
      <c r="B3098">
        <v>0.61600351844392909</v>
      </c>
      <c r="C3098">
        <v>0.45628997867803828</v>
      </c>
      <c r="D3098">
        <v>2</v>
      </c>
      <c r="E3098">
        <f t="shared" si="144"/>
        <v>0.29293195583513776</v>
      </c>
      <c r="F3098">
        <f t="shared" si="145"/>
        <v>0.52205453144375558</v>
      </c>
      <c r="G3098">
        <f t="shared" si="146"/>
        <v>0.58648397383328477</v>
      </c>
    </row>
    <row r="3099" spans="1:7" x14ac:dyDescent="0.25">
      <c r="A3099">
        <v>0.8003622803324093</v>
      </c>
      <c r="B3099">
        <v>0.50152802784335715</v>
      </c>
      <c r="C3099">
        <v>0.15245202558635396</v>
      </c>
      <c r="D3099">
        <v>2</v>
      </c>
      <c r="E3099">
        <f t="shared" si="144"/>
        <v>0.29293195583513776</v>
      </c>
      <c r="F3099">
        <f t="shared" si="145"/>
        <v>0.52205453144375558</v>
      </c>
      <c r="G3099">
        <f t="shared" si="146"/>
        <v>0.58648397383328477</v>
      </c>
    </row>
    <row r="3100" spans="1:7" x14ac:dyDescent="0.25">
      <c r="A3100">
        <v>0.26723828251956572</v>
      </c>
      <c r="B3100">
        <v>0.58101737977263646</v>
      </c>
      <c r="C3100">
        <v>0.57356076759061814</v>
      </c>
      <c r="D3100">
        <v>2</v>
      </c>
      <c r="E3100">
        <f t="shared" si="144"/>
        <v>0.29293195583513776</v>
      </c>
      <c r="F3100">
        <f t="shared" si="145"/>
        <v>0.52205453144375558</v>
      </c>
      <c r="G3100">
        <f t="shared" si="146"/>
        <v>0.58648397383328477</v>
      </c>
    </row>
    <row r="3101" spans="1:7" x14ac:dyDescent="0.25">
      <c r="A3101">
        <v>0.18671731432178382</v>
      </c>
      <c r="B3101">
        <v>0.37936355978988412</v>
      </c>
      <c r="C3101">
        <v>0.59488272921108731</v>
      </c>
      <c r="D3101">
        <v>2</v>
      </c>
      <c r="E3101">
        <f t="shared" si="144"/>
        <v>0.29293195583513776</v>
      </c>
      <c r="F3101">
        <f t="shared" si="145"/>
        <v>0.52205453144375558</v>
      </c>
      <c r="G3101">
        <f t="shared" si="146"/>
        <v>0.58648397383328477</v>
      </c>
    </row>
    <row r="3102" spans="1:7" x14ac:dyDescent="0.25">
      <c r="A3102">
        <v>0.20724544961675498</v>
      </c>
      <c r="B3102">
        <v>0.34267006551459356</v>
      </c>
      <c r="C3102">
        <v>0.64285714285714268</v>
      </c>
      <c r="D3102">
        <v>2</v>
      </c>
      <c r="E3102">
        <f t="shared" si="144"/>
        <v>0.29293195583513776</v>
      </c>
      <c r="F3102">
        <f t="shared" si="145"/>
        <v>0.52205453144375558</v>
      </c>
      <c r="G3102">
        <f t="shared" si="146"/>
        <v>0.58648397383328477</v>
      </c>
    </row>
    <row r="3103" spans="1:7" x14ac:dyDescent="0.25">
      <c r="A3103">
        <v>0.12123660377836012</v>
      </c>
      <c r="B3103">
        <v>0.35530574653825631</v>
      </c>
      <c r="C3103">
        <v>0.49893390191897646</v>
      </c>
      <c r="D3103">
        <v>2</v>
      </c>
      <c r="E3103">
        <f t="shared" si="144"/>
        <v>0.29293195583513776</v>
      </c>
      <c r="F3103">
        <f t="shared" si="145"/>
        <v>0.52205453144375558</v>
      </c>
      <c r="G3103">
        <f t="shared" si="146"/>
        <v>0.58648397383328477</v>
      </c>
    </row>
    <row r="3104" spans="1:7" x14ac:dyDescent="0.25">
      <c r="A3104">
        <v>0.1061204133651599</v>
      </c>
      <c r="B3104">
        <v>0.71454044047543697</v>
      </c>
      <c r="C3104">
        <v>0.69083155650319805</v>
      </c>
      <c r="D3104">
        <v>2</v>
      </c>
      <c r="E3104">
        <f t="shared" si="144"/>
        <v>0.29293195583513776</v>
      </c>
      <c r="F3104">
        <f t="shared" si="145"/>
        <v>0.52205453144375558</v>
      </c>
      <c r="G3104">
        <f t="shared" si="146"/>
        <v>0.58648397383328477</v>
      </c>
    </row>
    <row r="3105" spans="1:7" x14ac:dyDescent="0.25">
      <c r="A3105">
        <v>0.30187095195911973</v>
      </c>
      <c r="B3105">
        <v>0.41979864580182302</v>
      </c>
      <c r="C3105">
        <v>0.50426439232409359</v>
      </c>
      <c r="D3105">
        <v>2</v>
      </c>
      <c r="E3105">
        <f t="shared" si="144"/>
        <v>0.29293195583513776</v>
      </c>
      <c r="F3105">
        <f t="shared" si="145"/>
        <v>0.52205453144375558</v>
      </c>
      <c r="G3105">
        <f t="shared" si="146"/>
        <v>0.58648397383328477</v>
      </c>
    </row>
    <row r="3106" spans="1:7" x14ac:dyDescent="0.25">
      <c r="A3106">
        <v>0.28481043354023594</v>
      </c>
      <c r="B3106">
        <v>0.50373259019891414</v>
      </c>
      <c r="C3106">
        <v>0.29104477611940288</v>
      </c>
      <c r="D3106">
        <v>2</v>
      </c>
      <c r="E3106">
        <f t="shared" si="144"/>
        <v>0.29293195583513776</v>
      </c>
      <c r="F3106">
        <f t="shared" si="145"/>
        <v>0.52205453144375558</v>
      </c>
      <c r="G3106">
        <f t="shared" si="146"/>
        <v>0.58648397383328477</v>
      </c>
    </row>
    <row r="3107" spans="1:7" x14ac:dyDescent="0.25">
      <c r="A3107">
        <v>0.2104206647777998</v>
      </c>
      <c r="B3107">
        <v>0.39756361630740017</v>
      </c>
      <c r="C3107">
        <v>0.71748400852878436</v>
      </c>
      <c r="D3107">
        <v>2</v>
      </c>
      <c r="E3107">
        <f t="shared" si="144"/>
        <v>0.29293195583513776</v>
      </c>
      <c r="F3107">
        <f t="shared" si="145"/>
        <v>0.52205453144375558</v>
      </c>
      <c r="G3107">
        <f t="shared" si="146"/>
        <v>0.58648397383328477</v>
      </c>
    </row>
    <row r="3108" spans="1:7" x14ac:dyDescent="0.25">
      <c r="A3108">
        <v>0.21357506442411259</v>
      </c>
      <c r="B3108">
        <v>0.50816398391380901</v>
      </c>
      <c r="C3108">
        <v>0.70682302771854988</v>
      </c>
      <c r="D3108">
        <v>2</v>
      </c>
      <c r="E3108">
        <f t="shared" si="144"/>
        <v>0.29293195583513776</v>
      </c>
      <c r="F3108">
        <f t="shared" si="145"/>
        <v>0.52205453144375558</v>
      </c>
      <c r="G3108">
        <f t="shared" si="146"/>
        <v>0.58648397383328477</v>
      </c>
    </row>
    <row r="3109" spans="1:7" x14ac:dyDescent="0.25">
      <c r="A3109">
        <v>0.54302516942910506</v>
      </c>
      <c r="B3109">
        <v>0.51796481762602375</v>
      </c>
      <c r="C3109">
        <v>0.39765458422174826</v>
      </c>
      <c r="D3109">
        <v>2</v>
      </c>
      <c r="E3109">
        <f t="shared" si="144"/>
        <v>0.29293195583513776</v>
      </c>
      <c r="F3109">
        <f t="shared" si="145"/>
        <v>0.52205453144375558</v>
      </c>
      <c r="G3109">
        <f t="shared" si="146"/>
        <v>0.58648397383328477</v>
      </c>
    </row>
    <row r="3110" spans="1:7" x14ac:dyDescent="0.25">
      <c r="A3110">
        <v>0.35217726488972378</v>
      </c>
      <c r="B3110">
        <v>0.33030095209144189</v>
      </c>
      <c r="C3110">
        <v>0.64818763326226003</v>
      </c>
      <c r="D3110">
        <v>2</v>
      </c>
      <c r="E3110">
        <f t="shared" si="144"/>
        <v>0.29293195583513776</v>
      </c>
      <c r="F3110">
        <f t="shared" si="145"/>
        <v>0.52205453144375558</v>
      </c>
      <c r="G3110">
        <f t="shared" si="146"/>
        <v>0.58648397383328477</v>
      </c>
    </row>
    <row r="3111" spans="1:7" x14ac:dyDescent="0.25">
      <c r="A3111">
        <v>1.6853893031984167E-2</v>
      </c>
      <c r="B3111">
        <v>0.39098354555139564</v>
      </c>
      <c r="C3111">
        <v>0.82409381663112979</v>
      </c>
      <c r="D3111">
        <v>2</v>
      </c>
      <c r="E3111">
        <f t="shared" si="144"/>
        <v>0.29293195583513776</v>
      </c>
      <c r="F3111">
        <f t="shared" si="145"/>
        <v>0.52205453144375558</v>
      </c>
      <c r="G3111">
        <f t="shared" si="146"/>
        <v>0.58648397383328477</v>
      </c>
    </row>
    <row r="3112" spans="1:7" x14ac:dyDescent="0.25">
      <c r="A3112">
        <v>0.33453438184315243</v>
      </c>
      <c r="B3112">
        <v>0.68034336742300938</v>
      </c>
      <c r="C3112">
        <v>0.62153518123667373</v>
      </c>
      <c r="D3112">
        <v>2</v>
      </c>
      <c r="E3112">
        <f t="shared" si="144"/>
        <v>0.29293195583513776</v>
      </c>
      <c r="F3112">
        <f t="shared" si="145"/>
        <v>0.52205453144375558</v>
      </c>
      <c r="G3112">
        <f t="shared" si="146"/>
        <v>0.58648397383328477</v>
      </c>
    </row>
    <row r="3113" spans="1:7" x14ac:dyDescent="0.25">
      <c r="A3113">
        <v>0.50817446473273331</v>
      </c>
      <c r="B3113">
        <v>0.58178573025014524</v>
      </c>
      <c r="C3113">
        <v>0.75479744136460547</v>
      </c>
      <c r="D3113">
        <v>2</v>
      </c>
      <c r="E3113">
        <f t="shared" si="144"/>
        <v>0.29293195583513776</v>
      </c>
      <c r="F3113">
        <f t="shared" si="145"/>
        <v>0.52205453144375558</v>
      </c>
      <c r="G3113">
        <f t="shared" si="146"/>
        <v>0.58648397383328477</v>
      </c>
    </row>
    <row r="3114" spans="1:7" x14ac:dyDescent="0.25">
      <c r="A3114">
        <v>0.28058291168484395</v>
      </c>
      <c r="B3114">
        <v>0.41160120682772394</v>
      </c>
      <c r="C3114">
        <v>0.62153518123667373</v>
      </c>
      <c r="D3114">
        <v>2</v>
      </c>
      <c r="E3114">
        <f t="shared" si="144"/>
        <v>0.29293195583513776</v>
      </c>
      <c r="F3114">
        <f t="shared" si="145"/>
        <v>0.52205453144375558</v>
      </c>
      <c r="G3114">
        <f t="shared" si="146"/>
        <v>0.58648397383328477</v>
      </c>
    </row>
    <row r="3115" spans="1:7" x14ac:dyDescent="0.25">
      <c r="A3115">
        <v>0.25698565703621729</v>
      </c>
      <c r="B3115">
        <v>0.40102520590605023</v>
      </c>
      <c r="C3115">
        <v>0.36353944562899787</v>
      </c>
      <c r="D3115">
        <v>2</v>
      </c>
      <c r="E3115">
        <f t="shared" si="144"/>
        <v>0.29293195583513776</v>
      </c>
      <c r="F3115">
        <f t="shared" si="145"/>
        <v>0.52205453144375558</v>
      </c>
      <c r="G3115">
        <f t="shared" si="146"/>
        <v>0.58648397383328477</v>
      </c>
    </row>
    <row r="3116" spans="1:7" x14ac:dyDescent="0.25">
      <c r="A3116">
        <v>8.0662867273169944E-2</v>
      </c>
      <c r="B3116">
        <v>0.72571070364363732</v>
      </c>
      <c r="C3116">
        <v>0.57356076759061814</v>
      </c>
      <c r="D3116">
        <v>2</v>
      </c>
      <c r="E3116">
        <f t="shared" si="144"/>
        <v>0.29293195583513776</v>
      </c>
      <c r="F3116">
        <f t="shared" si="145"/>
        <v>0.52205453144375558</v>
      </c>
      <c r="G3116">
        <f t="shared" si="146"/>
        <v>0.58648397383328477</v>
      </c>
    </row>
    <row r="3117" spans="1:7" x14ac:dyDescent="0.25">
      <c r="A3117">
        <v>0.20027992698635019</v>
      </c>
      <c r="B3117">
        <v>0.42729610894968401</v>
      </c>
      <c r="C3117">
        <v>0.4456289978678038</v>
      </c>
      <c r="D3117">
        <v>2</v>
      </c>
      <c r="E3117">
        <f t="shared" si="144"/>
        <v>0.29293195583513776</v>
      </c>
      <c r="F3117">
        <f t="shared" si="145"/>
        <v>0.52205453144375558</v>
      </c>
      <c r="G3117">
        <f t="shared" si="146"/>
        <v>0.58648397383328477</v>
      </c>
    </row>
    <row r="3118" spans="1:7" x14ac:dyDescent="0.25">
      <c r="A3118">
        <v>0.10269790221534691</v>
      </c>
      <c r="B3118">
        <v>0.41100512682603607</v>
      </c>
      <c r="C3118">
        <v>0.57356076759061814</v>
      </c>
      <c r="D3118">
        <v>2</v>
      </c>
      <c r="E3118">
        <f t="shared" si="144"/>
        <v>0.29293195583513776</v>
      </c>
      <c r="F3118">
        <f t="shared" si="145"/>
        <v>0.52205453144375558</v>
      </c>
      <c r="G3118">
        <f t="shared" si="146"/>
        <v>0.58648397383328477</v>
      </c>
    </row>
    <row r="3119" spans="1:7" x14ac:dyDescent="0.25">
      <c r="A3119">
        <v>7.4178180956576439E-2</v>
      </c>
      <c r="B3119">
        <v>0.70661669082762046</v>
      </c>
      <c r="C3119">
        <v>0.73347547974413629</v>
      </c>
      <c r="D3119">
        <v>2</v>
      </c>
      <c r="E3119">
        <f t="shared" si="144"/>
        <v>0.29293195583513776</v>
      </c>
      <c r="F3119">
        <f t="shared" si="145"/>
        <v>0.52205453144375558</v>
      </c>
      <c r="G3119">
        <f t="shared" si="146"/>
        <v>0.58648397383328477</v>
      </c>
    </row>
    <row r="3120" spans="1:7" x14ac:dyDescent="0.25">
      <c r="A3120">
        <v>0.29325055602012529</v>
      </c>
      <c r="B3120">
        <v>0.36052116724478533</v>
      </c>
      <c r="C3120">
        <v>0.61620469083155638</v>
      </c>
      <c r="D3120">
        <v>2</v>
      </c>
      <c r="E3120">
        <f t="shared" si="144"/>
        <v>0.29293195583513776</v>
      </c>
      <c r="F3120">
        <f t="shared" si="145"/>
        <v>0.52205453144375558</v>
      </c>
      <c r="G3120">
        <f t="shared" si="146"/>
        <v>0.58648397383328477</v>
      </c>
    </row>
    <row r="3121" spans="1:7" x14ac:dyDescent="0.25">
      <c r="A3121">
        <v>7.2027322680076139E-2</v>
      </c>
      <c r="B3121">
        <v>0.69139575390485775</v>
      </c>
      <c r="C3121">
        <v>0.57889125799573549</v>
      </c>
      <c r="D3121">
        <v>2</v>
      </c>
      <c r="E3121">
        <f t="shared" si="144"/>
        <v>0.29293195583513776</v>
      </c>
      <c r="F3121">
        <f t="shared" si="145"/>
        <v>0.52205453144375558</v>
      </c>
      <c r="G3121">
        <f t="shared" si="146"/>
        <v>0.58648397383328477</v>
      </c>
    </row>
    <row r="3122" spans="1:7" x14ac:dyDescent="0.25">
      <c r="A3122">
        <v>0.20425751476859128</v>
      </c>
      <c r="B3122">
        <v>0.49405679076184678</v>
      </c>
      <c r="C3122">
        <v>0.57356076759061814</v>
      </c>
      <c r="D3122">
        <v>2</v>
      </c>
      <c r="E3122">
        <f t="shared" si="144"/>
        <v>0.29293195583513776</v>
      </c>
      <c r="F3122">
        <f t="shared" si="145"/>
        <v>0.52205453144375558</v>
      </c>
      <c r="G3122">
        <f t="shared" si="146"/>
        <v>0.58648397383328477</v>
      </c>
    </row>
    <row r="3123" spans="1:7" x14ac:dyDescent="0.25">
      <c r="A3123">
        <v>8.991667117752454E-2</v>
      </c>
      <c r="B3123">
        <v>0.55181899154730063</v>
      </c>
      <c r="C3123">
        <v>0.81343283582089532</v>
      </c>
      <c r="D3123">
        <v>2</v>
      </c>
      <c r="E3123">
        <f t="shared" si="144"/>
        <v>0.29293195583513776</v>
      </c>
      <c r="F3123">
        <f t="shared" si="145"/>
        <v>0.52205453144375558</v>
      </c>
      <c r="G3123">
        <f t="shared" si="146"/>
        <v>0.58648397383328477</v>
      </c>
    </row>
    <row r="3124" spans="1:7" x14ac:dyDescent="0.25">
      <c r="A3124">
        <v>0.29502635927798193</v>
      </c>
      <c r="B3124">
        <v>0.68102303696771627</v>
      </c>
      <c r="C3124">
        <v>0.57889125799573549</v>
      </c>
      <c r="D3124">
        <v>2</v>
      </c>
      <c r="E3124">
        <f t="shared" si="144"/>
        <v>0.29293195583513776</v>
      </c>
      <c r="F3124">
        <f t="shared" si="145"/>
        <v>0.52205453144375558</v>
      </c>
      <c r="G3124">
        <f t="shared" si="146"/>
        <v>0.58648397383328477</v>
      </c>
    </row>
    <row r="3125" spans="1:7" x14ac:dyDescent="0.25">
      <c r="A3125">
        <v>7.9628451204274586E-2</v>
      </c>
      <c r="B3125">
        <v>0.52018454783793633</v>
      </c>
      <c r="C3125">
        <v>0.55223880597014918</v>
      </c>
      <c r="D3125">
        <v>2</v>
      </c>
      <c r="E3125">
        <f t="shared" si="144"/>
        <v>0.29293195583513776</v>
      </c>
      <c r="F3125">
        <f t="shared" si="145"/>
        <v>0.52205453144375558</v>
      </c>
      <c r="G3125">
        <f t="shared" si="146"/>
        <v>0.58648397383328477</v>
      </c>
    </row>
    <row r="3126" spans="1:7" x14ac:dyDescent="0.25">
      <c r="A3126">
        <v>0.20051358031016753</v>
      </c>
      <c r="B3126">
        <v>0.38096820172057461</v>
      </c>
      <c r="C3126">
        <v>0.66417910447761175</v>
      </c>
      <c r="D3126">
        <v>2</v>
      </c>
      <c r="E3126">
        <f t="shared" si="144"/>
        <v>0.29293195583513776</v>
      </c>
      <c r="F3126">
        <f t="shared" si="145"/>
        <v>0.52205453144375558</v>
      </c>
      <c r="G3126">
        <f t="shared" si="146"/>
        <v>0.58648397383328477</v>
      </c>
    </row>
    <row r="3127" spans="1:7" x14ac:dyDescent="0.25">
      <c r="A3127">
        <v>0.23667360762974254</v>
      </c>
      <c r="B3127">
        <v>0.57414177286722301</v>
      </c>
      <c r="C3127">
        <v>0.6055437100213219</v>
      </c>
      <c r="D3127">
        <v>2</v>
      </c>
      <c r="E3127">
        <f t="shared" si="144"/>
        <v>0.29293195583513776</v>
      </c>
      <c r="F3127">
        <f t="shared" si="145"/>
        <v>0.52205453144375558</v>
      </c>
      <c r="G3127">
        <f t="shared" si="146"/>
        <v>0.58648397383328477</v>
      </c>
    </row>
    <row r="3128" spans="1:7" x14ac:dyDescent="0.25">
      <c r="A3128">
        <v>0.16210079331210731</v>
      </c>
      <c r="B3128">
        <v>0.39541800119474274</v>
      </c>
      <c r="C3128">
        <v>0.58422174840085273</v>
      </c>
      <c r="D3128">
        <v>2</v>
      </c>
      <c r="E3128">
        <f t="shared" si="144"/>
        <v>0.29293195583513776</v>
      </c>
      <c r="F3128">
        <f t="shared" si="145"/>
        <v>0.52205453144375558</v>
      </c>
      <c r="G3128">
        <f t="shared" si="146"/>
        <v>0.58648397383328477</v>
      </c>
    </row>
    <row r="3129" spans="1:7" x14ac:dyDescent="0.25">
      <c r="A3129">
        <v>0.32873684968836792</v>
      </c>
      <c r="B3129">
        <v>0.60089588372335567</v>
      </c>
      <c r="C3129">
        <v>0.57889125799573549</v>
      </c>
      <c r="D3129">
        <v>2</v>
      </c>
      <c r="E3129">
        <f t="shared" si="144"/>
        <v>0.29293195583513776</v>
      </c>
      <c r="F3129">
        <f t="shared" si="145"/>
        <v>0.52205453144375558</v>
      </c>
      <c r="G3129">
        <f t="shared" si="146"/>
        <v>0.58648397383328477</v>
      </c>
    </row>
    <row r="3130" spans="1:7" x14ac:dyDescent="0.25">
      <c r="A3130">
        <v>0.30331928321973012</v>
      </c>
      <c r="B3130">
        <v>0.48682515649006047</v>
      </c>
      <c r="C3130">
        <v>0.73880597014925364</v>
      </c>
      <c r="D3130">
        <v>2</v>
      </c>
      <c r="E3130">
        <f t="shared" si="144"/>
        <v>0.29293195583513776</v>
      </c>
      <c r="F3130">
        <f t="shared" si="145"/>
        <v>0.52205453144375558</v>
      </c>
      <c r="G3130">
        <f t="shared" si="146"/>
        <v>0.58648397383328477</v>
      </c>
    </row>
    <row r="3131" spans="1:7" x14ac:dyDescent="0.25">
      <c r="A3131">
        <v>0.24291457102467692</v>
      </c>
      <c r="B3131">
        <v>0.31084197174293904</v>
      </c>
      <c r="C3131">
        <v>0.69083155650319805</v>
      </c>
      <c r="D3131">
        <v>2</v>
      </c>
      <c r="E3131">
        <f t="shared" si="144"/>
        <v>0.29293195583513776</v>
      </c>
      <c r="F3131">
        <f t="shared" si="145"/>
        <v>0.52205453144375558</v>
      </c>
      <c r="G3131">
        <f t="shared" si="146"/>
        <v>0.58648397383328477</v>
      </c>
    </row>
    <row r="3132" spans="1:7" x14ac:dyDescent="0.25">
      <c r="A3132">
        <v>0.39738829015350524</v>
      </c>
      <c r="B3132">
        <v>0.61663583887597595</v>
      </c>
      <c r="C3132">
        <v>0.54690831556503183</v>
      </c>
      <c r="D3132">
        <v>2</v>
      </c>
      <c r="E3132">
        <f t="shared" si="144"/>
        <v>0.29293195583513776</v>
      </c>
      <c r="F3132">
        <f t="shared" si="145"/>
        <v>0.52205453144375558</v>
      </c>
      <c r="G3132">
        <f t="shared" si="146"/>
        <v>0.58648397383328477</v>
      </c>
    </row>
    <row r="3133" spans="1:7" x14ac:dyDescent="0.25">
      <c r="A3133">
        <v>0.35140171109882717</v>
      </c>
      <c r="B3133">
        <v>0.5486145785813128</v>
      </c>
      <c r="C3133">
        <v>0.70682302771854988</v>
      </c>
      <c r="D3133">
        <v>2</v>
      </c>
      <c r="E3133">
        <f t="shared" si="144"/>
        <v>0.29293195583513776</v>
      </c>
      <c r="F3133">
        <f t="shared" si="145"/>
        <v>0.52205453144375558</v>
      </c>
      <c r="G3133">
        <f t="shared" si="146"/>
        <v>0.58648397383328477</v>
      </c>
    </row>
    <row r="3134" spans="1:7" x14ac:dyDescent="0.25">
      <c r="A3134">
        <v>0.23893358453931576</v>
      </c>
      <c r="B3134">
        <v>0.65906806869931456</v>
      </c>
      <c r="C3134">
        <v>0.61087420042643903</v>
      </c>
      <c r="D3134">
        <v>2</v>
      </c>
      <c r="E3134">
        <f t="shared" si="144"/>
        <v>0.29293195583513776</v>
      </c>
      <c r="F3134">
        <f t="shared" si="145"/>
        <v>0.52205453144375558</v>
      </c>
      <c r="G3134">
        <f t="shared" si="146"/>
        <v>0.58648397383328477</v>
      </c>
    </row>
    <row r="3135" spans="1:7" x14ac:dyDescent="0.25">
      <c r="A3135">
        <v>0.21313820260913244</v>
      </c>
      <c r="B3135">
        <v>0.46122151453783056</v>
      </c>
      <c r="C3135">
        <v>0.61087420042643903</v>
      </c>
      <c r="D3135">
        <v>2</v>
      </c>
      <c r="E3135">
        <f t="shared" si="144"/>
        <v>0.29293195583513776</v>
      </c>
      <c r="F3135">
        <f t="shared" si="145"/>
        <v>0.52205453144375558</v>
      </c>
      <c r="G3135">
        <f t="shared" si="146"/>
        <v>0.58648397383328477</v>
      </c>
    </row>
    <row r="3136" spans="1:7" x14ac:dyDescent="0.25">
      <c r="A3136">
        <v>0.31653582929721102</v>
      </c>
      <c r="B3136">
        <v>0.49524186226567757</v>
      </c>
      <c r="C3136">
        <v>0.63752665245202533</v>
      </c>
      <c r="D3136">
        <v>2</v>
      </c>
      <c r="E3136">
        <f t="shared" si="144"/>
        <v>0.29293195583513776</v>
      </c>
      <c r="F3136">
        <f t="shared" si="145"/>
        <v>0.52205453144375558</v>
      </c>
      <c r="G3136">
        <f t="shared" si="146"/>
        <v>0.58648397383328477</v>
      </c>
    </row>
    <row r="3137" spans="1:7" x14ac:dyDescent="0.25">
      <c r="A3137">
        <v>0.27240371787907808</v>
      </c>
      <c r="B3137">
        <v>0.43255022807934168</v>
      </c>
      <c r="C3137">
        <v>0.45628997867803828</v>
      </c>
      <c r="D3137">
        <v>2</v>
      </c>
      <c r="E3137">
        <f t="shared" si="144"/>
        <v>0.29293195583513776</v>
      </c>
      <c r="F3137">
        <f t="shared" si="145"/>
        <v>0.52205453144375558</v>
      </c>
      <c r="G3137">
        <f t="shared" si="146"/>
        <v>0.58648397383328477</v>
      </c>
    </row>
    <row r="3138" spans="1:7" x14ac:dyDescent="0.25">
      <c r="A3138">
        <v>0.42422661283465607</v>
      </c>
      <c r="B3138">
        <v>0.51286973536238512</v>
      </c>
      <c r="C3138">
        <v>0.51492537313432829</v>
      </c>
      <c r="D3138">
        <v>2</v>
      </c>
      <c r="E3138">
        <f t="shared" si="144"/>
        <v>0.29293195583513776</v>
      </c>
      <c r="F3138">
        <f t="shared" si="145"/>
        <v>0.52205453144375558</v>
      </c>
      <c r="G3138">
        <f t="shared" si="146"/>
        <v>0.58648397383328477</v>
      </c>
    </row>
    <row r="3139" spans="1:7" x14ac:dyDescent="0.25">
      <c r="A3139">
        <v>0.34872559367170652</v>
      </c>
      <c r="B3139">
        <v>0.43295713586435614</v>
      </c>
      <c r="C3139">
        <v>0.55756929637526631</v>
      </c>
      <c r="D3139">
        <v>2</v>
      </c>
      <c r="E3139">
        <f t="shared" ref="E3139:E3202" si="147">INDEX($K$3:$N$6,MATCH(D3139,$K$3:$K$6,0),2)</f>
        <v>0.29293195583513776</v>
      </c>
      <c r="F3139">
        <f t="shared" ref="F3139:F3202" si="148">INDEX($K$3:$N$6,MATCH(D3139,$K$3:$K$6,0),3)</f>
        <v>0.52205453144375558</v>
      </c>
      <c r="G3139">
        <f t="shared" ref="G3139:G3202" si="149">INDEX($K$3:$N$6,MATCH(D3139,$K$3:$K$6,0),4)</f>
        <v>0.58648397383328477</v>
      </c>
    </row>
    <row r="3140" spans="1:7" x14ac:dyDescent="0.25">
      <c r="A3140">
        <v>0.2899377860193969</v>
      </c>
      <c r="B3140">
        <v>0.42390716251489163</v>
      </c>
      <c r="C3140">
        <v>0.52558635394456277</v>
      </c>
      <c r="D3140">
        <v>2</v>
      </c>
      <c r="E3140">
        <f t="shared" si="147"/>
        <v>0.29293195583513776</v>
      </c>
      <c r="F3140">
        <f t="shared" si="148"/>
        <v>0.52205453144375558</v>
      </c>
      <c r="G3140">
        <f t="shared" si="149"/>
        <v>0.58648397383328477</v>
      </c>
    </row>
    <row r="3141" spans="1:7" x14ac:dyDescent="0.25">
      <c r="A3141">
        <v>0.43613053440648575</v>
      </c>
      <c r="B3141">
        <v>0.37085105919790773</v>
      </c>
      <c r="C3141">
        <v>0.62686567164179086</v>
      </c>
      <c r="D3141">
        <v>2</v>
      </c>
      <c r="E3141">
        <f t="shared" si="147"/>
        <v>0.29293195583513776</v>
      </c>
      <c r="F3141">
        <f t="shared" si="148"/>
        <v>0.52205453144375558</v>
      </c>
      <c r="G3141">
        <f t="shared" si="149"/>
        <v>0.58648397383328477</v>
      </c>
    </row>
    <row r="3142" spans="1:7" x14ac:dyDescent="0.25">
      <c r="A3142">
        <v>0.34661224181444955</v>
      </c>
      <c r="B3142">
        <v>0.40026042929969435</v>
      </c>
      <c r="C3142">
        <v>0.46162046908315563</v>
      </c>
      <c r="D3142">
        <v>2</v>
      </c>
      <c r="E3142">
        <f t="shared" si="147"/>
        <v>0.29293195583513776</v>
      </c>
      <c r="F3142">
        <f t="shared" si="148"/>
        <v>0.52205453144375558</v>
      </c>
      <c r="G3142">
        <f t="shared" si="149"/>
        <v>0.58648397383328477</v>
      </c>
    </row>
    <row r="3143" spans="1:7" x14ac:dyDescent="0.25">
      <c r="A3143">
        <v>0.52975437197689246</v>
      </c>
      <c r="B3143">
        <v>0.54756023415808475</v>
      </c>
      <c r="C3143">
        <v>0.63752665245202533</v>
      </c>
      <c r="D3143">
        <v>2</v>
      </c>
      <c r="E3143">
        <f t="shared" si="147"/>
        <v>0.29293195583513776</v>
      </c>
      <c r="F3143">
        <f t="shared" si="148"/>
        <v>0.52205453144375558</v>
      </c>
      <c r="G3143">
        <f t="shared" si="149"/>
        <v>0.58648397383328477</v>
      </c>
    </row>
    <row r="3144" spans="1:7" x14ac:dyDescent="0.25">
      <c r="A3144">
        <v>0.38756461576513734</v>
      </c>
      <c r="B3144">
        <v>0.48431783277091123</v>
      </c>
      <c r="C3144">
        <v>0.50959488272921094</v>
      </c>
      <c r="D3144">
        <v>2</v>
      </c>
      <c r="E3144">
        <f t="shared" si="147"/>
        <v>0.29293195583513776</v>
      </c>
      <c r="F3144">
        <f t="shared" si="148"/>
        <v>0.52205453144375558</v>
      </c>
      <c r="G3144">
        <f t="shared" si="149"/>
        <v>0.58648397383328477</v>
      </c>
    </row>
    <row r="3145" spans="1:7" x14ac:dyDescent="0.25">
      <c r="A3145">
        <v>0.26134146634416722</v>
      </c>
      <c r="B3145">
        <v>0.4285941772565165</v>
      </c>
      <c r="C3145">
        <v>0.4722814498933901</v>
      </c>
      <c r="D3145">
        <v>2</v>
      </c>
      <c r="E3145">
        <f t="shared" si="147"/>
        <v>0.29293195583513776</v>
      </c>
      <c r="F3145">
        <f t="shared" si="148"/>
        <v>0.52205453144375558</v>
      </c>
      <c r="G3145">
        <f t="shared" si="149"/>
        <v>0.58648397383328477</v>
      </c>
    </row>
    <row r="3146" spans="1:7" x14ac:dyDescent="0.25">
      <c r="A3146">
        <v>0.15271411772571411</v>
      </c>
      <c r="B3146">
        <v>0.34800511867685729</v>
      </c>
      <c r="C3146">
        <v>0.3816631130063966</v>
      </c>
      <c r="D3146">
        <v>2</v>
      </c>
      <c r="E3146">
        <f t="shared" si="147"/>
        <v>0.29293195583513776</v>
      </c>
      <c r="F3146">
        <f t="shared" si="148"/>
        <v>0.52205453144375558</v>
      </c>
      <c r="G3146">
        <f t="shared" si="149"/>
        <v>0.58648397383328477</v>
      </c>
    </row>
    <row r="3147" spans="1:7" x14ac:dyDescent="0.25">
      <c r="A3147">
        <v>0.26935805633952181</v>
      </c>
      <c r="B3147">
        <v>0.51895294336807485</v>
      </c>
      <c r="C3147">
        <v>0.58422174840085273</v>
      </c>
      <c r="D3147">
        <v>2</v>
      </c>
      <c r="E3147">
        <f t="shared" si="147"/>
        <v>0.29293195583513776</v>
      </c>
      <c r="F3147">
        <f t="shared" si="148"/>
        <v>0.52205453144375558</v>
      </c>
      <c r="G3147">
        <f t="shared" si="149"/>
        <v>0.58648397383328477</v>
      </c>
    </row>
    <row r="3148" spans="1:7" x14ac:dyDescent="0.25">
      <c r="A3148">
        <v>0.19872125995392298</v>
      </c>
      <c r="B3148">
        <v>0.32410790148209662</v>
      </c>
      <c r="C3148">
        <v>0.30170575692963753</v>
      </c>
      <c r="D3148">
        <v>2</v>
      </c>
      <c r="E3148">
        <f t="shared" si="147"/>
        <v>0.29293195583513776</v>
      </c>
      <c r="F3148">
        <f t="shared" si="148"/>
        <v>0.52205453144375558</v>
      </c>
      <c r="G3148">
        <f t="shared" si="149"/>
        <v>0.58648397383328477</v>
      </c>
    </row>
    <row r="3149" spans="1:7" x14ac:dyDescent="0.25">
      <c r="A3149">
        <v>0.39270130796799529</v>
      </c>
      <c r="B3149">
        <v>0.61627983363891936</v>
      </c>
      <c r="C3149">
        <v>0.62153518123667373</v>
      </c>
      <c r="D3149">
        <v>2</v>
      </c>
      <c r="E3149">
        <f t="shared" si="147"/>
        <v>0.29293195583513776</v>
      </c>
      <c r="F3149">
        <f t="shared" si="148"/>
        <v>0.52205453144375558</v>
      </c>
      <c r="G3149">
        <f t="shared" si="149"/>
        <v>0.58648397383328477</v>
      </c>
    </row>
    <row r="3150" spans="1:7" x14ac:dyDescent="0.25">
      <c r="A3150">
        <v>0.34733677582199834</v>
      </c>
      <c r="B3150">
        <v>0.50052969081215437</v>
      </c>
      <c r="C3150">
        <v>0.64818763326226003</v>
      </c>
      <c r="D3150">
        <v>2</v>
      </c>
      <c r="E3150">
        <f t="shared" si="147"/>
        <v>0.29293195583513776</v>
      </c>
      <c r="F3150">
        <f t="shared" si="148"/>
        <v>0.52205453144375558</v>
      </c>
      <c r="G3150">
        <f t="shared" si="149"/>
        <v>0.58648397383328477</v>
      </c>
    </row>
    <row r="3151" spans="1:7" x14ac:dyDescent="0.25">
      <c r="A3151">
        <v>0.2401590421128747</v>
      </c>
      <c r="B3151">
        <v>0.33600015926921356</v>
      </c>
      <c r="C3151">
        <v>0.71215351812366723</v>
      </c>
      <c r="D3151">
        <v>2</v>
      </c>
      <c r="E3151">
        <f t="shared" si="147"/>
        <v>0.29293195583513776</v>
      </c>
      <c r="F3151">
        <f t="shared" si="148"/>
        <v>0.52205453144375558</v>
      </c>
      <c r="G3151">
        <f t="shared" si="149"/>
        <v>0.58648397383328477</v>
      </c>
    </row>
    <row r="3152" spans="1:7" x14ac:dyDescent="0.25">
      <c r="A3152">
        <v>0.36036284067782171</v>
      </c>
      <c r="B3152">
        <v>0.58878937077965732</v>
      </c>
      <c r="C3152">
        <v>0.63752665245202533</v>
      </c>
      <c r="D3152">
        <v>2</v>
      </c>
      <c r="E3152">
        <f t="shared" si="147"/>
        <v>0.29293195583513776</v>
      </c>
      <c r="F3152">
        <f t="shared" si="148"/>
        <v>0.52205453144375558</v>
      </c>
      <c r="G3152">
        <f t="shared" si="149"/>
        <v>0.58648397383328477</v>
      </c>
    </row>
    <row r="3153" spans="1:7" x14ac:dyDescent="0.25">
      <c r="A3153">
        <v>0.25077553269895325</v>
      </c>
      <c r="B3153">
        <v>0.50564128777068318</v>
      </c>
      <c r="C3153">
        <v>0.57356076759061814</v>
      </c>
      <c r="D3153">
        <v>2</v>
      </c>
      <c r="E3153">
        <f t="shared" si="147"/>
        <v>0.29293195583513776</v>
      </c>
      <c r="F3153">
        <f t="shared" si="148"/>
        <v>0.52205453144375558</v>
      </c>
      <c r="G3153">
        <f t="shared" si="149"/>
        <v>0.58648397383328477</v>
      </c>
    </row>
    <row r="3154" spans="1:7" x14ac:dyDescent="0.25">
      <c r="A3154">
        <v>0.29007972785208308</v>
      </c>
      <c r="B3154">
        <v>0.29943476660095719</v>
      </c>
      <c r="C3154">
        <v>0.49360341151385911</v>
      </c>
      <c r="D3154">
        <v>2</v>
      </c>
      <c r="E3154">
        <f t="shared" si="147"/>
        <v>0.29293195583513776</v>
      </c>
      <c r="F3154">
        <f t="shared" si="148"/>
        <v>0.52205453144375558</v>
      </c>
      <c r="G3154">
        <f t="shared" si="149"/>
        <v>0.58648397383328477</v>
      </c>
    </row>
    <row r="3155" spans="1:7" x14ac:dyDescent="0.25">
      <c r="A3155">
        <v>0.16079421111062975</v>
      </c>
      <c r="B3155">
        <v>0.49126075591525459</v>
      </c>
      <c r="C3155">
        <v>0.64818763326226003</v>
      </c>
      <c r="D3155">
        <v>2</v>
      </c>
      <c r="E3155">
        <f t="shared" si="147"/>
        <v>0.29293195583513776</v>
      </c>
      <c r="F3155">
        <f t="shared" si="148"/>
        <v>0.52205453144375558</v>
      </c>
      <c r="G3155">
        <f t="shared" si="149"/>
        <v>0.58648397383328477</v>
      </c>
    </row>
    <row r="3156" spans="1:7" x14ac:dyDescent="0.25">
      <c r="A3156">
        <v>0.34898258183125341</v>
      </c>
      <c r="B3156">
        <v>0.52212992810375014</v>
      </c>
      <c r="C3156">
        <v>0.64818763326226003</v>
      </c>
      <c r="D3156">
        <v>2</v>
      </c>
      <c r="E3156">
        <f t="shared" si="147"/>
        <v>0.29293195583513776</v>
      </c>
      <c r="F3156">
        <f t="shared" si="148"/>
        <v>0.52205453144375558</v>
      </c>
      <c r="G3156">
        <f t="shared" si="149"/>
        <v>0.58648397383328477</v>
      </c>
    </row>
    <row r="3157" spans="1:7" x14ac:dyDescent="0.25">
      <c r="A3157">
        <v>0.27201264207646497</v>
      </c>
      <c r="B3157">
        <v>0.58553109878690524</v>
      </c>
      <c r="C3157">
        <v>0.74946695095948812</v>
      </c>
      <c r="D3157">
        <v>2</v>
      </c>
      <c r="E3157">
        <f t="shared" si="147"/>
        <v>0.29293195583513776</v>
      </c>
      <c r="F3157">
        <f t="shared" si="148"/>
        <v>0.52205453144375558</v>
      </c>
      <c r="G3157">
        <f t="shared" si="149"/>
        <v>0.58648397383328477</v>
      </c>
    </row>
    <row r="3158" spans="1:7" x14ac:dyDescent="0.25">
      <c r="A3158">
        <v>0.18968582670757489</v>
      </c>
      <c r="B3158">
        <v>0.50256671411601939</v>
      </c>
      <c r="C3158">
        <v>0.57889125799573549</v>
      </c>
      <c r="D3158">
        <v>2</v>
      </c>
      <c r="E3158">
        <f t="shared" si="147"/>
        <v>0.29293195583513776</v>
      </c>
      <c r="F3158">
        <f t="shared" si="148"/>
        <v>0.52205453144375558</v>
      </c>
      <c r="G3158">
        <f t="shared" si="149"/>
        <v>0.58648397383328477</v>
      </c>
    </row>
    <row r="3159" spans="1:7" x14ac:dyDescent="0.25">
      <c r="A3159">
        <v>0.22714303892080487</v>
      </c>
      <c r="B3159">
        <v>0.46265681585459378</v>
      </c>
      <c r="C3159">
        <v>0.55756929637526631</v>
      </c>
      <c r="D3159">
        <v>2</v>
      </c>
      <c r="E3159">
        <f t="shared" si="147"/>
        <v>0.29293195583513776</v>
      </c>
      <c r="F3159">
        <f t="shared" si="148"/>
        <v>0.52205453144375558</v>
      </c>
      <c r="G3159">
        <f t="shared" si="149"/>
        <v>0.58648397383328477</v>
      </c>
    </row>
    <row r="3160" spans="1:7" x14ac:dyDescent="0.25">
      <c r="A3160">
        <v>0.28124795533993485</v>
      </c>
      <c r="B3160">
        <v>0.42121871083611112</v>
      </c>
      <c r="C3160">
        <v>0.56823027718550101</v>
      </c>
      <c r="D3160">
        <v>2</v>
      </c>
      <c r="E3160">
        <f t="shared" si="147"/>
        <v>0.29293195583513776</v>
      </c>
      <c r="F3160">
        <f t="shared" si="148"/>
        <v>0.52205453144375558</v>
      </c>
      <c r="G3160">
        <f t="shared" si="149"/>
        <v>0.58648397383328477</v>
      </c>
    </row>
    <row r="3161" spans="1:7" x14ac:dyDescent="0.25">
      <c r="A3161">
        <v>0.36949535307402293</v>
      </c>
      <c r="B3161">
        <v>0.46995696941457843</v>
      </c>
      <c r="C3161">
        <v>0.58422174840085273</v>
      </c>
      <c r="D3161">
        <v>2</v>
      </c>
      <c r="E3161">
        <f t="shared" si="147"/>
        <v>0.29293195583513776</v>
      </c>
      <c r="F3161">
        <f t="shared" si="148"/>
        <v>0.52205453144375558</v>
      </c>
      <c r="G3161">
        <f t="shared" si="149"/>
        <v>0.58648397383328477</v>
      </c>
    </row>
    <row r="3162" spans="1:7" x14ac:dyDescent="0.25">
      <c r="A3162">
        <v>0.3329572614228648</v>
      </c>
      <c r="B3162">
        <v>0.38034005674197874</v>
      </c>
      <c r="C3162">
        <v>0.52025586353944553</v>
      </c>
      <c r="D3162">
        <v>2</v>
      </c>
      <c r="E3162">
        <f t="shared" si="147"/>
        <v>0.29293195583513776</v>
      </c>
      <c r="F3162">
        <f t="shared" si="148"/>
        <v>0.52205453144375558</v>
      </c>
      <c r="G3162">
        <f t="shared" si="149"/>
        <v>0.58648397383328477</v>
      </c>
    </row>
    <row r="3163" spans="1:7" x14ac:dyDescent="0.25">
      <c r="A3163">
        <v>0.30950682348437653</v>
      </c>
      <c r="B3163">
        <v>0.68621616033529897</v>
      </c>
      <c r="C3163">
        <v>0.70149253731343275</v>
      </c>
      <c r="D3163">
        <v>2</v>
      </c>
      <c r="E3163">
        <f t="shared" si="147"/>
        <v>0.29293195583513776</v>
      </c>
      <c r="F3163">
        <f t="shared" si="148"/>
        <v>0.52205453144375558</v>
      </c>
      <c r="G3163">
        <f t="shared" si="149"/>
        <v>0.58648397383328477</v>
      </c>
    </row>
    <row r="3164" spans="1:7" x14ac:dyDescent="0.25">
      <c r="A3164">
        <v>0.39557104684217087</v>
      </c>
      <c r="B3164">
        <v>0.570204065441139</v>
      </c>
      <c r="C3164">
        <v>0.71215351812366723</v>
      </c>
      <c r="D3164">
        <v>2</v>
      </c>
      <c r="E3164">
        <f t="shared" si="147"/>
        <v>0.29293195583513776</v>
      </c>
      <c r="F3164">
        <f t="shared" si="148"/>
        <v>0.52205453144375558</v>
      </c>
      <c r="G3164">
        <f t="shared" si="149"/>
        <v>0.58648397383328477</v>
      </c>
    </row>
    <row r="3165" spans="1:7" x14ac:dyDescent="0.25">
      <c r="A3165">
        <v>0.3763541115740634</v>
      </c>
      <c r="B3165">
        <v>0.46879000122029557</v>
      </c>
      <c r="C3165">
        <v>0.68017057569296357</v>
      </c>
      <c r="D3165">
        <v>2</v>
      </c>
      <c r="E3165">
        <f t="shared" si="147"/>
        <v>0.29293195583513776</v>
      </c>
      <c r="F3165">
        <f t="shared" si="148"/>
        <v>0.52205453144375558</v>
      </c>
      <c r="G3165">
        <f t="shared" si="149"/>
        <v>0.58648397383328477</v>
      </c>
    </row>
    <row r="3166" spans="1:7" x14ac:dyDescent="0.25">
      <c r="A3166">
        <v>0.21963040039991932</v>
      </c>
      <c r="B3166">
        <v>0.39524043315238283</v>
      </c>
      <c r="C3166">
        <v>0.74413646055437077</v>
      </c>
      <c r="D3166">
        <v>2</v>
      </c>
      <c r="E3166">
        <f t="shared" si="147"/>
        <v>0.29293195583513776</v>
      </c>
      <c r="F3166">
        <f t="shared" si="148"/>
        <v>0.52205453144375558</v>
      </c>
      <c r="G3166">
        <f t="shared" si="149"/>
        <v>0.58648397383328477</v>
      </c>
    </row>
    <row r="3167" spans="1:7" x14ac:dyDescent="0.25">
      <c r="A3167">
        <v>0.22004402494366282</v>
      </c>
      <c r="B3167">
        <v>0.53252671133473273</v>
      </c>
      <c r="C3167">
        <v>0.65351812366737716</v>
      </c>
      <c r="D3167">
        <v>2</v>
      </c>
      <c r="E3167">
        <f t="shared" si="147"/>
        <v>0.29293195583513776</v>
      </c>
      <c r="F3167">
        <f t="shared" si="148"/>
        <v>0.52205453144375558</v>
      </c>
      <c r="G3167">
        <f t="shared" si="149"/>
        <v>0.58648397383328477</v>
      </c>
    </row>
    <row r="3168" spans="1:7" x14ac:dyDescent="0.25">
      <c r="A3168">
        <v>0.32667144997357284</v>
      </c>
      <c r="B3168">
        <v>0.55833137668990918</v>
      </c>
      <c r="C3168">
        <v>0.58955223880596996</v>
      </c>
      <c r="D3168">
        <v>2</v>
      </c>
      <c r="E3168">
        <f t="shared" si="147"/>
        <v>0.29293195583513776</v>
      </c>
      <c r="F3168">
        <f t="shared" si="148"/>
        <v>0.52205453144375558</v>
      </c>
      <c r="G3168">
        <f t="shared" si="149"/>
        <v>0.58648397383328477</v>
      </c>
    </row>
    <row r="3169" spans="1:7" x14ac:dyDescent="0.25">
      <c r="A3169">
        <v>0.32804892908122546</v>
      </c>
      <c r="B3169">
        <v>0.52982022579564969</v>
      </c>
      <c r="C3169">
        <v>0.56289978678038366</v>
      </c>
      <c r="D3169">
        <v>2</v>
      </c>
      <c r="E3169">
        <f t="shared" si="147"/>
        <v>0.29293195583513776</v>
      </c>
      <c r="F3169">
        <f t="shared" si="148"/>
        <v>0.52205453144375558</v>
      </c>
      <c r="G3169">
        <f t="shared" si="149"/>
        <v>0.58648397383328477</v>
      </c>
    </row>
    <row r="3170" spans="1:7" x14ac:dyDescent="0.25">
      <c r="A3170">
        <v>0.28613424225917478</v>
      </c>
      <c r="B3170">
        <v>0.32870277026607003</v>
      </c>
      <c r="C3170">
        <v>0.70149253731343275</v>
      </c>
      <c r="D3170">
        <v>2</v>
      </c>
      <c r="E3170">
        <f t="shared" si="147"/>
        <v>0.29293195583513776</v>
      </c>
      <c r="F3170">
        <f t="shared" si="148"/>
        <v>0.52205453144375558</v>
      </c>
      <c r="G3170">
        <f t="shared" si="149"/>
        <v>0.58648397383328477</v>
      </c>
    </row>
    <row r="3171" spans="1:7" x14ac:dyDescent="0.25">
      <c r="A3171">
        <v>0.42225083025960297</v>
      </c>
      <c r="B3171">
        <v>0.59212660755358082</v>
      </c>
      <c r="C3171">
        <v>0.47761194029850729</v>
      </c>
      <c r="D3171">
        <v>2</v>
      </c>
      <c r="E3171">
        <f t="shared" si="147"/>
        <v>0.29293195583513776</v>
      </c>
      <c r="F3171">
        <f t="shared" si="148"/>
        <v>0.52205453144375558</v>
      </c>
      <c r="G3171">
        <f t="shared" si="149"/>
        <v>0.58648397383328477</v>
      </c>
    </row>
    <row r="3172" spans="1:7" x14ac:dyDescent="0.25">
      <c r="A3172">
        <v>0.19365844899019813</v>
      </c>
      <c r="B3172">
        <v>0.29164340188217519</v>
      </c>
      <c r="C3172">
        <v>0.3816631130063966</v>
      </c>
      <c r="D3172">
        <v>2</v>
      </c>
      <c r="E3172">
        <f t="shared" si="147"/>
        <v>0.29293195583513776</v>
      </c>
      <c r="F3172">
        <f t="shared" si="148"/>
        <v>0.52205453144375558</v>
      </c>
      <c r="G3172">
        <f t="shared" si="149"/>
        <v>0.58648397383328477</v>
      </c>
    </row>
    <row r="3173" spans="1:7" x14ac:dyDescent="0.25">
      <c r="A3173">
        <v>0.1489263552391687</v>
      </c>
      <c r="B3173">
        <v>0.30999652267019784</v>
      </c>
      <c r="C3173">
        <v>0.61620469083155638</v>
      </c>
      <c r="D3173">
        <v>2</v>
      </c>
      <c r="E3173">
        <f t="shared" si="147"/>
        <v>0.29293195583513776</v>
      </c>
      <c r="F3173">
        <f t="shared" si="148"/>
        <v>0.52205453144375558</v>
      </c>
      <c r="G3173">
        <f t="shared" si="149"/>
        <v>0.58648397383328477</v>
      </c>
    </row>
    <row r="3174" spans="1:7" x14ac:dyDescent="0.25">
      <c r="A3174">
        <v>0.33043277520988112</v>
      </c>
      <c r="B3174">
        <v>0.6543154694290364</v>
      </c>
      <c r="C3174">
        <v>0.54157782515991471</v>
      </c>
      <c r="D3174">
        <v>2</v>
      </c>
      <c r="E3174">
        <f t="shared" si="147"/>
        <v>0.29293195583513776</v>
      </c>
      <c r="F3174">
        <f t="shared" si="148"/>
        <v>0.52205453144375558</v>
      </c>
      <c r="G3174">
        <f t="shared" si="149"/>
        <v>0.58648397383328477</v>
      </c>
    </row>
    <row r="3175" spans="1:7" x14ac:dyDescent="0.25">
      <c r="A3175">
        <v>8.5272626418716801E-2</v>
      </c>
      <c r="B3175">
        <v>0.60223898679235066</v>
      </c>
      <c r="C3175">
        <v>0.71215351812366723</v>
      </c>
      <c r="D3175">
        <v>2</v>
      </c>
      <c r="E3175">
        <f t="shared" si="147"/>
        <v>0.29293195583513776</v>
      </c>
      <c r="F3175">
        <f t="shared" si="148"/>
        <v>0.52205453144375558</v>
      </c>
      <c r="G3175">
        <f t="shared" si="149"/>
        <v>0.58648397383328477</v>
      </c>
    </row>
    <row r="3176" spans="1:7" x14ac:dyDescent="0.25">
      <c r="A3176">
        <v>0.32363844851171097</v>
      </c>
      <c r="B3176">
        <v>0.65327378725251317</v>
      </c>
      <c r="C3176">
        <v>0.60021321961620455</v>
      </c>
      <c r="D3176">
        <v>2</v>
      </c>
      <c r="E3176">
        <f t="shared" si="147"/>
        <v>0.29293195583513776</v>
      </c>
      <c r="F3176">
        <f t="shared" si="148"/>
        <v>0.52205453144375558</v>
      </c>
      <c r="G3176">
        <f t="shared" si="149"/>
        <v>0.58648397383328477</v>
      </c>
    </row>
    <row r="3177" spans="1:7" x14ac:dyDescent="0.25">
      <c r="A3177">
        <v>0.41747295813301843</v>
      </c>
      <c r="B3177">
        <v>0.6083834387747401</v>
      </c>
      <c r="C3177">
        <v>0.45095948827292093</v>
      </c>
      <c r="D3177">
        <v>2</v>
      </c>
      <c r="E3177">
        <f t="shared" si="147"/>
        <v>0.29293195583513776</v>
      </c>
      <c r="F3177">
        <f t="shared" si="148"/>
        <v>0.52205453144375558</v>
      </c>
      <c r="G3177">
        <f t="shared" si="149"/>
        <v>0.58648397383328477</v>
      </c>
    </row>
    <row r="3178" spans="1:7" x14ac:dyDescent="0.25">
      <c r="A3178">
        <v>0.53861791499628864</v>
      </c>
      <c r="B3178">
        <v>0.48246375332567309</v>
      </c>
      <c r="C3178">
        <v>0.45095948827292093</v>
      </c>
      <c r="D3178">
        <v>2</v>
      </c>
      <c r="E3178">
        <f t="shared" si="147"/>
        <v>0.29293195583513776</v>
      </c>
      <c r="F3178">
        <f t="shared" si="148"/>
        <v>0.52205453144375558</v>
      </c>
      <c r="G3178">
        <f t="shared" si="149"/>
        <v>0.58648397383328477</v>
      </c>
    </row>
    <row r="3179" spans="1:7" x14ac:dyDescent="0.25">
      <c r="A3179">
        <v>0.18354906262496934</v>
      </c>
      <c r="B3179">
        <v>0.39728627706163766</v>
      </c>
      <c r="C3179">
        <v>0.58422174840085273</v>
      </c>
      <c r="D3179">
        <v>2</v>
      </c>
      <c r="E3179">
        <f t="shared" si="147"/>
        <v>0.29293195583513776</v>
      </c>
      <c r="F3179">
        <f t="shared" si="148"/>
        <v>0.52205453144375558</v>
      </c>
      <c r="G3179">
        <f t="shared" si="149"/>
        <v>0.58648397383328477</v>
      </c>
    </row>
    <row r="3180" spans="1:7" x14ac:dyDescent="0.25">
      <c r="A3180">
        <v>8.2374463734943518E-2</v>
      </c>
      <c r="B3180">
        <v>0.71523035851006866</v>
      </c>
      <c r="C3180">
        <v>0.7867803837953089</v>
      </c>
      <c r="D3180">
        <v>2</v>
      </c>
      <c r="E3180">
        <f t="shared" si="147"/>
        <v>0.29293195583513776</v>
      </c>
      <c r="F3180">
        <f t="shared" si="148"/>
        <v>0.52205453144375558</v>
      </c>
      <c r="G3180">
        <f t="shared" si="149"/>
        <v>0.58648397383328477</v>
      </c>
    </row>
    <row r="3181" spans="1:7" x14ac:dyDescent="0.25">
      <c r="A3181">
        <v>0.40942726993055489</v>
      </c>
      <c r="B3181">
        <v>0.38271042928528559</v>
      </c>
      <c r="C3181">
        <v>0.63219616204690821</v>
      </c>
      <c r="D3181">
        <v>2</v>
      </c>
      <c r="E3181">
        <f t="shared" si="147"/>
        <v>0.29293195583513776</v>
      </c>
      <c r="F3181">
        <f t="shared" si="148"/>
        <v>0.52205453144375558</v>
      </c>
      <c r="G3181">
        <f t="shared" si="149"/>
        <v>0.58648397383328477</v>
      </c>
    </row>
    <row r="3182" spans="1:7" x14ac:dyDescent="0.25">
      <c r="A3182">
        <v>0.36831717039410156</v>
      </c>
      <c r="B3182">
        <v>0.43254177410694283</v>
      </c>
      <c r="C3182">
        <v>0.64818763326226003</v>
      </c>
      <c r="D3182">
        <v>2</v>
      </c>
      <c r="E3182">
        <f t="shared" si="147"/>
        <v>0.29293195583513776</v>
      </c>
      <c r="F3182">
        <f t="shared" si="148"/>
        <v>0.52205453144375558</v>
      </c>
      <c r="G3182">
        <f t="shared" si="149"/>
        <v>0.58648397383328477</v>
      </c>
    </row>
    <row r="3183" spans="1:7" x14ac:dyDescent="0.25">
      <c r="A3183">
        <v>0.2338218683507636</v>
      </c>
      <c r="B3183">
        <v>0.35524757977397509</v>
      </c>
      <c r="C3183">
        <v>0.21641791044776115</v>
      </c>
      <c r="D3183">
        <v>2</v>
      </c>
      <c r="E3183">
        <f t="shared" si="147"/>
        <v>0.29293195583513776</v>
      </c>
      <c r="F3183">
        <f t="shared" si="148"/>
        <v>0.52205453144375558</v>
      </c>
      <c r="G3183">
        <f t="shared" si="149"/>
        <v>0.58648397383328477</v>
      </c>
    </row>
    <row r="3184" spans="1:7" x14ac:dyDescent="0.25">
      <c r="A3184">
        <v>0.55776616306381699</v>
      </c>
      <c r="B3184">
        <v>0.55975889105816101</v>
      </c>
      <c r="C3184">
        <v>0.47761194029850729</v>
      </c>
      <c r="D3184">
        <v>2</v>
      </c>
      <c r="E3184">
        <f t="shared" si="147"/>
        <v>0.29293195583513776</v>
      </c>
      <c r="F3184">
        <f t="shared" si="148"/>
        <v>0.52205453144375558</v>
      </c>
      <c r="G3184">
        <f t="shared" si="149"/>
        <v>0.58648397383328477</v>
      </c>
    </row>
    <row r="3185" spans="1:7" x14ac:dyDescent="0.25">
      <c r="A3185">
        <v>0.30325247819566137</v>
      </c>
      <c r="B3185">
        <v>0.36520593298794252</v>
      </c>
      <c r="C3185">
        <v>0.63219616204690821</v>
      </c>
      <c r="D3185">
        <v>2</v>
      </c>
      <c r="E3185">
        <f t="shared" si="147"/>
        <v>0.29293195583513776</v>
      </c>
      <c r="F3185">
        <f t="shared" si="148"/>
        <v>0.52205453144375558</v>
      </c>
      <c r="G3185">
        <f t="shared" si="149"/>
        <v>0.58648397383328477</v>
      </c>
    </row>
    <row r="3186" spans="1:7" x14ac:dyDescent="0.25">
      <c r="A3186">
        <v>0.41270896433860343</v>
      </c>
      <c r="B3186">
        <v>0.66605273251888253</v>
      </c>
      <c r="C3186">
        <v>0.73880597014925364</v>
      </c>
      <c r="D3186">
        <v>2</v>
      </c>
      <c r="E3186">
        <f t="shared" si="147"/>
        <v>0.29293195583513776</v>
      </c>
      <c r="F3186">
        <f t="shared" si="148"/>
        <v>0.52205453144375558</v>
      </c>
      <c r="G3186">
        <f t="shared" si="149"/>
        <v>0.58648397383328477</v>
      </c>
    </row>
    <row r="3187" spans="1:7" x14ac:dyDescent="0.25">
      <c r="A3187">
        <v>0.26208381690501464</v>
      </c>
      <c r="B3187">
        <v>0.57631743021108983</v>
      </c>
      <c r="C3187">
        <v>0.67484008528784645</v>
      </c>
      <c r="D3187">
        <v>2</v>
      </c>
      <c r="E3187">
        <f t="shared" si="147"/>
        <v>0.29293195583513776</v>
      </c>
      <c r="F3187">
        <f t="shared" si="148"/>
        <v>0.52205453144375558</v>
      </c>
      <c r="G3187">
        <f t="shared" si="149"/>
        <v>0.58648397383328477</v>
      </c>
    </row>
    <row r="3188" spans="1:7" x14ac:dyDescent="0.25">
      <c r="A3188">
        <v>0.22936886955954414</v>
      </c>
      <c r="B3188">
        <v>0.33606943469291323</v>
      </c>
      <c r="C3188">
        <v>0.62686567164179086</v>
      </c>
      <c r="D3188">
        <v>2</v>
      </c>
      <c r="E3188">
        <f t="shared" si="147"/>
        <v>0.29293195583513776</v>
      </c>
      <c r="F3188">
        <f t="shared" si="148"/>
        <v>0.52205453144375558</v>
      </c>
      <c r="G3188">
        <f t="shared" si="149"/>
        <v>0.58648397383328477</v>
      </c>
    </row>
    <row r="3189" spans="1:7" x14ac:dyDescent="0.25">
      <c r="A3189">
        <v>0.43829562482590867</v>
      </c>
      <c r="B3189">
        <v>0.63102158064223934</v>
      </c>
      <c r="C3189">
        <v>0.43496801705756927</v>
      </c>
      <c r="D3189">
        <v>2</v>
      </c>
      <c r="E3189">
        <f t="shared" si="147"/>
        <v>0.29293195583513776</v>
      </c>
      <c r="F3189">
        <f t="shared" si="148"/>
        <v>0.52205453144375558</v>
      </c>
      <c r="G3189">
        <f t="shared" si="149"/>
        <v>0.58648397383328477</v>
      </c>
    </row>
    <row r="3190" spans="1:7" x14ac:dyDescent="0.25">
      <c r="A3190">
        <v>0.37046472046567724</v>
      </c>
      <c r="B3190">
        <v>0.56183433978091812</v>
      </c>
      <c r="C3190">
        <v>0.65351812366737716</v>
      </c>
      <c r="D3190">
        <v>2</v>
      </c>
      <c r="E3190">
        <f t="shared" si="147"/>
        <v>0.29293195583513776</v>
      </c>
      <c r="F3190">
        <f t="shared" si="148"/>
        <v>0.52205453144375558</v>
      </c>
      <c r="G3190">
        <f t="shared" si="149"/>
        <v>0.58648397383328477</v>
      </c>
    </row>
    <row r="3191" spans="1:7" x14ac:dyDescent="0.25">
      <c r="A3191">
        <v>0.25836175003383777</v>
      </c>
      <c r="B3191">
        <v>0.4991606333925932</v>
      </c>
      <c r="C3191">
        <v>0.57889125799573549</v>
      </c>
      <c r="D3191">
        <v>2</v>
      </c>
      <c r="E3191">
        <f t="shared" si="147"/>
        <v>0.29293195583513776</v>
      </c>
      <c r="F3191">
        <f t="shared" si="148"/>
        <v>0.52205453144375558</v>
      </c>
      <c r="G3191">
        <f t="shared" si="149"/>
        <v>0.58648397383328477</v>
      </c>
    </row>
    <row r="3192" spans="1:7" x14ac:dyDescent="0.25">
      <c r="A3192">
        <v>0.45068881317632237</v>
      </c>
      <c r="B3192">
        <v>0.54206581291932021</v>
      </c>
      <c r="C3192">
        <v>0.68550106609808092</v>
      </c>
      <c r="D3192">
        <v>2</v>
      </c>
      <c r="E3192">
        <f t="shared" si="147"/>
        <v>0.29293195583513776</v>
      </c>
      <c r="F3192">
        <f t="shared" si="148"/>
        <v>0.52205453144375558</v>
      </c>
      <c r="G3192">
        <f t="shared" si="149"/>
        <v>0.58648397383328477</v>
      </c>
    </row>
    <row r="3193" spans="1:7" x14ac:dyDescent="0.25">
      <c r="A3193">
        <v>0.34688694648339952</v>
      </c>
      <c r="B3193">
        <v>0.52517125736531567</v>
      </c>
      <c r="C3193">
        <v>0.48294243070362464</v>
      </c>
      <c r="D3193">
        <v>2</v>
      </c>
      <c r="E3193">
        <f t="shared" si="147"/>
        <v>0.29293195583513776</v>
      </c>
      <c r="F3193">
        <f t="shared" si="148"/>
        <v>0.52205453144375558</v>
      </c>
      <c r="G3193">
        <f t="shared" si="149"/>
        <v>0.58648397383328477</v>
      </c>
    </row>
    <row r="3194" spans="1:7" x14ac:dyDescent="0.25">
      <c r="A3194">
        <v>0.5765040695026199</v>
      </c>
      <c r="B3194">
        <v>0.36239709300383904</v>
      </c>
      <c r="C3194">
        <v>0.46162046908315563</v>
      </c>
      <c r="D3194">
        <v>2</v>
      </c>
      <c r="E3194">
        <f t="shared" si="147"/>
        <v>0.29293195583513776</v>
      </c>
      <c r="F3194">
        <f t="shared" si="148"/>
        <v>0.52205453144375558</v>
      </c>
      <c r="G3194">
        <f t="shared" si="149"/>
        <v>0.58648397383328477</v>
      </c>
    </row>
    <row r="3195" spans="1:7" x14ac:dyDescent="0.25">
      <c r="A3195">
        <v>0.36893916796267057</v>
      </c>
      <c r="B3195">
        <v>0.43977551446213398</v>
      </c>
      <c r="C3195">
        <v>0.49360341151385911</v>
      </c>
      <c r="D3195">
        <v>2</v>
      </c>
      <c r="E3195">
        <f t="shared" si="147"/>
        <v>0.29293195583513776</v>
      </c>
      <c r="F3195">
        <f t="shared" si="148"/>
        <v>0.52205453144375558</v>
      </c>
      <c r="G3195">
        <f t="shared" si="149"/>
        <v>0.58648397383328477</v>
      </c>
    </row>
    <row r="3196" spans="1:7" x14ac:dyDescent="0.25">
      <c r="A3196">
        <v>0.28826914836917306</v>
      </c>
      <c r="B3196">
        <v>0.62815616330390489</v>
      </c>
      <c r="C3196">
        <v>0.55756929637526631</v>
      </c>
      <c r="D3196">
        <v>2</v>
      </c>
      <c r="E3196">
        <f t="shared" si="147"/>
        <v>0.29293195583513776</v>
      </c>
      <c r="F3196">
        <f t="shared" si="148"/>
        <v>0.52205453144375558</v>
      </c>
      <c r="G3196">
        <f t="shared" si="149"/>
        <v>0.58648397383328477</v>
      </c>
    </row>
    <row r="3197" spans="1:7" x14ac:dyDescent="0.25">
      <c r="A3197">
        <v>0.3728068288885712</v>
      </c>
      <c r="B3197">
        <v>0.62073218185278145</v>
      </c>
      <c r="C3197">
        <v>0.57889125799573549</v>
      </c>
      <c r="D3197">
        <v>2</v>
      </c>
      <c r="E3197">
        <f t="shared" si="147"/>
        <v>0.29293195583513776</v>
      </c>
      <c r="F3197">
        <f t="shared" si="148"/>
        <v>0.52205453144375558</v>
      </c>
      <c r="G3197">
        <f t="shared" si="149"/>
        <v>0.58648397383328477</v>
      </c>
    </row>
    <row r="3198" spans="1:7" x14ac:dyDescent="0.25">
      <c r="A3198">
        <v>0.26059083835967339</v>
      </c>
      <c r="B3198">
        <v>0.30077500870873353</v>
      </c>
      <c r="C3198">
        <v>0.64818763326226003</v>
      </c>
      <c r="D3198">
        <v>2</v>
      </c>
      <c r="E3198">
        <f t="shared" si="147"/>
        <v>0.29293195583513776</v>
      </c>
      <c r="F3198">
        <f t="shared" si="148"/>
        <v>0.52205453144375558</v>
      </c>
      <c r="G3198">
        <f t="shared" si="149"/>
        <v>0.58648397383328477</v>
      </c>
    </row>
    <row r="3199" spans="1:7" x14ac:dyDescent="0.25">
      <c r="A3199">
        <v>0.24610266940965148</v>
      </c>
      <c r="B3199">
        <v>0.51186415752974035</v>
      </c>
      <c r="C3199">
        <v>0.64285714285714268</v>
      </c>
      <c r="D3199">
        <v>2</v>
      </c>
      <c r="E3199">
        <f t="shared" si="147"/>
        <v>0.29293195583513776</v>
      </c>
      <c r="F3199">
        <f t="shared" si="148"/>
        <v>0.52205453144375558</v>
      </c>
      <c r="G3199">
        <f t="shared" si="149"/>
        <v>0.58648397383328477</v>
      </c>
    </row>
    <row r="3200" spans="1:7" x14ac:dyDescent="0.25">
      <c r="A3200">
        <v>0.26994095912154709</v>
      </c>
      <c r="B3200">
        <v>0.66061388719794734</v>
      </c>
      <c r="C3200">
        <v>0.62153518123667373</v>
      </c>
      <c r="D3200">
        <v>2</v>
      </c>
      <c r="E3200">
        <f t="shared" si="147"/>
        <v>0.29293195583513776</v>
      </c>
      <c r="F3200">
        <f t="shared" si="148"/>
        <v>0.52205453144375558</v>
      </c>
      <c r="G3200">
        <f t="shared" si="149"/>
        <v>0.58648397383328477</v>
      </c>
    </row>
    <row r="3201" spans="1:7" x14ac:dyDescent="0.25">
      <c r="A3201">
        <v>0.3927162222565625</v>
      </c>
      <c r="B3201">
        <v>0.47583598125605586</v>
      </c>
      <c r="C3201">
        <v>0.60021321961620455</v>
      </c>
      <c r="D3201">
        <v>2</v>
      </c>
      <c r="E3201">
        <f t="shared" si="147"/>
        <v>0.29293195583513776</v>
      </c>
      <c r="F3201">
        <f t="shared" si="148"/>
        <v>0.52205453144375558</v>
      </c>
      <c r="G3201">
        <f t="shared" si="149"/>
        <v>0.58648397383328477</v>
      </c>
    </row>
    <row r="3202" spans="1:7" x14ac:dyDescent="0.25">
      <c r="A3202">
        <v>8.3512242007859658E-2</v>
      </c>
      <c r="B3202">
        <v>0.68433347791321208</v>
      </c>
      <c r="C3202">
        <v>0.50959488272921094</v>
      </c>
      <c r="D3202">
        <v>2</v>
      </c>
      <c r="E3202">
        <f t="shared" si="147"/>
        <v>0.29293195583513776</v>
      </c>
      <c r="F3202">
        <f t="shared" si="148"/>
        <v>0.52205453144375558</v>
      </c>
      <c r="G3202">
        <f t="shared" si="149"/>
        <v>0.58648397383328477</v>
      </c>
    </row>
    <row r="3203" spans="1:7" x14ac:dyDescent="0.25">
      <c r="A3203">
        <v>0.28148410120720135</v>
      </c>
      <c r="B3203">
        <v>0.34670372465657473</v>
      </c>
      <c r="C3203">
        <v>0.39765458422174826</v>
      </c>
      <c r="D3203">
        <v>2</v>
      </c>
      <c r="E3203">
        <f t="shared" ref="E3203:E3266" si="150">INDEX($K$3:$N$6,MATCH(D3203,$K$3:$K$6,0),2)</f>
        <v>0.29293195583513776</v>
      </c>
      <c r="F3203">
        <f t="shared" ref="F3203:F3266" si="151">INDEX($K$3:$N$6,MATCH(D3203,$K$3:$K$6,0),3)</f>
        <v>0.52205453144375558</v>
      </c>
      <c r="G3203">
        <f t="shared" ref="G3203:G3266" si="152">INDEX($K$3:$N$6,MATCH(D3203,$K$3:$K$6,0),4)</f>
        <v>0.58648397383328477</v>
      </c>
    </row>
    <row r="3204" spans="1:7" x14ac:dyDescent="0.25">
      <c r="A3204">
        <v>0.3014375396750133</v>
      </c>
      <c r="B3204">
        <v>0.54734924407641916</v>
      </c>
      <c r="C3204">
        <v>0.42430703624733457</v>
      </c>
      <c r="D3204">
        <v>2</v>
      </c>
      <c r="E3204">
        <f t="shared" si="150"/>
        <v>0.29293195583513776</v>
      </c>
      <c r="F3204">
        <f t="shared" si="151"/>
        <v>0.52205453144375558</v>
      </c>
      <c r="G3204">
        <f t="shared" si="152"/>
        <v>0.58648397383328477</v>
      </c>
    </row>
    <row r="3205" spans="1:7" x14ac:dyDescent="0.25">
      <c r="A3205">
        <v>0.30337756368569679</v>
      </c>
      <c r="B3205">
        <v>0.5257338957819625</v>
      </c>
      <c r="C3205">
        <v>0.70682302771854988</v>
      </c>
      <c r="D3205">
        <v>2</v>
      </c>
      <c r="E3205">
        <f t="shared" si="150"/>
        <v>0.29293195583513776</v>
      </c>
      <c r="F3205">
        <f t="shared" si="151"/>
        <v>0.52205453144375558</v>
      </c>
      <c r="G3205">
        <f t="shared" si="152"/>
        <v>0.58648397383328477</v>
      </c>
    </row>
    <row r="3206" spans="1:7" x14ac:dyDescent="0.25">
      <c r="A3206">
        <v>0.39673685841877282</v>
      </c>
      <c r="B3206">
        <v>0.55433100450138861</v>
      </c>
      <c r="C3206">
        <v>0.6961620469083154</v>
      </c>
      <c r="D3206">
        <v>2</v>
      </c>
      <c r="E3206">
        <f t="shared" si="150"/>
        <v>0.29293195583513776</v>
      </c>
      <c r="F3206">
        <f t="shared" si="151"/>
        <v>0.52205453144375558</v>
      </c>
      <c r="G3206">
        <f t="shared" si="152"/>
        <v>0.58648397383328477</v>
      </c>
    </row>
    <row r="3207" spans="1:7" x14ac:dyDescent="0.25">
      <c r="A3207">
        <v>0.22070399103013769</v>
      </c>
      <c r="B3207">
        <v>0.39474396805477052</v>
      </c>
      <c r="C3207">
        <v>0.57356076759061814</v>
      </c>
      <c r="D3207">
        <v>2</v>
      </c>
      <c r="E3207">
        <f t="shared" si="150"/>
        <v>0.29293195583513776</v>
      </c>
      <c r="F3207">
        <f t="shared" si="151"/>
        <v>0.52205453144375558</v>
      </c>
      <c r="G3207">
        <f t="shared" si="152"/>
        <v>0.58648397383328477</v>
      </c>
    </row>
    <row r="3208" spans="1:7" x14ac:dyDescent="0.25">
      <c r="A3208">
        <v>0.32146626805455414</v>
      </c>
      <c r="B3208">
        <v>0.54259206634705892</v>
      </c>
      <c r="C3208">
        <v>0.65884861407249451</v>
      </c>
      <c r="D3208">
        <v>2</v>
      </c>
      <c r="E3208">
        <f t="shared" si="150"/>
        <v>0.29293195583513776</v>
      </c>
      <c r="F3208">
        <f t="shared" si="151"/>
        <v>0.52205453144375558</v>
      </c>
      <c r="G3208">
        <f t="shared" si="152"/>
        <v>0.58648397383328477</v>
      </c>
    </row>
    <row r="3209" spans="1:7" x14ac:dyDescent="0.25">
      <c r="A3209">
        <v>0.30740828215268728</v>
      </c>
      <c r="B3209">
        <v>0.63328907780947852</v>
      </c>
      <c r="C3209">
        <v>0.50426439232409359</v>
      </c>
      <c r="D3209">
        <v>2</v>
      </c>
      <c r="E3209">
        <f t="shared" si="150"/>
        <v>0.29293195583513776</v>
      </c>
      <c r="F3209">
        <f t="shared" si="151"/>
        <v>0.52205453144375558</v>
      </c>
      <c r="G3209">
        <f t="shared" si="152"/>
        <v>0.58648397383328477</v>
      </c>
    </row>
    <row r="3210" spans="1:7" x14ac:dyDescent="0.25">
      <c r="A3210">
        <v>0.28987658376340319</v>
      </c>
      <c r="B3210">
        <v>0.36275767020491001</v>
      </c>
      <c r="C3210">
        <v>0.56289978678038366</v>
      </c>
      <c r="D3210">
        <v>2</v>
      </c>
      <c r="E3210">
        <f t="shared" si="150"/>
        <v>0.29293195583513776</v>
      </c>
      <c r="F3210">
        <f t="shared" si="151"/>
        <v>0.52205453144375558</v>
      </c>
      <c r="G3210">
        <f t="shared" si="152"/>
        <v>0.58648397383328477</v>
      </c>
    </row>
    <row r="3211" spans="1:7" x14ac:dyDescent="0.25">
      <c r="A3211">
        <v>0.35069733072948234</v>
      </c>
      <c r="B3211">
        <v>0.67360671158192942</v>
      </c>
      <c r="C3211">
        <v>0.58955223880596996</v>
      </c>
      <c r="D3211">
        <v>2</v>
      </c>
      <c r="E3211">
        <f t="shared" si="150"/>
        <v>0.29293195583513776</v>
      </c>
      <c r="F3211">
        <f t="shared" si="151"/>
        <v>0.52205453144375558</v>
      </c>
      <c r="G3211">
        <f t="shared" si="152"/>
        <v>0.58648397383328477</v>
      </c>
    </row>
    <row r="3212" spans="1:7" x14ac:dyDescent="0.25">
      <c r="A3212">
        <v>0.24447648365711272</v>
      </c>
      <c r="B3212">
        <v>0.41129474907750119</v>
      </c>
      <c r="C3212">
        <v>0.53091684434968001</v>
      </c>
      <c r="D3212">
        <v>2</v>
      </c>
      <c r="E3212">
        <f t="shared" si="150"/>
        <v>0.29293195583513776</v>
      </c>
      <c r="F3212">
        <f t="shared" si="151"/>
        <v>0.52205453144375558</v>
      </c>
      <c r="G3212">
        <f t="shared" si="152"/>
        <v>0.58648397383328477</v>
      </c>
    </row>
    <row r="3213" spans="1:7" x14ac:dyDescent="0.25">
      <c r="A3213">
        <v>0.33563055202107861</v>
      </c>
      <c r="B3213">
        <v>0.52537472013014608</v>
      </c>
      <c r="C3213">
        <v>0.60021321961620455</v>
      </c>
      <c r="D3213">
        <v>2</v>
      </c>
      <c r="E3213">
        <f t="shared" si="150"/>
        <v>0.29293195583513776</v>
      </c>
      <c r="F3213">
        <f t="shared" si="151"/>
        <v>0.52205453144375558</v>
      </c>
      <c r="G3213">
        <f t="shared" si="152"/>
        <v>0.58648397383328477</v>
      </c>
    </row>
    <row r="3214" spans="1:7" x14ac:dyDescent="0.25">
      <c r="A3214">
        <v>0.43866585176582462</v>
      </c>
      <c r="B3214">
        <v>0.52086888532619768</v>
      </c>
      <c r="C3214">
        <v>0.53624733475479736</v>
      </c>
      <c r="D3214">
        <v>2</v>
      </c>
      <c r="E3214">
        <f t="shared" si="150"/>
        <v>0.29293195583513776</v>
      </c>
      <c r="F3214">
        <f t="shared" si="151"/>
        <v>0.52205453144375558</v>
      </c>
      <c r="G3214">
        <f t="shared" si="152"/>
        <v>0.58648397383328477</v>
      </c>
    </row>
    <row r="3215" spans="1:7" x14ac:dyDescent="0.25">
      <c r="A3215">
        <v>0.2406065908349628</v>
      </c>
      <c r="B3215">
        <v>0.70446190268561348</v>
      </c>
      <c r="C3215">
        <v>0.57889125799573549</v>
      </c>
      <c r="D3215">
        <v>2</v>
      </c>
      <c r="E3215">
        <f t="shared" si="150"/>
        <v>0.29293195583513776</v>
      </c>
      <c r="F3215">
        <f t="shared" si="151"/>
        <v>0.52205453144375558</v>
      </c>
      <c r="G3215">
        <f t="shared" si="152"/>
        <v>0.58648397383328477</v>
      </c>
    </row>
    <row r="3216" spans="1:7" x14ac:dyDescent="0.25">
      <c r="A3216">
        <v>0.27650360585244149</v>
      </c>
      <c r="B3216">
        <v>0.66956139503180589</v>
      </c>
      <c r="C3216">
        <v>0.64818763326226003</v>
      </c>
      <c r="D3216">
        <v>2</v>
      </c>
      <c r="E3216">
        <f t="shared" si="150"/>
        <v>0.29293195583513776</v>
      </c>
      <c r="F3216">
        <f t="shared" si="151"/>
        <v>0.52205453144375558</v>
      </c>
      <c r="G3216">
        <f t="shared" si="152"/>
        <v>0.58648397383328477</v>
      </c>
    </row>
    <row r="3217" spans="1:7" x14ac:dyDescent="0.25">
      <c r="A3217">
        <v>0.31619766140502237</v>
      </c>
      <c r="B3217">
        <v>0.34256361186457657</v>
      </c>
      <c r="C3217">
        <v>0.4722814498933901</v>
      </c>
      <c r="D3217">
        <v>2</v>
      </c>
      <c r="E3217">
        <f t="shared" si="150"/>
        <v>0.29293195583513776</v>
      </c>
      <c r="F3217">
        <f t="shared" si="151"/>
        <v>0.52205453144375558</v>
      </c>
      <c r="G3217">
        <f t="shared" si="152"/>
        <v>0.58648397383328477</v>
      </c>
    </row>
    <row r="3218" spans="1:7" x14ac:dyDescent="0.25">
      <c r="A3218">
        <v>0.41859035807186867</v>
      </c>
      <c r="B3218">
        <v>0.64690678409841285</v>
      </c>
      <c r="C3218">
        <v>0.58422174840085273</v>
      </c>
      <c r="D3218">
        <v>2</v>
      </c>
      <c r="E3218">
        <f t="shared" si="150"/>
        <v>0.29293195583513776</v>
      </c>
      <c r="F3218">
        <f t="shared" si="151"/>
        <v>0.52205453144375558</v>
      </c>
      <c r="G3218">
        <f t="shared" si="152"/>
        <v>0.58648397383328477</v>
      </c>
    </row>
    <row r="3219" spans="1:7" x14ac:dyDescent="0.25">
      <c r="A3219">
        <v>0.29619353105485852</v>
      </c>
      <c r="B3219">
        <v>0.46691494684574136</v>
      </c>
      <c r="C3219">
        <v>0.58955223880596996</v>
      </c>
      <c r="D3219">
        <v>2</v>
      </c>
      <c r="E3219">
        <f t="shared" si="150"/>
        <v>0.29293195583513776</v>
      </c>
      <c r="F3219">
        <f t="shared" si="151"/>
        <v>0.52205453144375558</v>
      </c>
      <c r="G3219">
        <f t="shared" si="152"/>
        <v>0.58648397383328477</v>
      </c>
    </row>
    <row r="3220" spans="1:7" x14ac:dyDescent="0.25">
      <c r="A3220">
        <v>5.2169523325078376E-2</v>
      </c>
      <c r="B3220">
        <v>0.45506459969232865</v>
      </c>
      <c r="C3220">
        <v>0.71215351812366723</v>
      </c>
      <c r="D3220">
        <v>2</v>
      </c>
      <c r="E3220">
        <f t="shared" si="150"/>
        <v>0.29293195583513776</v>
      </c>
      <c r="F3220">
        <f t="shared" si="151"/>
        <v>0.52205453144375558</v>
      </c>
      <c r="G3220">
        <f t="shared" si="152"/>
        <v>0.58648397383328477</v>
      </c>
    </row>
    <row r="3221" spans="1:7" x14ac:dyDescent="0.25">
      <c r="A3221">
        <v>0.30248551584475242</v>
      </c>
      <c r="B3221">
        <v>0.63075169613387227</v>
      </c>
      <c r="C3221">
        <v>0.64285714285714268</v>
      </c>
      <c r="D3221">
        <v>2</v>
      </c>
      <c r="E3221">
        <f t="shared" si="150"/>
        <v>0.29293195583513776</v>
      </c>
      <c r="F3221">
        <f t="shared" si="151"/>
        <v>0.52205453144375558</v>
      </c>
      <c r="G3221">
        <f t="shared" si="152"/>
        <v>0.58648397383328477</v>
      </c>
    </row>
    <row r="3222" spans="1:7" x14ac:dyDescent="0.25">
      <c r="A3222">
        <v>0.21648927144618008</v>
      </c>
      <c r="B3222">
        <v>0.38919166583333648</v>
      </c>
      <c r="C3222">
        <v>0.40884861407249456</v>
      </c>
      <c r="D3222">
        <v>2</v>
      </c>
      <c r="E3222">
        <f t="shared" si="150"/>
        <v>0.29293195583513776</v>
      </c>
      <c r="F3222">
        <f t="shared" si="151"/>
        <v>0.52205453144375558</v>
      </c>
      <c r="G3222">
        <f t="shared" si="152"/>
        <v>0.58648397383328477</v>
      </c>
    </row>
    <row r="3223" spans="1:7" x14ac:dyDescent="0.25">
      <c r="A3223">
        <v>0.38103285104756357</v>
      </c>
      <c r="B3223">
        <v>0.61202084110026922</v>
      </c>
      <c r="C3223">
        <v>0.51226012793176967</v>
      </c>
      <c r="D3223">
        <v>2</v>
      </c>
      <c r="E3223">
        <f t="shared" si="150"/>
        <v>0.29293195583513776</v>
      </c>
      <c r="F3223">
        <f t="shared" si="151"/>
        <v>0.52205453144375558</v>
      </c>
      <c r="G3223">
        <f t="shared" si="152"/>
        <v>0.58648397383328477</v>
      </c>
    </row>
    <row r="3224" spans="1:7" x14ac:dyDescent="0.25">
      <c r="A3224">
        <v>0.19623393527527885</v>
      </c>
      <c r="B3224">
        <v>0.32248152553970233</v>
      </c>
      <c r="C3224">
        <v>0.6695095948827291</v>
      </c>
      <c r="D3224">
        <v>2</v>
      </c>
      <c r="E3224">
        <f t="shared" si="150"/>
        <v>0.29293195583513776</v>
      </c>
      <c r="F3224">
        <f t="shared" si="151"/>
        <v>0.52205453144375558</v>
      </c>
      <c r="G3224">
        <f t="shared" si="152"/>
        <v>0.58648397383328477</v>
      </c>
    </row>
    <row r="3225" spans="1:7" x14ac:dyDescent="0.25">
      <c r="A3225">
        <v>0.32556575504652957</v>
      </c>
      <c r="B3225">
        <v>0.56873542793963083</v>
      </c>
      <c r="C3225">
        <v>0.69083155650319805</v>
      </c>
      <c r="D3225">
        <v>2</v>
      </c>
      <c r="E3225">
        <f t="shared" si="150"/>
        <v>0.29293195583513776</v>
      </c>
      <c r="F3225">
        <f t="shared" si="151"/>
        <v>0.52205453144375558</v>
      </c>
      <c r="G3225">
        <f t="shared" si="152"/>
        <v>0.58648397383328477</v>
      </c>
    </row>
    <row r="3226" spans="1:7" x14ac:dyDescent="0.25">
      <c r="A3226">
        <v>0.44751920704384424</v>
      </c>
      <c r="B3226">
        <v>0.50868884125435121</v>
      </c>
      <c r="C3226">
        <v>0.62686567164179086</v>
      </c>
      <c r="D3226">
        <v>2</v>
      </c>
      <c r="E3226">
        <f t="shared" si="150"/>
        <v>0.29293195583513776</v>
      </c>
      <c r="F3226">
        <f t="shared" si="151"/>
        <v>0.52205453144375558</v>
      </c>
      <c r="G3226">
        <f t="shared" si="152"/>
        <v>0.58648397383328477</v>
      </c>
    </row>
    <row r="3227" spans="1:7" x14ac:dyDescent="0.25">
      <c r="A3227">
        <v>0.294403848968952</v>
      </c>
      <c r="B3227">
        <v>0.55427664435616775</v>
      </c>
      <c r="C3227">
        <v>0.63219616204690821</v>
      </c>
      <c r="D3227">
        <v>2</v>
      </c>
      <c r="E3227">
        <f t="shared" si="150"/>
        <v>0.29293195583513776</v>
      </c>
      <c r="F3227">
        <f t="shared" si="151"/>
        <v>0.52205453144375558</v>
      </c>
      <c r="G3227">
        <f t="shared" si="152"/>
        <v>0.58648397383328477</v>
      </c>
    </row>
    <row r="3228" spans="1:7" x14ac:dyDescent="0.25">
      <c r="A3228">
        <v>7.9963049252577606E-2</v>
      </c>
      <c r="B3228">
        <v>0.59021553308869135</v>
      </c>
      <c r="C3228">
        <v>0.56823027718550101</v>
      </c>
      <c r="D3228">
        <v>2</v>
      </c>
      <c r="E3228">
        <f t="shared" si="150"/>
        <v>0.29293195583513776</v>
      </c>
      <c r="F3228">
        <f t="shared" si="151"/>
        <v>0.52205453144375558</v>
      </c>
      <c r="G3228">
        <f t="shared" si="152"/>
        <v>0.58648397383328477</v>
      </c>
    </row>
    <row r="3229" spans="1:7" x14ac:dyDescent="0.25">
      <c r="A3229">
        <v>0.23367106283968264</v>
      </c>
      <c r="B3229">
        <v>0.36747417497219148</v>
      </c>
      <c r="C3229">
        <v>0.78144989339019177</v>
      </c>
      <c r="D3229">
        <v>2</v>
      </c>
      <c r="E3229">
        <f t="shared" si="150"/>
        <v>0.29293195583513776</v>
      </c>
      <c r="F3229">
        <f t="shared" si="151"/>
        <v>0.52205453144375558</v>
      </c>
      <c r="G3229">
        <f t="shared" si="152"/>
        <v>0.58648397383328477</v>
      </c>
    </row>
    <row r="3230" spans="1:7" x14ac:dyDescent="0.25">
      <c r="A3230">
        <v>0.46597265379006203</v>
      </c>
      <c r="B3230">
        <v>0.62497369948633863</v>
      </c>
      <c r="C3230">
        <v>0.73347547974413629</v>
      </c>
      <c r="D3230">
        <v>2</v>
      </c>
      <c r="E3230">
        <f t="shared" si="150"/>
        <v>0.29293195583513776</v>
      </c>
      <c r="F3230">
        <f t="shared" si="151"/>
        <v>0.52205453144375558</v>
      </c>
      <c r="G3230">
        <f t="shared" si="152"/>
        <v>0.58648397383328477</v>
      </c>
    </row>
    <row r="3231" spans="1:7" x14ac:dyDescent="0.25">
      <c r="A3231">
        <v>0.42423116018302282</v>
      </c>
      <c r="B3231">
        <v>0.66086841034435251</v>
      </c>
      <c r="C3231">
        <v>0.42963752665245192</v>
      </c>
      <c r="D3231">
        <v>2</v>
      </c>
      <c r="E3231">
        <f t="shared" si="150"/>
        <v>0.29293195583513776</v>
      </c>
      <c r="F3231">
        <f t="shared" si="151"/>
        <v>0.52205453144375558</v>
      </c>
      <c r="G3231">
        <f t="shared" si="152"/>
        <v>0.58648397383328477</v>
      </c>
    </row>
    <row r="3232" spans="1:7" x14ac:dyDescent="0.25">
      <c r="A3232">
        <v>0.40259678288082129</v>
      </c>
      <c r="B3232">
        <v>0.36937413463006813</v>
      </c>
      <c r="C3232">
        <v>0.4456289978678038</v>
      </c>
      <c r="D3232">
        <v>2</v>
      </c>
      <c r="E3232">
        <f t="shared" si="150"/>
        <v>0.29293195583513776</v>
      </c>
      <c r="F3232">
        <f t="shared" si="151"/>
        <v>0.52205453144375558</v>
      </c>
      <c r="G3232">
        <f t="shared" si="152"/>
        <v>0.58648397383328477</v>
      </c>
    </row>
    <row r="3233" spans="1:7" x14ac:dyDescent="0.25">
      <c r="A3233">
        <v>0.35408490492696731</v>
      </c>
      <c r="B3233">
        <v>0.53789178057185194</v>
      </c>
      <c r="C3233">
        <v>0.57889125799573549</v>
      </c>
      <c r="D3233">
        <v>2</v>
      </c>
      <c r="E3233">
        <f t="shared" si="150"/>
        <v>0.29293195583513776</v>
      </c>
      <c r="F3233">
        <f t="shared" si="151"/>
        <v>0.52205453144375558</v>
      </c>
      <c r="G3233">
        <f t="shared" si="152"/>
        <v>0.58648397383328477</v>
      </c>
    </row>
    <row r="3234" spans="1:7" x14ac:dyDescent="0.25">
      <c r="A3234">
        <v>0.29497559468714829</v>
      </c>
      <c r="B3234">
        <v>0.58150319450206711</v>
      </c>
      <c r="C3234">
        <v>0.56289978678038366</v>
      </c>
      <c r="D3234">
        <v>2</v>
      </c>
      <c r="E3234">
        <f t="shared" si="150"/>
        <v>0.29293195583513776</v>
      </c>
      <c r="F3234">
        <f t="shared" si="151"/>
        <v>0.52205453144375558</v>
      </c>
      <c r="G3234">
        <f t="shared" si="152"/>
        <v>0.58648397383328477</v>
      </c>
    </row>
    <row r="3235" spans="1:7" x14ac:dyDescent="0.25">
      <c r="A3235">
        <v>0.56321281133818957</v>
      </c>
      <c r="B3235">
        <v>0.43743545298114445</v>
      </c>
      <c r="C3235">
        <v>0.52025586353944553</v>
      </c>
      <c r="D3235">
        <v>2</v>
      </c>
      <c r="E3235">
        <f t="shared" si="150"/>
        <v>0.29293195583513776</v>
      </c>
      <c r="F3235">
        <f t="shared" si="151"/>
        <v>0.52205453144375558</v>
      </c>
      <c r="G3235">
        <f t="shared" si="152"/>
        <v>0.58648397383328477</v>
      </c>
    </row>
    <row r="3236" spans="1:7" x14ac:dyDescent="0.25">
      <c r="A3236">
        <v>0.31033361103106666</v>
      </c>
      <c r="B3236">
        <v>0.29185198123184819</v>
      </c>
      <c r="C3236">
        <v>0.61620469083155638</v>
      </c>
      <c r="D3236">
        <v>2</v>
      </c>
      <c r="E3236">
        <f t="shared" si="150"/>
        <v>0.29293195583513776</v>
      </c>
      <c r="F3236">
        <f t="shared" si="151"/>
        <v>0.52205453144375558</v>
      </c>
      <c r="G3236">
        <f t="shared" si="152"/>
        <v>0.58648397383328477</v>
      </c>
    </row>
    <row r="3237" spans="1:7" x14ac:dyDescent="0.25">
      <c r="A3237">
        <v>0.42480970684060804</v>
      </c>
      <c r="B3237">
        <v>0.57097189118518488</v>
      </c>
      <c r="C3237">
        <v>0.69083155650319805</v>
      </c>
      <c r="D3237">
        <v>2</v>
      </c>
      <c r="E3237">
        <f t="shared" si="150"/>
        <v>0.29293195583513776</v>
      </c>
      <c r="F3237">
        <f t="shared" si="151"/>
        <v>0.52205453144375558</v>
      </c>
      <c r="G3237">
        <f t="shared" si="152"/>
        <v>0.58648397383328477</v>
      </c>
    </row>
    <row r="3238" spans="1:7" x14ac:dyDescent="0.25">
      <c r="A3238">
        <v>0.15327153578200198</v>
      </c>
      <c r="B3238">
        <v>0.34833578341032806</v>
      </c>
      <c r="C3238">
        <v>0.57889125799573549</v>
      </c>
      <c r="D3238">
        <v>2</v>
      </c>
      <c r="E3238">
        <f t="shared" si="150"/>
        <v>0.29293195583513776</v>
      </c>
      <c r="F3238">
        <f t="shared" si="151"/>
        <v>0.52205453144375558</v>
      </c>
      <c r="G3238">
        <f t="shared" si="152"/>
        <v>0.58648397383328477</v>
      </c>
    </row>
    <row r="3239" spans="1:7" x14ac:dyDescent="0.25">
      <c r="A3239">
        <v>0.22971782520854217</v>
      </c>
      <c r="B3239">
        <v>0.45217330691046131</v>
      </c>
      <c r="C3239">
        <v>0.46695095948827281</v>
      </c>
      <c r="D3239">
        <v>2</v>
      </c>
      <c r="E3239">
        <f t="shared" si="150"/>
        <v>0.29293195583513776</v>
      </c>
      <c r="F3239">
        <f t="shared" si="151"/>
        <v>0.52205453144375558</v>
      </c>
      <c r="G3239">
        <f t="shared" si="152"/>
        <v>0.58648397383328477</v>
      </c>
    </row>
    <row r="3240" spans="1:7" x14ac:dyDescent="0.25">
      <c r="A3240">
        <v>0.36850932341495757</v>
      </c>
      <c r="B3240">
        <v>0.66887081757812095</v>
      </c>
      <c r="C3240">
        <v>0.63752665245202533</v>
      </c>
      <c r="D3240">
        <v>2</v>
      </c>
      <c r="E3240">
        <f t="shared" si="150"/>
        <v>0.29293195583513776</v>
      </c>
      <c r="F3240">
        <f t="shared" si="151"/>
        <v>0.52205453144375558</v>
      </c>
      <c r="G3240">
        <f t="shared" si="152"/>
        <v>0.58648397383328477</v>
      </c>
    </row>
    <row r="3241" spans="1:7" x14ac:dyDescent="0.25">
      <c r="A3241">
        <v>0.35391477643954367</v>
      </c>
      <c r="B3241">
        <v>0.48775276683028723</v>
      </c>
      <c r="C3241">
        <v>0.62153518123667373</v>
      </c>
      <c r="D3241">
        <v>2</v>
      </c>
      <c r="E3241">
        <f t="shared" si="150"/>
        <v>0.29293195583513776</v>
      </c>
      <c r="F3241">
        <f t="shared" si="151"/>
        <v>0.52205453144375558</v>
      </c>
      <c r="G3241">
        <f t="shared" si="152"/>
        <v>0.58648397383328477</v>
      </c>
    </row>
    <row r="3242" spans="1:7" x14ac:dyDescent="0.25">
      <c r="A3242">
        <v>0.27987272548434983</v>
      </c>
      <c r="B3242">
        <v>0.59040584663066364</v>
      </c>
      <c r="C3242">
        <v>0.57889125799573549</v>
      </c>
      <c r="D3242">
        <v>2</v>
      </c>
      <c r="E3242">
        <f t="shared" si="150"/>
        <v>0.29293195583513776</v>
      </c>
      <c r="F3242">
        <f t="shared" si="151"/>
        <v>0.52205453144375558</v>
      </c>
      <c r="G3242">
        <f t="shared" si="152"/>
        <v>0.58648397383328477</v>
      </c>
    </row>
    <row r="3243" spans="1:7" x14ac:dyDescent="0.25">
      <c r="A3243">
        <v>0.27777195145060546</v>
      </c>
      <c r="B3243">
        <v>0.58929794697372628</v>
      </c>
      <c r="C3243">
        <v>0.62686567164179086</v>
      </c>
      <c r="D3243">
        <v>2</v>
      </c>
      <c r="E3243">
        <f t="shared" si="150"/>
        <v>0.29293195583513776</v>
      </c>
      <c r="F3243">
        <f t="shared" si="151"/>
        <v>0.52205453144375558</v>
      </c>
      <c r="G3243">
        <f t="shared" si="152"/>
        <v>0.58648397383328477</v>
      </c>
    </row>
    <row r="3244" spans="1:7" x14ac:dyDescent="0.25">
      <c r="A3244">
        <v>0.26721294854150734</v>
      </c>
      <c r="B3244">
        <v>0.67109342261695204</v>
      </c>
      <c r="C3244">
        <v>0.47761194029850729</v>
      </c>
      <c r="D3244">
        <v>2</v>
      </c>
      <c r="E3244">
        <f t="shared" si="150"/>
        <v>0.29293195583513776</v>
      </c>
      <c r="F3244">
        <f t="shared" si="151"/>
        <v>0.52205453144375558</v>
      </c>
      <c r="G3244">
        <f t="shared" si="152"/>
        <v>0.58648397383328477</v>
      </c>
    </row>
    <row r="3245" spans="1:7" x14ac:dyDescent="0.25">
      <c r="A3245">
        <v>0.30334779603988166</v>
      </c>
      <c r="B3245">
        <v>0.49603295759215371</v>
      </c>
      <c r="C3245">
        <v>0.4722814498933901</v>
      </c>
      <c r="D3245">
        <v>2</v>
      </c>
      <c r="E3245">
        <f t="shared" si="150"/>
        <v>0.29293195583513776</v>
      </c>
      <c r="F3245">
        <f t="shared" si="151"/>
        <v>0.52205453144375558</v>
      </c>
      <c r="G3245">
        <f t="shared" si="152"/>
        <v>0.58648397383328477</v>
      </c>
    </row>
    <row r="3246" spans="1:7" x14ac:dyDescent="0.25">
      <c r="A3246">
        <v>0.29385735739204977</v>
      </c>
      <c r="B3246">
        <v>0.66145281712785053</v>
      </c>
      <c r="C3246">
        <v>0.57356076759061814</v>
      </c>
      <c r="D3246">
        <v>2</v>
      </c>
      <c r="E3246">
        <f t="shared" si="150"/>
        <v>0.29293195583513776</v>
      </c>
      <c r="F3246">
        <f t="shared" si="151"/>
        <v>0.52205453144375558</v>
      </c>
      <c r="G3246">
        <f t="shared" si="152"/>
        <v>0.58648397383328477</v>
      </c>
    </row>
    <row r="3247" spans="1:7" x14ac:dyDescent="0.25">
      <c r="A3247">
        <v>0.59066779304452721</v>
      </c>
      <c r="B3247">
        <v>0.41839021656194192</v>
      </c>
      <c r="C3247">
        <v>0.6055437100213219</v>
      </c>
      <c r="D3247">
        <v>2</v>
      </c>
      <c r="E3247">
        <f t="shared" si="150"/>
        <v>0.29293195583513776</v>
      </c>
      <c r="F3247">
        <f t="shared" si="151"/>
        <v>0.52205453144375558</v>
      </c>
      <c r="G3247">
        <f t="shared" si="152"/>
        <v>0.58648397383328477</v>
      </c>
    </row>
    <row r="3248" spans="1:7" x14ac:dyDescent="0.25">
      <c r="A3248">
        <v>0.53510809887364263</v>
      </c>
      <c r="B3248">
        <v>0.47990641356694508</v>
      </c>
      <c r="C3248">
        <v>0.50959488272921094</v>
      </c>
      <c r="D3248">
        <v>2</v>
      </c>
      <c r="E3248">
        <f t="shared" si="150"/>
        <v>0.29293195583513776</v>
      </c>
      <c r="F3248">
        <f t="shared" si="151"/>
        <v>0.52205453144375558</v>
      </c>
      <c r="G3248">
        <f t="shared" si="152"/>
        <v>0.58648397383328477</v>
      </c>
    </row>
    <row r="3249" spans="1:7" x14ac:dyDescent="0.25">
      <c r="A3249">
        <v>0.32397174047270128</v>
      </c>
      <c r="B3249">
        <v>0.5268840330804142</v>
      </c>
      <c r="C3249">
        <v>0.54690831556503183</v>
      </c>
      <c r="D3249">
        <v>2</v>
      </c>
      <c r="E3249">
        <f t="shared" si="150"/>
        <v>0.29293195583513776</v>
      </c>
      <c r="F3249">
        <f t="shared" si="151"/>
        <v>0.52205453144375558</v>
      </c>
      <c r="G3249">
        <f t="shared" si="152"/>
        <v>0.58648397383328477</v>
      </c>
    </row>
    <row r="3250" spans="1:7" x14ac:dyDescent="0.25">
      <c r="A3250">
        <v>0.27783378335089337</v>
      </c>
      <c r="B3250">
        <v>0.52209207724998752</v>
      </c>
      <c r="C3250">
        <v>0.65884861407249451</v>
      </c>
      <c r="D3250">
        <v>2</v>
      </c>
      <c r="E3250">
        <f t="shared" si="150"/>
        <v>0.29293195583513776</v>
      </c>
      <c r="F3250">
        <f t="shared" si="151"/>
        <v>0.52205453144375558</v>
      </c>
      <c r="G3250">
        <f t="shared" si="152"/>
        <v>0.58648397383328477</v>
      </c>
    </row>
    <row r="3251" spans="1:7" x14ac:dyDescent="0.25">
      <c r="A3251">
        <v>0.30565551397078405</v>
      </c>
      <c r="B3251">
        <v>0.52243386024898175</v>
      </c>
      <c r="C3251">
        <v>0.34328358208955212</v>
      </c>
      <c r="D3251">
        <v>2</v>
      </c>
      <c r="E3251">
        <f t="shared" si="150"/>
        <v>0.29293195583513776</v>
      </c>
      <c r="F3251">
        <f t="shared" si="151"/>
        <v>0.52205453144375558</v>
      </c>
      <c r="G3251">
        <f t="shared" si="152"/>
        <v>0.58648397383328477</v>
      </c>
    </row>
    <row r="3252" spans="1:7" x14ac:dyDescent="0.25">
      <c r="A3252">
        <v>0.33506735615089106</v>
      </c>
      <c r="B3252">
        <v>0.52599794918473075</v>
      </c>
      <c r="C3252">
        <v>0.48827292110874199</v>
      </c>
      <c r="D3252">
        <v>2</v>
      </c>
      <c r="E3252">
        <f t="shared" si="150"/>
        <v>0.29293195583513776</v>
      </c>
      <c r="F3252">
        <f t="shared" si="151"/>
        <v>0.52205453144375558</v>
      </c>
      <c r="G3252">
        <f t="shared" si="152"/>
        <v>0.58648397383328477</v>
      </c>
    </row>
    <row r="3253" spans="1:7" x14ac:dyDescent="0.25">
      <c r="A3253">
        <v>0.35800841309509296</v>
      </c>
      <c r="B3253">
        <v>0.63627811970973835</v>
      </c>
      <c r="C3253">
        <v>0.65351812366737716</v>
      </c>
      <c r="D3253">
        <v>2</v>
      </c>
      <c r="E3253">
        <f t="shared" si="150"/>
        <v>0.29293195583513776</v>
      </c>
      <c r="F3253">
        <f t="shared" si="151"/>
        <v>0.52205453144375558</v>
      </c>
      <c r="G3253">
        <f t="shared" si="152"/>
        <v>0.58648397383328477</v>
      </c>
    </row>
    <row r="3254" spans="1:7" x14ac:dyDescent="0.25">
      <c r="A3254">
        <v>0.3744609524258099</v>
      </c>
      <c r="B3254">
        <v>0.4882197794111785</v>
      </c>
      <c r="C3254">
        <v>0.70149253731343275</v>
      </c>
      <c r="D3254">
        <v>2</v>
      </c>
      <c r="E3254">
        <f t="shared" si="150"/>
        <v>0.29293195583513776</v>
      </c>
      <c r="F3254">
        <f t="shared" si="151"/>
        <v>0.52205453144375558</v>
      </c>
      <c r="G3254">
        <f t="shared" si="152"/>
        <v>0.58648397383328477</v>
      </c>
    </row>
    <row r="3255" spans="1:7" x14ac:dyDescent="0.25">
      <c r="A3255">
        <v>0.23994973912611314</v>
      </c>
      <c r="B3255">
        <v>0.40874541080362042</v>
      </c>
      <c r="C3255">
        <v>0.68017057569296357</v>
      </c>
      <c r="D3255">
        <v>2</v>
      </c>
      <c r="E3255">
        <f t="shared" si="150"/>
        <v>0.29293195583513776</v>
      </c>
      <c r="F3255">
        <f t="shared" si="151"/>
        <v>0.52205453144375558</v>
      </c>
      <c r="G3255">
        <f t="shared" si="152"/>
        <v>0.58648397383328477</v>
      </c>
    </row>
    <row r="3256" spans="1:7" x14ac:dyDescent="0.25">
      <c r="A3256">
        <v>0.24383664870826302</v>
      </c>
      <c r="B3256">
        <v>0.28944683899281709</v>
      </c>
      <c r="C3256">
        <v>0.63752665245202533</v>
      </c>
      <c r="D3256">
        <v>2</v>
      </c>
      <c r="E3256">
        <f t="shared" si="150"/>
        <v>0.29293195583513776</v>
      </c>
      <c r="F3256">
        <f t="shared" si="151"/>
        <v>0.52205453144375558</v>
      </c>
      <c r="G3256">
        <f t="shared" si="152"/>
        <v>0.58648397383328477</v>
      </c>
    </row>
    <row r="3257" spans="1:7" x14ac:dyDescent="0.25">
      <c r="A3257">
        <v>0.29206215646584677</v>
      </c>
      <c r="B3257">
        <v>0.42763039938724523</v>
      </c>
      <c r="C3257">
        <v>0.70682302771854988</v>
      </c>
      <c r="D3257">
        <v>2</v>
      </c>
      <c r="E3257">
        <f t="shared" si="150"/>
        <v>0.29293195583513776</v>
      </c>
      <c r="F3257">
        <f t="shared" si="151"/>
        <v>0.52205453144375558</v>
      </c>
      <c r="G3257">
        <f t="shared" si="152"/>
        <v>0.58648397383328477</v>
      </c>
    </row>
    <row r="3258" spans="1:7" x14ac:dyDescent="0.25">
      <c r="A3258">
        <v>0.10929891243298373</v>
      </c>
      <c r="B3258">
        <v>0.65785318840699436</v>
      </c>
      <c r="C3258">
        <v>0.8507462686567161</v>
      </c>
      <c r="D3258">
        <v>2</v>
      </c>
      <c r="E3258">
        <f t="shared" si="150"/>
        <v>0.29293195583513776</v>
      </c>
      <c r="F3258">
        <f t="shared" si="151"/>
        <v>0.52205453144375558</v>
      </c>
      <c r="G3258">
        <f t="shared" si="152"/>
        <v>0.58648397383328477</v>
      </c>
    </row>
    <row r="3259" spans="1:7" x14ac:dyDescent="0.25">
      <c r="A3259">
        <v>0.60951325140339907</v>
      </c>
      <c r="B3259">
        <v>0.49841754356792606</v>
      </c>
      <c r="C3259">
        <v>0.41897654584221744</v>
      </c>
      <c r="D3259">
        <v>2</v>
      </c>
      <c r="E3259">
        <f t="shared" si="150"/>
        <v>0.29293195583513776</v>
      </c>
      <c r="F3259">
        <f t="shared" si="151"/>
        <v>0.52205453144375558</v>
      </c>
      <c r="G3259">
        <f t="shared" si="152"/>
        <v>0.58648397383328477</v>
      </c>
    </row>
    <row r="3260" spans="1:7" x14ac:dyDescent="0.25">
      <c r="A3260">
        <v>0.21514617973126574</v>
      </c>
      <c r="B3260">
        <v>0.43770602752802162</v>
      </c>
      <c r="C3260">
        <v>0.65884861407249451</v>
      </c>
      <c r="D3260">
        <v>2</v>
      </c>
      <c r="E3260">
        <f t="shared" si="150"/>
        <v>0.29293195583513776</v>
      </c>
      <c r="F3260">
        <f t="shared" si="151"/>
        <v>0.52205453144375558</v>
      </c>
      <c r="G3260">
        <f t="shared" si="152"/>
        <v>0.58648397383328477</v>
      </c>
    </row>
    <row r="3261" spans="1:7" x14ac:dyDescent="0.25">
      <c r="A3261">
        <v>0.42517397571405413</v>
      </c>
      <c r="B3261">
        <v>0.42732167219481892</v>
      </c>
      <c r="C3261">
        <v>0.65884861407249451</v>
      </c>
      <c r="D3261">
        <v>2</v>
      </c>
      <c r="E3261">
        <f t="shared" si="150"/>
        <v>0.29293195583513776</v>
      </c>
      <c r="F3261">
        <f t="shared" si="151"/>
        <v>0.52205453144375558</v>
      </c>
      <c r="G3261">
        <f t="shared" si="152"/>
        <v>0.58648397383328477</v>
      </c>
    </row>
    <row r="3262" spans="1:7" x14ac:dyDescent="0.25">
      <c r="A3262">
        <v>0.37973086386096799</v>
      </c>
      <c r="B3262">
        <v>0.44063206819175066</v>
      </c>
      <c r="C3262">
        <v>0.49360341151385911</v>
      </c>
      <c r="D3262">
        <v>2</v>
      </c>
      <c r="E3262">
        <f t="shared" si="150"/>
        <v>0.29293195583513776</v>
      </c>
      <c r="F3262">
        <f t="shared" si="151"/>
        <v>0.52205453144375558</v>
      </c>
      <c r="G3262">
        <f t="shared" si="152"/>
        <v>0.58648397383328477</v>
      </c>
    </row>
    <row r="3263" spans="1:7" x14ac:dyDescent="0.25">
      <c r="A3263">
        <v>0.28423142540383889</v>
      </c>
      <c r="B3263">
        <v>0.33591400832131929</v>
      </c>
      <c r="C3263">
        <v>0.64818763326226003</v>
      </c>
      <c r="D3263">
        <v>2</v>
      </c>
      <c r="E3263">
        <f t="shared" si="150"/>
        <v>0.29293195583513776</v>
      </c>
      <c r="F3263">
        <f t="shared" si="151"/>
        <v>0.52205453144375558</v>
      </c>
      <c r="G3263">
        <f t="shared" si="152"/>
        <v>0.58648397383328477</v>
      </c>
    </row>
    <row r="3264" spans="1:7" x14ac:dyDescent="0.25">
      <c r="A3264">
        <v>0.35537623427745052</v>
      </c>
      <c r="B3264">
        <v>0.57138205583990176</v>
      </c>
      <c r="C3264">
        <v>0.64818763326226003</v>
      </c>
      <c r="D3264">
        <v>2</v>
      </c>
      <c r="E3264">
        <f t="shared" si="150"/>
        <v>0.29293195583513776</v>
      </c>
      <c r="F3264">
        <f t="shared" si="151"/>
        <v>0.52205453144375558</v>
      </c>
      <c r="G3264">
        <f t="shared" si="152"/>
        <v>0.58648397383328477</v>
      </c>
    </row>
    <row r="3265" spans="1:7" x14ac:dyDescent="0.25">
      <c r="A3265">
        <v>0.33953508829627188</v>
      </c>
      <c r="B3265">
        <v>0.56055518389270109</v>
      </c>
      <c r="C3265">
        <v>0.62153518123667373</v>
      </c>
      <c r="D3265">
        <v>2</v>
      </c>
      <c r="E3265">
        <f t="shared" si="150"/>
        <v>0.29293195583513776</v>
      </c>
      <c r="F3265">
        <f t="shared" si="151"/>
        <v>0.52205453144375558</v>
      </c>
      <c r="G3265">
        <f t="shared" si="152"/>
        <v>0.58648397383328477</v>
      </c>
    </row>
    <row r="3266" spans="1:7" x14ac:dyDescent="0.25">
      <c r="A3266">
        <v>0.36642578290298689</v>
      </c>
      <c r="B3266">
        <v>0.51036886448895546</v>
      </c>
      <c r="C3266">
        <v>0.41364605543710009</v>
      </c>
      <c r="D3266">
        <v>2</v>
      </c>
      <c r="E3266">
        <f t="shared" si="150"/>
        <v>0.29293195583513776</v>
      </c>
      <c r="F3266">
        <f t="shared" si="151"/>
        <v>0.52205453144375558</v>
      </c>
      <c r="G3266">
        <f t="shared" si="152"/>
        <v>0.58648397383328477</v>
      </c>
    </row>
    <row r="3267" spans="1:7" x14ac:dyDescent="0.25">
      <c r="A3267">
        <v>0.34809881668268594</v>
      </c>
      <c r="B3267">
        <v>0.56728754102487056</v>
      </c>
      <c r="C3267">
        <v>0.7601279317697226</v>
      </c>
      <c r="D3267">
        <v>2</v>
      </c>
      <c r="E3267">
        <f t="shared" ref="E3267:E3330" si="153">INDEX($K$3:$N$6,MATCH(D3267,$K$3:$K$6,0),2)</f>
        <v>0.29293195583513776</v>
      </c>
      <c r="F3267">
        <f t="shared" ref="F3267:F3330" si="154">INDEX($K$3:$N$6,MATCH(D3267,$K$3:$K$6,0),3)</f>
        <v>0.52205453144375558</v>
      </c>
      <c r="G3267">
        <f t="shared" ref="G3267:G3330" si="155">INDEX($K$3:$N$6,MATCH(D3267,$K$3:$K$6,0),4)</f>
        <v>0.58648397383328477</v>
      </c>
    </row>
    <row r="3268" spans="1:7" x14ac:dyDescent="0.25">
      <c r="A3268">
        <v>0.32903186326811057</v>
      </c>
      <c r="B3268">
        <v>0.37803541296851578</v>
      </c>
      <c r="C3268">
        <v>0.65351812366737716</v>
      </c>
      <c r="D3268">
        <v>2</v>
      </c>
      <c r="E3268">
        <f t="shared" si="153"/>
        <v>0.29293195583513776</v>
      </c>
      <c r="F3268">
        <f t="shared" si="154"/>
        <v>0.52205453144375558</v>
      </c>
      <c r="G3268">
        <f t="shared" si="155"/>
        <v>0.58648397383328477</v>
      </c>
    </row>
    <row r="3269" spans="1:7" x14ac:dyDescent="0.25">
      <c r="A3269">
        <v>8.0984985930244183E-2</v>
      </c>
      <c r="B3269">
        <v>0.69274456585866817</v>
      </c>
      <c r="C3269">
        <v>0.65351812366737716</v>
      </c>
      <c r="D3269">
        <v>2</v>
      </c>
      <c r="E3269">
        <f t="shared" si="153"/>
        <v>0.29293195583513776</v>
      </c>
      <c r="F3269">
        <f t="shared" si="154"/>
        <v>0.52205453144375558</v>
      </c>
      <c r="G3269">
        <f t="shared" si="155"/>
        <v>0.58648397383328477</v>
      </c>
    </row>
    <row r="3270" spans="1:7" x14ac:dyDescent="0.25">
      <c r="A3270">
        <v>0.33600849554376927</v>
      </c>
      <c r="B3270">
        <v>0.4382947698667134</v>
      </c>
      <c r="C3270">
        <v>0.74413646055437077</v>
      </c>
      <c r="D3270">
        <v>2</v>
      </c>
      <c r="E3270">
        <f t="shared" si="153"/>
        <v>0.29293195583513776</v>
      </c>
      <c r="F3270">
        <f t="shared" si="154"/>
        <v>0.52205453144375558</v>
      </c>
      <c r="G3270">
        <f t="shared" si="155"/>
        <v>0.58648397383328477</v>
      </c>
    </row>
    <row r="3271" spans="1:7" x14ac:dyDescent="0.25">
      <c r="A3271">
        <v>0.2010296134796859</v>
      </c>
      <c r="B3271">
        <v>0.67936169900145293</v>
      </c>
      <c r="C3271">
        <v>0.55756929637526631</v>
      </c>
      <c r="D3271">
        <v>2</v>
      </c>
      <c r="E3271">
        <f t="shared" si="153"/>
        <v>0.29293195583513776</v>
      </c>
      <c r="F3271">
        <f t="shared" si="154"/>
        <v>0.52205453144375558</v>
      </c>
      <c r="G3271">
        <f t="shared" si="155"/>
        <v>0.58648397383328477</v>
      </c>
    </row>
    <row r="3272" spans="1:7" x14ac:dyDescent="0.25">
      <c r="A3272">
        <v>0.15519420273467655</v>
      </c>
      <c r="B3272">
        <v>0.36414540323400985</v>
      </c>
      <c r="C3272">
        <v>0.58422174840085273</v>
      </c>
      <c r="D3272">
        <v>2</v>
      </c>
      <c r="E3272">
        <f t="shared" si="153"/>
        <v>0.29293195583513776</v>
      </c>
      <c r="F3272">
        <f t="shared" si="154"/>
        <v>0.52205453144375558</v>
      </c>
      <c r="G3272">
        <f t="shared" si="155"/>
        <v>0.58648397383328477</v>
      </c>
    </row>
    <row r="3273" spans="1:7" x14ac:dyDescent="0.25">
      <c r="A3273">
        <v>0.49005980287804496</v>
      </c>
      <c r="B3273">
        <v>0.54667609649921178</v>
      </c>
      <c r="C3273">
        <v>0.69083155650319805</v>
      </c>
      <c r="D3273">
        <v>2</v>
      </c>
      <c r="E3273">
        <f t="shared" si="153"/>
        <v>0.29293195583513776</v>
      </c>
      <c r="F3273">
        <f t="shared" si="154"/>
        <v>0.52205453144375558</v>
      </c>
      <c r="G3273">
        <f t="shared" si="155"/>
        <v>0.58648397383328477</v>
      </c>
    </row>
    <row r="3274" spans="1:7" x14ac:dyDescent="0.25">
      <c r="A3274">
        <v>0.29259864848803102</v>
      </c>
      <c r="B3274">
        <v>0.46476203669717647</v>
      </c>
      <c r="C3274">
        <v>0.67484008528784645</v>
      </c>
      <c r="D3274">
        <v>2</v>
      </c>
      <c r="E3274">
        <f t="shared" si="153"/>
        <v>0.29293195583513776</v>
      </c>
      <c r="F3274">
        <f t="shared" si="154"/>
        <v>0.52205453144375558</v>
      </c>
      <c r="G3274">
        <f t="shared" si="155"/>
        <v>0.58648397383328477</v>
      </c>
    </row>
    <row r="3275" spans="1:7" x14ac:dyDescent="0.25">
      <c r="A3275">
        <v>0.45543757934766471</v>
      </c>
      <c r="B3275">
        <v>0.35746689332110265</v>
      </c>
      <c r="C3275">
        <v>0.4722814498933901</v>
      </c>
      <c r="D3275">
        <v>2</v>
      </c>
      <c r="E3275">
        <f t="shared" si="153"/>
        <v>0.29293195583513776</v>
      </c>
      <c r="F3275">
        <f t="shared" si="154"/>
        <v>0.52205453144375558</v>
      </c>
      <c r="G3275">
        <f t="shared" si="155"/>
        <v>0.58648397383328477</v>
      </c>
    </row>
    <row r="3276" spans="1:7" x14ac:dyDescent="0.25">
      <c r="A3276">
        <v>0.37584201166686898</v>
      </c>
      <c r="B3276">
        <v>0.56714255708931971</v>
      </c>
      <c r="C3276">
        <v>0.63219616204690821</v>
      </c>
      <c r="D3276">
        <v>2</v>
      </c>
      <c r="E3276">
        <f t="shared" si="153"/>
        <v>0.29293195583513776</v>
      </c>
      <c r="F3276">
        <f t="shared" si="154"/>
        <v>0.52205453144375558</v>
      </c>
      <c r="G3276">
        <f t="shared" si="155"/>
        <v>0.58648397383328477</v>
      </c>
    </row>
    <row r="3277" spans="1:7" x14ac:dyDescent="0.25">
      <c r="A3277">
        <v>0.25622130140524796</v>
      </c>
      <c r="B3277">
        <v>0.51964896508152092</v>
      </c>
      <c r="C3277">
        <v>0.45628997867803828</v>
      </c>
      <c r="D3277">
        <v>2</v>
      </c>
      <c r="E3277">
        <f t="shared" si="153"/>
        <v>0.29293195583513776</v>
      </c>
      <c r="F3277">
        <f t="shared" si="154"/>
        <v>0.52205453144375558</v>
      </c>
      <c r="G3277">
        <f t="shared" si="155"/>
        <v>0.58648397383328477</v>
      </c>
    </row>
    <row r="3278" spans="1:7" x14ac:dyDescent="0.25">
      <c r="A3278">
        <v>0.17793267252601105</v>
      </c>
      <c r="B3278">
        <v>0.62740070361834066</v>
      </c>
      <c r="C3278">
        <v>0.55756929637526631</v>
      </c>
      <c r="D3278">
        <v>2</v>
      </c>
      <c r="E3278">
        <f t="shared" si="153"/>
        <v>0.29293195583513776</v>
      </c>
      <c r="F3278">
        <f t="shared" si="154"/>
        <v>0.52205453144375558</v>
      </c>
      <c r="G3278">
        <f t="shared" si="155"/>
        <v>0.58648397383328477</v>
      </c>
    </row>
    <row r="3279" spans="1:7" x14ac:dyDescent="0.25">
      <c r="A3279">
        <v>0.35225493961485832</v>
      </c>
      <c r="B3279">
        <v>0.41990695723243698</v>
      </c>
      <c r="C3279">
        <v>0.52025586353944553</v>
      </c>
      <c r="D3279">
        <v>2</v>
      </c>
      <c r="E3279">
        <f t="shared" si="153"/>
        <v>0.29293195583513776</v>
      </c>
      <c r="F3279">
        <f t="shared" si="154"/>
        <v>0.52205453144375558</v>
      </c>
      <c r="G3279">
        <f t="shared" si="155"/>
        <v>0.58648397383328477</v>
      </c>
    </row>
    <row r="3280" spans="1:7" x14ac:dyDescent="0.25">
      <c r="A3280">
        <v>0.55653876876689012</v>
      </c>
      <c r="B3280">
        <v>0.61627006503108561</v>
      </c>
      <c r="C3280">
        <v>0.50959488272921094</v>
      </c>
      <c r="D3280">
        <v>2</v>
      </c>
      <c r="E3280">
        <f t="shared" si="153"/>
        <v>0.29293195583513776</v>
      </c>
      <c r="F3280">
        <f t="shared" si="154"/>
        <v>0.52205453144375558</v>
      </c>
      <c r="G3280">
        <f t="shared" si="155"/>
        <v>0.58648397383328477</v>
      </c>
    </row>
    <row r="3281" spans="1:7" x14ac:dyDescent="0.25">
      <c r="A3281">
        <v>0.24073800481421878</v>
      </c>
      <c r="B3281">
        <v>0.56010191784756902</v>
      </c>
      <c r="C3281">
        <v>0.6695095948827291</v>
      </c>
      <c r="D3281">
        <v>2</v>
      </c>
      <c r="E3281">
        <f t="shared" si="153"/>
        <v>0.29293195583513776</v>
      </c>
      <c r="F3281">
        <f t="shared" si="154"/>
        <v>0.52205453144375558</v>
      </c>
      <c r="G3281">
        <f t="shared" si="155"/>
        <v>0.58648397383328477</v>
      </c>
    </row>
    <row r="3282" spans="1:7" x14ac:dyDescent="0.25">
      <c r="A3282">
        <v>0.28160460972000878</v>
      </c>
      <c r="B3282">
        <v>0.45255744822765892</v>
      </c>
      <c r="C3282">
        <v>0.61087420042643903</v>
      </c>
      <c r="D3282">
        <v>2</v>
      </c>
      <c r="E3282">
        <f t="shared" si="153"/>
        <v>0.29293195583513776</v>
      </c>
      <c r="F3282">
        <f t="shared" si="154"/>
        <v>0.52205453144375558</v>
      </c>
      <c r="G3282">
        <f t="shared" si="155"/>
        <v>0.58648397383328477</v>
      </c>
    </row>
    <row r="3283" spans="1:7" x14ac:dyDescent="0.25">
      <c r="A3283">
        <v>0.29524450685173814</v>
      </c>
      <c r="B3283">
        <v>0.58648037083790339</v>
      </c>
      <c r="C3283">
        <v>0.7867803837953089</v>
      </c>
      <c r="D3283">
        <v>2</v>
      </c>
      <c r="E3283">
        <f t="shared" si="153"/>
        <v>0.29293195583513776</v>
      </c>
      <c r="F3283">
        <f t="shared" si="154"/>
        <v>0.52205453144375558</v>
      </c>
      <c r="G3283">
        <f t="shared" si="155"/>
        <v>0.58648397383328477</v>
      </c>
    </row>
    <row r="3284" spans="1:7" x14ac:dyDescent="0.25">
      <c r="A3284">
        <v>0.26129292515762892</v>
      </c>
      <c r="B3284">
        <v>0.63819749324858988</v>
      </c>
      <c r="C3284">
        <v>0.61620469083155638</v>
      </c>
      <c r="D3284">
        <v>2</v>
      </c>
      <c r="E3284">
        <f t="shared" si="153"/>
        <v>0.29293195583513776</v>
      </c>
      <c r="F3284">
        <f t="shared" si="154"/>
        <v>0.52205453144375558</v>
      </c>
      <c r="G3284">
        <f t="shared" si="155"/>
        <v>0.58648397383328477</v>
      </c>
    </row>
    <row r="3285" spans="1:7" x14ac:dyDescent="0.25">
      <c r="A3285">
        <v>0.41284350100148343</v>
      </c>
      <c r="B3285">
        <v>0.48698329604083385</v>
      </c>
      <c r="C3285">
        <v>0.68017057569296357</v>
      </c>
      <c r="D3285">
        <v>2</v>
      </c>
      <c r="E3285">
        <f t="shared" si="153"/>
        <v>0.29293195583513776</v>
      </c>
      <c r="F3285">
        <f t="shared" si="154"/>
        <v>0.52205453144375558</v>
      </c>
      <c r="G3285">
        <f t="shared" si="155"/>
        <v>0.58648397383328477</v>
      </c>
    </row>
    <row r="3286" spans="1:7" x14ac:dyDescent="0.25">
      <c r="A3286">
        <v>0.40123031120504982</v>
      </c>
      <c r="B3286">
        <v>0.41955518648634954</v>
      </c>
      <c r="C3286">
        <v>0.53091684434968001</v>
      </c>
      <c r="D3286">
        <v>2</v>
      </c>
      <c r="E3286">
        <f t="shared" si="153"/>
        <v>0.29293195583513776</v>
      </c>
      <c r="F3286">
        <f t="shared" si="154"/>
        <v>0.52205453144375558</v>
      </c>
      <c r="G3286">
        <f t="shared" si="155"/>
        <v>0.58648397383328477</v>
      </c>
    </row>
    <row r="3287" spans="1:7" x14ac:dyDescent="0.25">
      <c r="A3287">
        <v>0.35209529776079646</v>
      </c>
      <c r="B3287">
        <v>0.62814612352374555</v>
      </c>
      <c r="C3287">
        <v>0.45095948827292093</v>
      </c>
      <c r="D3287">
        <v>2</v>
      </c>
      <c r="E3287">
        <f t="shared" si="153"/>
        <v>0.29293195583513776</v>
      </c>
      <c r="F3287">
        <f t="shared" si="154"/>
        <v>0.52205453144375558</v>
      </c>
      <c r="G3287">
        <f t="shared" si="155"/>
        <v>0.58648397383328477</v>
      </c>
    </row>
    <row r="3288" spans="1:7" x14ac:dyDescent="0.25">
      <c r="A3288">
        <v>9.7584818078386787E-2</v>
      </c>
      <c r="B3288">
        <v>0.61109113148096228</v>
      </c>
      <c r="C3288">
        <v>0.68017057569296357</v>
      </c>
      <c r="D3288">
        <v>2</v>
      </c>
      <c r="E3288">
        <f t="shared" si="153"/>
        <v>0.29293195583513776</v>
      </c>
      <c r="F3288">
        <f t="shared" si="154"/>
        <v>0.52205453144375558</v>
      </c>
      <c r="G3288">
        <f t="shared" si="155"/>
        <v>0.58648397383328477</v>
      </c>
    </row>
    <row r="3289" spans="1:7" x14ac:dyDescent="0.25">
      <c r="A3289">
        <v>0.18927794439830356</v>
      </c>
      <c r="B3289">
        <v>0.47141402995907034</v>
      </c>
      <c r="C3289">
        <v>0.52558635394456277</v>
      </c>
      <c r="D3289">
        <v>2</v>
      </c>
      <c r="E3289">
        <f t="shared" si="153"/>
        <v>0.29293195583513776</v>
      </c>
      <c r="F3289">
        <f t="shared" si="154"/>
        <v>0.52205453144375558</v>
      </c>
      <c r="G3289">
        <f t="shared" si="155"/>
        <v>0.58648397383328477</v>
      </c>
    </row>
    <row r="3290" spans="1:7" x14ac:dyDescent="0.25">
      <c r="A3290">
        <v>0.21356429668847932</v>
      </c>
      <c r="B3290">
        <v>0.59303015654812374</v>
      </c>
      <c r="C3290">
        <v>0.50959488272921094</v>
      </c>
      <c r="D3290">
        <v>2</v>
      </c>
      <c r="E3290">
        <f t="shared" si="153"/>
        <v>0.29293195583513776</v>
      </c>
      <c r="F3290">
        <f t="shared" si="154"/>
        <v>0.52205453144375558</v>
      </c>
      <c r="G3290">
        <f t="shared" si="155"/>
        <v>0.58648397383328477</v>
      </c>
    </row>
    <row r="3291" spans="1:7" x14ac:dyDescent="0.25">
      <c r="A3291">
        <v>0.30477413642495016</v>
      </c>
      <c r="B3291">
        <v>0.36213576653400303</v>
      </c>
      <c r="C3291">
        <v>0.59488272921108731</v>
      </c>
      <c r="D3291">
        <v>2</v>
      </c>
      <c r="E3291">
        <f t="shared" si="153"/>
        <v>0.29293195583513776</v>
      </c>
      <c r="F3291">
        <f t="shared" si="154"/>
        <v>0.52205453144375558</v>
      </c>
      <c r="G3291">
        <f t="shared" si="155"/>
        <v>0.58648397383328477</v>
      </c>
    </row>
    <row r="3292" spans="1:7" x14ac:dyDescent="0.25">
      <c r="A3292">
        <v>0.27853139730653076</v>
      </c>
      <c r="B3292">
        <v>0.69736038575682391</v>
      </c>
      <c r="C3292">
        <v>0.73880597014925364</v>
      </c>
      <c r="D3292">
        <v>2</v>
      </c>
      <c r="E3292">
        <f t="shared" si="153"/>
        <v>0.29293195583513776</v>
      </c>
      <c r="F3292">
        <f t="shared" si="154"/>
        <v>0.52205453144375558</v>
      </c>
      <c r="G3292">
        <f t="shared" si="155"/>
        <v>0.58648397383328477</v>
      </c>
    </row>
    <row r="3293" spans="1:7" x14ac:dyDescent="0.25">
      <c r="A3293">
        <v>0.26613257482359892</v>
      </c>
      <c r="B3293">
        <v>0.56746641970012246</v>
      </c>
      <c r="C3293">
        <v>0.57356076759061814</v>
      </c>
      <c r="D3293">
        <v>2</v>
      </c>
      <c r="E3293">
        <f t="shared" si="153"/>
        <v>0.29293195583513776</v>
      </c>
      <c r="F3293">
        <f t="shared" si="154"/>
        <v>0.52205453144375558</v>
      </c>
      <c r="G3293">
        <f t="shared" si="155"/>
        <v>0.58648397383328477</v>
      </c>
    </row>
    <row r="3294" spans="1:7" x14ac:dyDescent="0.25">
      <c r="A3294">
        <v>0.68076538606881731</v>
      </c>
      <c r="B3294">
        <v>0.54142818911704527</v>
      </c>
      <c r="C3294">
        <v>0.55756929637526631</v>
      </c>
      <c r="D3294">
        <v>2</v>
      </c>
      <c r="E3294">
        <f t="shared" si="153"/>
        <v>0.29293195583513776</v>
      </c>
      <c r="F3294">
        <f t="shared" si="154"/>
        <v>0.52205453144375558</v>
      </c>
      <c r="G3294">
        <f t="shared" si="155"/>
        <v>0.58648397383328477</v>
      </c>
    </row>
    <row r="3295" spans="1:7" x14ac:dyDescent="0.25">
      <c r="A3295">
        <v>0.38348567118169596</v>
      </c>
      <c r="B3295">
        <v>0.58294708387643879</v>
      </c>
      <c r="C3295">
        <v>0.58955223880596996</v>
      </c>
      <c r="D3295">
        <v>2</v>
      </c>
      <c r="E3295">
        <f t="shared" si="153"/>
        <v>0.29293195583513776</v>
      </c>
      <c r="F3295">
        <f t="shared" si="154"/>
        <v>0.52205453144375558</v>
      </c>
      <c r="G3295">
        <f t="shared" si="155"/>
        <v>0.58648397383328477</v>
      </c>
    </row>
    <row r="3296" spans="1:7" x14ac:dyDescent="0.25">
      <c r="A3296">
        <v>0.34751359888243871</v>
      </c>
      <c r="B3296">
        <v>0.51970456821664612</v>
      </c>
      <c r="C3296">
        <v>0.7601279317697226</v>
      </c>
      <c r="D3296">
        <v>2</v>
      </c>
      <c r="E3296">
        <f t="shared" si="153"/>
        <v>0.29293195583513776</v>
      </c>
      <c r="F3296">
        <f t="shared" si="154"/>
        <v>0.52205453144375558</v>
      </c>
      <c r="G3296">
        <f t="shared" si="155"/>
        <v>0.58648397383328477</v>
      </c>
    </row>
    <row r="3297" spans="1:7" x14ac:dyDescent="0.25">
      <c r="A3297">
        <v>0.21325975575624678</v>
      </c>
      <c r="B3297">
        <v>0.50744914724368373</v>
      </c>
      <c r="C3297">
        <v>0.6961620469083154</v>
      </c>
      <c r="D3297">
        <v>2</v>
      </c>
      <c r="E3297">
        <f t="shared" si="153"/>
        <v>0.29293195583513776</v>
      </c>
      <c r="F3297">
        <f t="shared" si="154"/>
        <v>0.52205453144375558</v>
      </c>
      <c r="G3297">
        <f t="shared" si="155"/>
        <v>0.58648397383328477</v>
      </c>
    </row>
    <row r="3298" spans="1:7" x14ac:dyDescent="0.25">
      <c r="A3298">
        <v>7.6125376391384683E-2</v>
      </c>
      <c r="B3298">
        <v>0.62203006664299099</v>
      </c>
      <c r="C3298">
        <v>0.71748400852878436</v>
      </c>
      <c r="D3298">
        <v>2</v>
      </c>
      <c r="E3298">
        <f t="shared" si="153"/>
        <v>0.29293195583513776</v>
      </c>
      <c r="F3298">
        <f t="shared" si="154"/>
        <v>0.52205453144375558</v>
      </c>
      <c r="G3298">
        <f t="shared" si="155"/>
        <v>0.58648397383328477</v>
      </c>
    </row>
    <row r="3299" spans="1:7" x14ac:dyDescent="0.25">
      <c r="A3299">
        <v>0.21093318407594661</v>
      </c>
      <c r="B3299">
        <v>0.69592514527872229</v>
      </c>
      <c r="C3299">
        <v>0.64818763326226003</v>
      </c>
      <c r="D3299">
        <v>2</v>
      </c>
      <c r="E3299">
        <f t="shared" si="153"/>
        <v>0.29293195583513776</v>
      </c>
      <c r="F3299">
        <f t="shared" si="154"/>
        <v>0.52205453144375558</v>
      </c>
      <c r="G3299">
        <f t="shared" si="155"/>
        <v>0.58648397383328477</v>
      </c>
    </row>
    <row r="3300" spans="1:7" x14ac:dyDescent="0.25">
      <c r="A3300">
        <v>0.224444660177302</v>
      </c>
      <c r="B3300">
        <v>0.3408710130383335</v>
      </c>
      <c r="C3300">
        <v>0.6695095948827291</v>
      </c>
      <c r="D3300">
        <v>2</v>
      </c>
      <c r="E3300">
        <f t="shared" si="153"/>
        <v>0.29293195583513776</v>
      </c>
      <c r="F3300">
        <f t="shared" si="154"/>
        <v>0.52205453144375558</v>
      </c>
      <c r="G3300">
        <f t="shared" si="155"/>
        <v>0.58648397383328477</v>
      </c>
    </row>
    <row r="3301" spans="1:7" x14ac:dyDescent="0.25">
      <c r="A3301">
        <v>0.21425953233914297</v>
      </c>
      <c r="B3301">
        <v>0.42845507445835701</v>
      </c>
      <c r="C3301">
        <v>0.48827292110874199</v>
      </c>
      <c r="D3301">
        <v>2</v>
      </c>
      <c r="E3301">
        <f t="shared" si="153"/>
        <v>0.29293195583513776</v>
      </c>
      <c r="F3301">
        <f t="shared" si="154"/>
        <v>0.52205453144375558</v>
      </c>
      <c r="G3301">
        <f t="shared" si="155"/>
        <v>0.58648397383328477</v>
      </c>
    </row>
    <row r="3302" spans="1:7" x14ac:dyDescent="0.25">
      <c r="A3302">
        <v>0.4057285585981194</v>
      </c>
      <c r="B3302">
        <v>0.53126633017763181</v>
      </c>
      <c r="C3302">
        <v>0.8507462686567161</v>
      </c>
      <c r="D3302">
        <v>2</v>
      </c>
      <c r="E3302">
        <f t="shared" si="153"/>
        <v>0.29293195583513776</v>
      </c>
      <c r="F3302">
        <f t="shared" si="154"/>
        <v>0.52205453144375558</v>
      </c>
      <c r="G3302">
        <f t="shared" si="155"/>
        <v>0.58648397383328477</v>
      </c>
    </row>
    <row r="3303" spans="1:7" x14ac:dyDescent="0.25">
      <c r="A3303">
        <v>0.50829413514547162</v>
      </c>
      <c r="B3303">
        <v>0.62689013976113672</v>
      </c>
      <c r="C3303">
        <v>0.64818763326226003</v>
      </c>
      <c r="D3303">
        <v>2</v>
      </c>
      <c r="E3303">
        <f t="shared" si="153"/>
        <v>0.29293195583513776</v>
      </c>
      <c r="F3303">
        <f t="shared" si="154"/>
        <v>0.52205453144375558</v>
      </c>
      <c r="G3303">
        <f t="shared" si="155"/>
        <v>0.58648397383328477</v>
      </c>
    </row>
    <row r="3304" spans="1:7" x14ac:dyDescent="0.25">
      <c r="A3304">
        <v>0.26983169996833095</v>
      </c>
      <c r="B3304">
        <v>0.53464386174296497</v>
      </c>
      <c r="C3304">
        <v>0.60021321961620455</v>
      </c>
      <c r="D3304">
        <v>2</v>
      </c>
      <c r="E3304">
        <f t="shared" si="153"/>
        <v>0.29293195583513776</v>
      </c>
      <c r="F3304">
        <f t="shared" si="154"/>
        <v>0.52205453144375558</v>
      </c>
      <c r="G3304">
        <f t="shared" si="155"/>
        <v>0.58648397383328477</v>
      </c>
    </row>
    <row r="3305" spans="1:7" x14ac:dyDescent="0.25">
      <c r="A3305">
        <v>0.44746516145952969</v>
      </c>
      <c r="B3305">
        <v>0.58533296267378354</v>
      </c>
      <c r="C3305">
        <v>0.56289978678038366</v>
      </c>
      <c r="D3305">
        <v>2</v>
      </c>
      <c r="E3305">
        <f t="shared" si="153"/>
        <v>0.29293195583513776</v>
      </c>
      <c r="F3305">
        <f t="shared" si="154"/>
        <v>0.52205453144375558</v>
      </c>
      <c r="G3305">
        <f t="shared" si="155"/>
        <v>0.58648397383328477</v>
      </c>
    </row>
    <row r="3306" spans="1:7" x14ac:dyDescent="0.25">
      <c r="A3306">
        <v>0.21212889073965802</v>
      </c>
      <c r="B3306">
        <v>0.52147196937887685</v>
      </c>
      <c r="C3306">
        <v>0.6695095948827291</v>
      </c>
      <c r="D3306">
        <v>2</v>
      </c>
      <c r="E3306">
        <f t="shared" si="153"/>
        <v>0.29293195583513776</v>
      </c>
      <c r="F3306">
        <f t="shared" si="154"/>
        <v>0.52205453144375558</v>
      </c>
      <c r="G3306">
        <f t="shared" si="155"/>
        <v>0.58648397383328477</v>
      </c>
    </row>
    <row r="3307" spans="1:7" x14ac:dyDescent="0.25">
      <c r="A3307">
        <v>0.55381044429447923</v>
      </c>
      <c r="B3307">
        <v>0.41432851099679591</v>
      </c>
      <c r="C3307">
        <v>0.56823027718550101</v>
      </c>
      <c r="D3307">
        <v>2</v>
      </c>
      <c r="E3307">
        <f t="shared" si="153"/>
        <v>0.29293195583513776</v>
      </c>
      <c r="F3307">
        <f t="shared" si="154"/>
        <v>0.52205453144375558</v>
      </c>
      <c r="G3307">
        <f t="shared" si="155"/>
        <v>0.58648397383328477</v>
      </c>
    </row>
    <row r="3308" spans="1:7" x14ac:dyDescent="0.25">
      <c r="A3308">
        <v>0.25527222166350894</v>
      </c>
      <c r="B3308">
        <v>0.48888741368474714</v>
      </c>
      <c r="C3308">
        <v>0.65351812366737716</v>
      </c>
      <c r="D3308">
        <v>2</v>
      </c>
      <c r="E3308">
        <f t="shared" si="153"/>
        <v>0.29293195583513776</v>
      </c>
      <c r="F3308">
        <f t="shared" si="154"/>
        <v>0.52205453144375558</v>
      </c>
      <c r="G3308">
        <f t="shared" si="155"/>
        <v>0.58648397383328477</v>
      </c>
    </row>
    <row r="3309" spans="1:7" x14ac:dyDescent="0.25">
      <c r="A3309">
        <v>0.16213589781006701</v>
      </c>
      <c r="B3309">
        <v>0.45273055463470285</v>
      </c>
      <c r="C3309">
        <v>0.65884861407249451</v>
      </c>
      <c r="D3309">
        <v>2</v>
      </c>
      <c r="E3309">
        <f t="shared" si="153"/>
        <v>0.29293195583513776</v>
      </c>
      <c r="F3309">
        <f t="shared" si="154"/>
        <v>0.52205453144375558</v>
      </c>
      <c r="G3309">
        <f t="shared" si="155"/>
        <v>0.58648397383328477</v>
      </c>
    </row>
    <row r="3310" spans="1:7" x14ac:dyDescent="0.25">
      <c r="A3310">
        <v>4.7938248273977385E-2</v>
      </c>
      <c r="B3310">
        <v>0.61192115058633068</v>
      </c>
      <c r="C3310">
        <v>0.67484008528784645</v>
      </c>
      <c r="D3310">
        <v>2</v>
      </c>
      <c r="E3310">
        <f t="shared" si="153"/>
        <v>0.29293195583513776</v>
      </c>
      <c r="F3310">
        <f t="shared" si="154"/>
        <v>0.52205453144375558</v>
      </c>
      <c r="G3310">
        <f t="shared" si="155"/>
        <v>0.58648397383328477</v>
      </c>
    </row>
    <row r="3311" spans="1:7" x14ac:dyDescent="0.25">
      <c r="A3311">
        <v>0.37180875987025624</v>
      </c>
      <c r="B3311">
        <v>0.53466111512272696</v>
      </c>
      <c r="C3311">
        <v>0.6055437100213219</v>
      </c>
      <c r="D3311">
        <v>2</v>
      </c>
      <c r="E3311">
        <f t="shared" si="153"/>
        <v>0.29293195583513776</v>
      </c>
      <c r="F3311">
        <f t="shared" si="154"/>
        <v>0.52205453144375558</v>
      </c>
      <c r="G3311">
        <f t="shared" si="155"/>
        <v>0.58648397383328477</v>
      </c>
    </row>
    <row r="3312" spans="1:7" x14ac:dyDescent="0.25">
      <c r="A3312">
        <v>0.32914165431517273</v>
      </c>
      <c r="B3312">
        <v>0.42943961131971836</v>
      </c>
      <c r="C3312">
        <v>0.70682302771854988</v>
      </c>
      <c r="D3312">
        <v>2</v>
      </c>
      <c r="E3312">
        <f t="shared" si="153"/>
        <v>0.29293195583513776</v>
      </c>
      <c r="F3312">
        <f t="shared" si="154"/>
        <v>0.52205453144375558</v>
      </c>
      <c r="G3312">
        <f t="shared" si="155"/>
        <v>0.58648397383328477</v>
      </c>
    </row>
    <row r="3313" spans="1:7" x14ac:dyDescent="0.25">
      <c r="A3313">
        <v>0.2531246451862954</v>
      </c>
      <c r="B3313">
        <v>0.44870622221974554</v>
      </c>
      <c r="C3313">
        <v>0.64285714285714268</v>
      </c>
      <c r="D3313">
        <v>2</v>
      </c>
      <c r="E3313">
        <f t="shared" si="153"/>
        <v>0.29293195583513776</v>
      </c>
      <c r="F3313">
        <f t="shared" si="154"/>
        <v>0.52205453144375558</v>
      </c>
      <c r="G3313">
        <f t="shared" si="155"/>
        <v>0.58648397383328477</v>
      </c>
    </row>
    <row r="3314" spans="1:7" x14ac:dyDescent="0.25">
      <c r="A3314">
        <v>0.47735892029115246</v>
      </c>
      <c r="B3314">
        <v>0.59091655738121718</v>
      </c>
      <c r="C3314">
        <v>0.26972281449893387</v>
      </c>
      <c r="D3314">
        <v>2</v>
      </c>
      <c r="E3314">
        <f t="shared" si="153"/>
        <v>0.29293195583513776</v>
      </c>
      <c r="F3314">
        <f t="shared" si="154"/>
        <v>0.52205453144375558</v>
      </c>
      <c r="G3314">
        <f t="shared" si="155"/>
        <v>0.58648397383328477</v>
      </c>
    </row>
    <row r="3315" spans="1:7" x14ac:dyDescent="0.25">
      <c r="A3315">
        <v>0.34080027538344415</v>
      </c>
      <c r="B3315">
        <v>0.57511107978987264</v>
      </c>
      <c r="C3315">
        <v>0.64285714285714268</v>
      </c>
      <c r="D3315">
        <v>2</v>
      </c>
      <c r="E3315">
        <f t="shared" si="153"/>
        <v>0.29293195583513776</v>
      </c>
      <c r="F3315">
        <f t="shared" si="154"/>
        <v>0.52205453144375558</v>
      </c>
      <c r="G3315">
        <f t="shared" si="155"/>
        <v>0.58648397383328477</v>
      </c>
    </row>
    <row r="3316" spans="1:7" x14ac:dyDescent="0.25">
      <c r="A3316">
        <v>0.56044356922243199</v>
      </c>
      <c r="B3316">
        <v>0.48546506760339464</v>
      </c>
      <c r="C3316">
        <v>0.57889125799573549</v>
      </c>
      <c r="D3316">
        <v>2</v>
      </c>
      <c r="E3316">
        <f t="shared" si="153"/>
        <v>0.29293195583513776</v>
      </c>
      <c r="F3316">
        <f t="shared" si="154"/>
        <v>0.52205453144375558</v>
      </c>
      <c r="G3316">
        <f t="shared" si="155"/>
        <v>0.58648397383328477</v>
      </c>
    </row>
    <row r="3317" spans="1:7" x14ac:dyDescent="0.25">
      <c r="A3317">
        <v>0.21268162105140609</v>
      </c>
      <c r="B3317">
        <v>0.46792114587314859</v>
      </c>
      <c r="C3317">
        <v>0.70682302771854988</v>
      </c>
      <c r="D3317">
        <v>2</v>
      </c>
      <c r="E3317">
        <f t="shared" si="153"/>
        <v>0.29293195583513776</v>
      </c>
      <c r="F3317">
        <f t="shared" si="154"/>
        <v>0.52205453144375558</v>
      </c>
      <c r="G3317">
        <f t="shared" si="155"/>
        <v>0.58648397383328477</v>
      </c>
    </row>
    <row r="3318" spans="1:7" x14ac:dyDescent="0.25">
      <c r="A3318">
        <v>0.37181220233483248</v>
      </c>
      <c r="B3318">
        <v>0.29538876181346702</v>
      </c>
      <c r="C3318">
        <v>0.62686567164179086</v>
      </c>
      <c r="D3318">
        <v>2</v>
      </c>
      <c r="E3318">
        <f t="shared" si="153"/>
        <v>0.29293195583513776</v>
      </c>
      <c r="F3318">
        <f t="shared" si="154"/>
        <v>0.52205453144375558</v>
      </c>
      <c r="G3318">
        <f t="shared" si="155"/>
        <v>0.58648397383328477</v>
      </c>
    </row>
    <row r="3319" spans="1:7" x14ac:dyDescent="0.25">
      <c r="A3319">
        <v>7.1715929236880291E-2</v>
      </c>
      <c r="B3319">
        <v>0.45030434220581905</v>
      </c>
      <c r="C3319">
        <v>0.65884861407249451</v>
      </c>
      <c r="D3319">
        <v>2</v>
      </c>
      <c r="E3319">
        <f t="shared" si="153"/>
        <v>0.29293195583513776</v>
      </c>
      <c r="F3319">
        <f t="shared" si="154"/>
        <v>0.52205453144375558</v>
      </c>
      <c r="G3319">
        <f t="shared" si="155"/>
        <v>0.58648397383328477</v>
      </c>
    </row>
    <row r="3320" spans="1:7" x14ac:dyDescent="0.25">
      <c r="A3320">
        <v>0.55930099950396173</v>
      </c>
      <c r="B3320">
        <v>0.55076900269198292</v>
      </c>
      <c r="C3320">
        <v>0.38699360341151373</v>
      </c>
      <c r="D3320">
        <v>2</v>
      </c>
      <c r="E3320">
        <f t="shared" si="153"/>
        <v>0.29293195583513776</v>
      </c>
      <c r="F3320">
        <f t="shared" si="154"/>
        <v>0.52205453144375558</v>
      </c>
      <c r="G3320">
        <f t="shared" si="155"/>
        <v>0.58648397383328477</v>
      </c>
    </row>
    <row r="3321" spans="1:7" x14ac:dyDescent="0.25">
      <c r="A3321">
        <v>0.34633717434691186</v>
      </c>
      <c r="B3321">
        <v>0.66692801535061896</v>
      </c>
      <c r="C3321">
        <v>0.6055437100213219</v>
      </c>
      <c r="D3321">
        <v>2</v>
      </c>
      <c r="E3321">
        <f t="shared" si="153"/>
        <v>0.29293195583513776</v>
      </c>
      <c r="F3321">
        <f t="shared" si="154"/>
        <v>0.52205453144375558</v>
      </c>
      <c r="G3321">
        <f t="shared" si="155"/>
        <v>0.58648397383328477</v>
      </c>
    </row>
    <row r="3322" spans="1:7" x14ac:dyDescent="0.25">
      <c r="A3322">
        <v>0.34634997203145146</v>
      </c>
      <c r="B3322">
        <v>0.6617292962270005</v>
      </c>
      <c r="C3322">
        <v>0.54690831556503183</v>
      </c>
      <c r="D3322">
        <v>2</v>
      </c>
      <c r="E3322">
        <f t="shared" si="153"/>
        <v>0.29293195583513776</v>
      </c>
      <c r="F3322">
        <f t="shared" si="154"/>
        <v>0.52205453144375558</v>
      </c>
      <c r="G3322">
        <f t="shared" si="155"/>
        <v>0.58648397383328477</v>
      </c>
    </row>
    <row r="3323" spans="1:7" x14ac:dyDescent="0.25">
      <c r="A3323">
        <v>0.20007502320364914</v>
      </c>
      <c r="B3323">
        <v>0.33753907202980543</v>
      </c>
      <c r="C3323">
        <v>0.77078891257995708</v>
      </c>
      <c r="D3323">
        <v>2</v>
      </c>
      <c r="E3323">
        <f t="shared" si="153"/>
        <v>0.29293195583513776</v>
      </c>
      <c r="F3323">
        <f t="shared" si="154"/>
        <v>0.52205453144375558</v>
      </c>
      <c r="G3323">
        <f t="shared" si="155"/>
        <v>0.58648397383328477</v>
      </c>
    </row>
    <row r="3324" spans="1:7" x14ac:dyDescent="0.25">
      <c r="A3324">
        <v>0.33113651837275387</v>
      </c>
      <c r="B3324">
        <v>0.39841062877365729</v>
      </c>
      <c r="C3324">
        <v>0.52558635394456277</v>
      </c>
      <c r="D3324">
        <v>2</v>
      </c>
      <c r="E3324">
        <f t="shared" si="153"/>
        <v>0.29293195583513776</v>
      </c>
      <c r="F3324">
        <f t="shared" si="154"/>
        <v>0.52205453144375558</v>
      </c>
      <c r="G3324">
        <f t="shared" si="155"/>
        <v>0.58648397383328477</v>
      </c>
    </row>
    <row r="3325" spans="1:7" x14ac:dyDescent="0.25">
      <c r="A3325">
        <v>0.5670607388846296</v>
      </c>
      <c r="B3325">
        <v>0.60099978435095702</v>
      </c>
      <c r="C3325">
        <v>0.64818763326226003</v>
      </c>
      <c r="D3325">
        <v>2</v>
      </c>
      <c r="E3325">
        <f t="shared" si="153"/>
        <v>0.29293195583513776</v>
      </c>
      <c r="F3325">
        <f t="shared" si="154"/>
        <v>0.52205453144375558</v>
      </c>
      <c r="G3325">
        <f t="shared" si="155"/>
        <v>0.58648397383328477</v>
      </c>
    </row>
    <row r="3326" spans="1:7" x14ac:dyDescent="0.25">
      <c r="A3326">
        <v>0.2799367421722373</v>
      </c>
      <c r="B3326">
        <v>0.42104824250553263</v>
      </c>
      <c r="C3326">
        <v>0.66417910447761175</v>
      </c>
      <c r="D3326">
        <v>2</v>
      </c>
      <c r="E3326">
        <f t="shared" si="153"/>
        <v>0.29293195583513776</v>
      </c>
      <c r="F3326">
        <f t="shared" si="154"/>
        <v>0.52205453144375558</v>
      </c>
      <c r="G3326">
        <f t="shared" si="155"/>
        <v>0.58648397383328477</v>
      </c>
    </row>
    <row r="3327" spans="1:7" x14ac:dyDescent="0.25">
      <c r="A3327">
        <v>0.22357708118885841</v>
      </c>
      <c r="B3327">
        <v>0.53337979986225514</v>
      </c>
      <c r="C3327">
        <v>0.63219616204690821</v>
      </c>
      <c r="D3327">
        <v>2</v>
      </c>
      <c r="E3327">
        <f t="shared" si="153"/>
        <v>0.29293195583513776</v>
      </c>
      <c r="F3327">
        <f t="shared" si="154"/>
        <v>0.52205453144375558</v>
      </c>
      <c r="G3327">
        <f t="shared" si="155"/>
        <v>0.58648397383328477</v>
      </c>
    </row>
    <row r="3328" spans="1:7" x14ac:dyDescent="0.25">
      <c r="A3328">
        <v>0.10524321503838939</v>
      </c>
      <c r="B3328">
        <v>0.59570103202064251</v>
      </c>
      <c r="C3328">
        <v>0.62686567164179086</v>
      </c>
      <c r="D3328">
        <v>2</v>
      </c>
      <c r="E3328">
        <f t="shared" si="153"/>
        <v>0.29293195583513776</v>
      </c>
      <c r="F3328">
        <f t="shared" si="154"/>
        <v>0.52205453144375558</v>
      </c>
      <c r="G3328">
        <f t="shared" si="155"/>
        <v>0.58648397383328477</v>
      </c>
    </row>
    <row r="3329" spans="1:7" x14ac:dyDescent="0.25">
      <c r="A3329">
        <v>0.23682398017514178</v>
      </c>
      <c r="B3329">
        <v>0.53014412703099789</v>
      </c>
      <c r="C3329">
        <v>0.64818763326226003</v>
      </c>
      <c r="D3329">
        <v>2</v>
      </c>
      <c r="E3329">
        <f t="shared" si="153"/>
        <v>0.29293195583513776</v>
      </c>
      <c r="F3329">
        <f t="shared" si="154"/>
        <v>0.52205453144375558</v>
      </c>
      <c r="G3329">
        <f t="shared" si="155"/>
        <v>0.58648397383328477</v>
      </c>
    </row>
    <row r="3330" spans="1:7" x14ac:dyDescent="0.25">
      <c r="A3330">
        <v>7.5313403089366251E-2</v>
      </c>
      <c r="B3330">
        <v>0.54066561571079685</v>
      </c>
      <c r="C3330">
        <v>0.6055437100213219</v>
      </c>
      <c r="D3330">
        <v>2</v>
      </c>
      <c r="E3330">
        <f t="shared" si="153"/>
        <v>0.29293195583513776</v>
      </c>
      <c r="F3330">
        <f t="shared" si="154"/>
        <v>0.52205453144375558</v>
      </c>
      <c r="G3330">
        <f t="shared" si="155"/>
        <v>0.58648397383328477</v>
      </c>
    </row>
    <row r="3331" spans="1:7" x14ac:dyDescent="0.25">
      <c r="A3331">
        <v>0.44085321019601681</v>
      </c>
      <c r="B3331">
        <v>0.54290746557948533</v>
      </c>
      <c r="C3331">
        <v>0.84008528784648162</v>
      </c>
      <c r="D3331">
        <v>2</v>
      </c>
      <c r="E3331">
        <f t="shared" ref="E3331:E3394" si="156">INDEX($K$3:$N$6,MATCH(D3331,$K$3:$K$6,0),2)</f>
        <v>0.29293195583513776</v>
      </c>
      <c r="F3331">
        <f t="shared" ref="F3331:F3394" si="157">INDEX($K$3:$N$6,MATCH(D3331,$K$3:$K$6,0),3)</f>
        <v>0.52205453144375558</v>
      </c>
      <c r="G3331">
        <f t="shared" ref="G3331:G3394" si="158">INDEX($K$3:$N$6,MATCH(D3331,$K$3:$K$6,0),4)</f>
        <v>0.58648397383328477</v>
      </c>
    </row>
    <row r="3332" spans="1:7" x14ac:dyDescent="0.25">
      <c r="A3332">
        <v>0.34083986481080975</v>
      </c>
      <c r="B3332">
        <v>0.47494107275244096</v>
      </c>
      <c r="C3332">
        <v>0.55223880597014918</v>
      </c>
      <c r="D3332">
        <v>2</v>
      </c>
      <c r="E3332">
        <f t="shared" si="156"/>
        <v>0.29293195583513776</v>
      </c>
      <c r="F3332">
        <f t="shared" si="157"/>
        <v>0.52205453144375558</v>
      </c>
      <c r="G3332">
        <f t="shared" si="158"/>
        <v>0.58648397383328477</v>
      </c>
    </row>
    <row r="3333" spans="1:7" x14ac:dyDescent="0.25">
      <c r="A3333">
        <v>0.20642182262656375</v>
      </c>
      <c r="B3333">
        <v>0.40095234860611012</v>
      </c>
      <c r="C3333">
        <v>0.53624733475479736</v>
      </c>
      <c r="D3333">
        <v>2</v>
      </c>
      <c r="E3333">
        <f t="shared" si="156"/>
        <v>0.29293195583513776</v>
      </c>
      <c r="F3333">
        <f t="shared" si="157"/>
        <v>0.52205453144375558</v>
      </c>
      <c r="G3333">
        <f t="shared" si="158"/>
        <v>0.58648397383328477</v>
      </c>
    </row>
    <row r="3334" spans="1:7" x14ac:dyDescent="0.25">
      <c r="A3334">
        <v>0.43197157776506417</v>
      </c>
      <c r="B3334">
        <v>0.57889953290636764</v>
      </c>
      <c r="C3334">
        <v>0.62686567164179086</v>
      </c>
      <c r="D3334">
        <v>2</v>
      </c>
      <c r="E3334">
        <f t="shared" si="156"/>
        <v>0.29293195583513776</v>
      </c>
      <c r="F3334">
        <f t="shared" si="157"/>
        <v>0.52205453144375558</v>
      </c>
      <c r="G3334">
        <f t="shared" si="158"/>
        <v>0.58648397383328477</v>
      </c>
    </row>
    <row r="3335" spans="1:7" x14ac:dyDescent="0.25">
      <c r="A3335">
        <v>0.31913248230440427</v>
      </c>
      <c r="B3335">
        <v>0.64145358585636791</v>
      </c>
      <c r="C3335">
        <v>0.54157782515991471</v>
      </c>
      <c r="D3335">
        <v>2</v>
      </c>
      <c r="E3335">
        <f t="shared" si="156"/>
        <v>0.29293195583513776</v>
      </c>
      <c r="F3335">
        <f t="shared" si="157"/>
        <v>0.52205453144375558</v>
      </c>
      <c r="G3335">
        <f t="shared" si="158"/>
        <v>0.58648397383328477</v>
      </c>
    </row>
    <row r="3336" spans="1:7" x14ac:dyDescent="0.25">
      <c r="A3336">
        <v>0.52433754248601405</v>
      </c>
      <c r="B3336">
        <v>0.55744052258447063</v>
      </c>
      <c r="C3336">
        <v>0.2857142857142857</v>
      </c>
      <c r="D3336">
        <v>2</v>
      </c>
      <c r="E3336">
        <f t="shared" si="156"/>
        <v>0.29293195583513776</v>
      </c>
      <c r="F3336">
        <f t="shared" si="157"/>
        <v>0.52205453144375558</v>
      </c>
      <c r="G3336">
        <f t="shared" si="158"/>
        <v>0.58648397383328477</v>
      </c>
    </row>
    <row r="3337" spans="1:7" x14ac:dyDescent="0.25">
      <c r="A3337">
        <v>0.30916964989462176</v>
      </c>
      <c r="B3337">
        <v>0.48938068495271936</v>
      </c>
      <c r="C3337">
        <v>0.33901918976545842</v>
      </c>
      <c r="D3337">
        <v>2</v>
      </c>
      <c r="E3337">
        <f t="shared" si="156"/>
        <v>0.29293195583513776</v>
      </c>
      <c r="F3337">
        <f t="shared" si="157"/>
        <v>0.52205453144375558</v>
      </c>
      <c r="G3337">
        <f t="shared" si="158"/>
        <v>0.58648397383328477</v>
      </c>
    </row>
    <row r="3338" spans="1:7" x14ac:dyDescent="0.25">
      <c r="A3338">
        <v>0.34004421155665643</v>
      </c>
      <c r="B3338">
        <v>0.64078189860718227</v>
      </c>
      <c r="C3338">
        <v>0.62153518123667373</v>
      </c>
      <c r="D3338">
        <v>2</v>
      </c>
      <c r="E3338">
        <f t="shared" si="156"/>
        <v>0.29293195583513776</v>
      </c>
      <c r="F3338">
        <f t="shared" si="157"/>
        <v>0.52205453144375558</v>
      </c>
      <c r="G3338">
        <f t="shared" si="158"/>
        <v>0.58648397383328477</v>
      </c>
    </row>
    <row r="3339" spans="1:7" x14ac:dyDescent="0.25">
      <c r="A3339">
        <v>0.51974092070316502</v>
      </c>
      <c r="B3339">
        <v>0.59876717815651204</v>
      </c>
      <c r="C3339">
        <v>0.86673773987206792</v>
      </c>
      <c r="D3339">
        <v>2</v>
      </c>
      <c r="E3339">
        <f t="shared" si="156"/>
        <v>0.29293195583513776</v>
      </c>
      <c r="F3339">
        <f t="shared" si="157"/>
        <v>0.52205453144375558</v>
      </c>
      <c r="G3339">
        <f t="shared" si="158"/>
        <v>0.58648397383328477</v>
      </c>
    </row>
    <row r="3340" spans="1:7" x14ac:dyDescent="0.25">
      <c r="A3340">
        <v>0.27272506252864087</v>
      </c>
      <c r="B3340">
        <v>0.62583722264494412</v>
      </c>
      <c r="C3340">
        <v>0.58422174840085273</v>
      </c>
      <c r="D3340">
        <v>2</v>
      </c>
      <c r="E3340">
        <f t="shared" si="156"/>
        <v>0.29293195583513776</v>
      </c>
      <c r="F3340">
        <f t="shared" si="157"/>
        <v>0.52205453144375558</v>
      </c>
      <c r="G3340">
        <f t="shared" si="158"/>
        <v>0.58648397383328477</v>
      </c>
    </row>
    <row r="3341" spans="1:7" x14ac:dyDescent="0.25">
      <c r="A3341">
        <v>8.6318472769212288E-3</v>
      </c>
      <c r="B3341">
        <v>0.61432639044921344</v>
      </c>
      <c r="C3341">
        <v>0.66417910447761175</v>
      </c>
      <c r="D3341">
        <v>2</v>
      </c>
      <c r="E3341">
        <f t="shared" si="156"/>
        <v>0.29293195583513776</v>
      </c>
      <c r="F3341">
        <f t="shared" si="157"/>
        <v>0.52205453144375558</v>
      </c>
      <c r="G3341">
        <f t="shared" si="158"/>
        <v>0.58648397383328477</v>
      </c>
    </row>
    <row r="3342" spans="1:7" x14ac:dyDescent="0.25">
      <c r="A3342">
        <v>0.27361625993448813</v>
      </c>
      <c r="B3342">
        <v>0.60985426206529081</v>
      </c>
      <c r="C3342">
        <v>0.23240938166311301</v>
      </c>
      <c r="D3342">
        <v>2</v>
      </c>
      <c r="E3342">
        <f t="shared" si="156"/>
        <v>0.29293195583513776</v>
      </c>
      <c r="F3342">
        <f t="shared" si="157"/>
        <v>0.52205453144375558</v>
      </c>
      <c r="G3342">
        <f t="shared" si="158"/>
        <v>0.58648397383328477</v>
      </c>
    </row>
    <row r="3343" spans="1:7" x14ac:dyDescent="0.25">
      <c r="A3343">
        <v>0.33265205222964239</v>
      </c>
      <c r="B3343">
        <v>0.53570654408028429</v>
      </c>
      <c r="C3343">
        <v>0.6961620469083154</v>
      </c>
      <c r="D3343">
        <v>2</v>
      </c>
      <c r="E3343">
        <f t="shared" si="156"/>
        <v>0.29293195583513776</v>
      </c>
      <c r="F3343">
        <f t="shared" si="157"/>
        <v>0.52205453144375558</v>
      </c>
      <c r="G3343">
        <f t="shared" si="158"/>
        <v>0.58648397383328477</v>
      </c>
    </row>
    <row r="3344" spans="1:7" x14ac:dyDescent="0.25">
      <c r="A3344">
        <v>0.2356679870948819</v>
      </c>
      <c r="B3344">
        <v>0.40697106702944469</v>
      </c>
      <c r="C3344">
        <v>0.54157782515991471</v>
      </c>
      <c r="D3344">
        <v>2</v>
      </c>
      <c r="E3344">
        <f t="shared" si="156"/>
        <v>0.29293195583513776</v>
      </c>
      <c r="F3344">
        <f t="shared" si="157"/>
        <v>0.52205453144375558</v>
      </c>
      <c r="G3344">
        <f t="shared" si="158"/>
        <v>0.58648397383328477</v>
      </c>
    </row>
    <row r="3345" spans="1:7" x14ac:dyDescent="0.25">
      <c r="A3345">
        <v>0.2189333047633987</v>
      </c>
      <c r="B3345">
        <v>0.29898840194157306</v>
      </c>
      <c r="C3345">
        <v>0.40831556503198291</v>
      </c>
      <c r="D3345">
        <v>2</v>
      </c>
      <c r="E3345">
        <f t="shared" si="156"/>
        <v>0.29293195583513776</v>
      </c>
      <c r="F3345">
        <f t="shared" si="157"/>
        <v>0.52205453144375558</v>
      </c>
      <c r="G3345">
        <f t="shared" si="158"/>
        <v>0.58648397383328477</v>
      </c>
    </row>
    <row r="3346" spans="1:7" x14ac:dyDescent="0.25">
      <c r="A3346">
        <v>0.34251045021774312</v>
      </c>
      <c r="B3346">
        <v>0.51714395197575258</v>
      </c>
      <c r="C3346">
        <v>0.48827292110874199</v>
      </c>
      <c r="D3346">
        <v>2</v>
      </c>
      <c r="E3346">
        <f t="shared" si="156"/>
        <v>0.29293195583513776</v>
      </c>
      <c r="F3346">
        <f t="shared" si="157"/>
        <v>0.52205453144375558</v>
      </c>
      <c r="G3346">
        <f t="shared" si="158"/>
        <v>0.58648397383328477</v>
      </c>
    </row>
    <row r="3347" spans="1:7" x14ac:dyDescent="0.25">
      <c r="A3347">
        <v>0.28379425738263581</v>
      </c>
      <c r="B3347">
        <v>0.65500807697281893</v>
      </c>
      <c r="C3347">
        <v>0.53624733475479736</v>
      </c>
      <c r="D3347">
        <v>2</v>
      </c>
      <c r="E3347">
        <f t="shared" si="156"/>
        <v>0.29293195583513776</v>
      </c>
      <c r="F3347">
        <f t="shared" si="157"/>
        <v>0.52205453144375558</v>
      </c>
      <c r="G3347">
        <f t="shared" si="158"/>
        <v>0.58648397383328477</v>
      </c>
    </row>
    <row r="3348" spans="1:7" x14ac:dyDescent="0.25">
      <c r="A3348">
        <v>0.27651891988269534</v>
      </c>
      <c r="B3348">
        <v>0.69185380959375131</v>
      </c>
      <c r="C3348">
        <v>0.62686567164179086</v>
      </c>
      <c r="D3348">
        <v>2</v>
      </c>
      <c r="E3348">
        <f t="shared" si="156"/>
        <v>0.29293195583513776</v>
      </c>
      <c r="F3348">
        <f t="shared" si="157"/>
        <v>0.52205453144375558</v>
      </c>
      <c r="G3348">
        <f t="shared" si="158"/>
        <v>0.58648397383328477</v>
      </c>
    </row>
    <row r="3349" spans="1:7" x14ac:dyDescent="0.25">
      <c r="A3349">
        <v>0.29739883703572073</v>
      </c>
      <c r="B3349">
        <v>0.30653239285727196</v>
      </c>
      <c r="C3349">
        <v>0.63219616204690821</v>
      </c>
      <c r="D3349">
        <v>2</v>
      </c>
      <c r="E3349">
        <f t="shared" si="156"/>
        <v>0.29293195583513776</v>
      </c>
      <c r="F3349">
        <f t="shared" si="157"/>
        <v>0.52205453144375558</v>
      </c>
      <c r="G3349">
        <f t="shared" si="158"/>
        <v>0.58648397383328477</v>
      </c>
    </row>
    <row r="3350" spans="1:7" x14ac:dyDescent="0.25">
      <c r="A3350">
        <v>0.35967220469091993</v>
      </c>
      <c r="B3350">
        <v>0.52691848517430595</v>
      </c>
      <c r="C3350">
        <v>0.60021321961620455</v>
      </c>
      <c r="D3350">
        <v>2</v>
      </c>
      <c r="E3350">
        <f t="shared" si="156"/>
        <v>0.29293195583513776</v>
      </c>
      <c r="F3350">
        <f t="shared" si="157"/>
        <v>0.52205453144375558</v>
      </c>
      <c r="G3350">
        <f t="shared" si="158"/>
        <v>0.58648397383328477</v>
      </c>
    </row>
    <row r="3351" spans="1:7" x14ac:dyDescent="0.25">
      <c r="A3351">
        <v>6.1826060005427369E-2</v>
      </c>
      <c r="B3351">
        <v>0.4029995996095565</v>
      </c>
      <c r="C3351">
        <v>0.66417910447761175</v>
      </c>
      <c r="D3351">
        <v>2</v>
      </c>
      <c r="E3351">
        <f t="shared" si="156"/>
        <v>0.29293195583513776</v>
      </c>
      <c r="F3351">
        <f t="shared" si="157"/>
        <v>0.52205453144375558</v>
      </c>
      <c r="G3351">
        <f t="shared" si="158"/>
        <v>0.58648397383328477</v>
      </c>
    </row>
    <row r="3352" spans="1:7" x14ac:dyDescent="0.25">
      <c r="A3352">
        <v>0.53622580111365681</v>
      </c>
      <c r="B3352">
        <v>0.50183273548140495</v>
      </c>
      <c r="C3352">
        <v>0.6695095948827291</v>
      </c>
      <c r="D3352">
        <v>2</v>
      </c>
      <c r="E3352">
        <f t="shared" si="156"/>
        <v>0.29293195583513776</v>
      </c>
      <c r="F3352">
        <f t="shared" si="157"/>
        <v>0.52205453144375558</v>
      </c>
      <c r="G3352">
        <f t="shared" si="158"/>
        <v>0.58648397383328477</v>
      </c>
    </row>
    <row r="3353" spans="1:7" x14ac:dyDescent="0.25">
      <c r="A3353">
        <v>0.31525469041544707</v>
      </c>
      <c r="B3353">
        <v>0.49120705378819707</v>
      </c>
      <c r="C3353">
        <v>0.39232409381663108</v>
      </c>
      <c r="D3353">
        <v>2</v>
      </c>
      <c r="E3353">
        <f t="shared" si="156"/>
        <v>0.29293195583513776</v>
      </c>
      <c r="F3353">
        <f t="shared" si="157"/>
        <v>0.52205453144375558</v>
      </c>
      <c r="G3353">
        <f t="shared" si="158"/>
        <v>0.58648397383328477</v>
      </c>
    </row>
    <row r="3354" spans="1:7" x14ac:dyDescent="0.25">
      <c r="A3354">
        <v>0.40134671171963393</v>
      </c>
      <c r="B3354">
        <v>0.62207285523462741</v>
      </c>
      <c r="C3354">
        <v>0.72281449893390171</v>
      </c>
      <c r="D3354">
        <v>2</v>
      </c>
      <c r="E3354">
        <f t="shared" si="156"/>
        <v>0.29293195583513776</v>
      </c>
      <c r="F3354">
        <f t="shared" si="157"/>
        <v>0.52205453144375558</v>
      </c>
      <c r="G3354">
        <f t="shared" si="158"/>
        <v>0.58648397383328477</v>
      </c>
    </row>
    <row r="3355" spans="1:7" x14ac:dyDescent="0.25">
      <c r="A3355">
        <v>0.24407118073236722</v>
      </c>
      <c r="B3355">
        <v>0.45622824837710407</v>
      </c>
      <c r="C3355">
        <v>0.64285714285714268</v>
      </c>
      <c r="D3355">
        <v>2</v>
      </c>
      <c r="E3355">
        <f t="shared" si="156"/>
        <v>0.29293195583513776</v>
      </c>
      <c r="F3355">
        <f t="shared" si="157"/>
        <v>0.52205453144375558</v>
      </c>
      <c r="G3355">
        <f t="shared" si="158"/>
        <v>0.58648397383328477</v>
      </c>
    </row>
    <row r="3356" spans="1:7" x14ac:dyDescent="0.25">
      <c r="A3356">
        <v>0.64767620292529893</v>
      </c>
      <c r="B3356">
        <v>0.42528268624371535</v>
      </c>
      <c r="C3356">
        <v>0.3816631130063966</v>
      </c>
      <c r="D3356">
        <v>2</v>
      </c>
      <c r="E3356">
        <f t="shared" si="156"/>
        <v>0.29293195583513776</v>
      </c>
      <c r="F3356">
        <f t="shared" si="157"/>
        <v>0.52205453144375558</v>
      </c>
      <c r="G3356">
        <f t="shared" si="158"/>
        <v>0.58648397383328477</v>
      </c>
    </row>
    <row r="3357" spans="1:7" x14ac:dyDescent="0.25">
      <c r="A3357">
        <v>0.32319523081011137</v>
      </c>
      <c r="B3357">
        <v>0.4151880037941551</v>
      </c>
      <c r="C3357">
        <v>0.48294243070362464</v>
      </c>
      <c r="D3357">
        <v>2</v>
      </c>
      <c r="E3357">
        <f t="shared" si="156"/>
        <v>0.29293195583513776</v>
      </c>
      <c r="F3357">
        <f t="shared" si="157"/>
        <v>0.52205453144375558</v>
      </c>
      <c r="G3357">
        <f t="shared" si="158"/>
        <v>0.58648397383328477</v>
      </c>
    </row>
    <row r="3358" spans="1:7" x14ac:dyDescent="0.25">
      <c r="A3358">
        <v>0.42502653871936641</v>
      </c>
      <c r="B3358">
        <v>0.37283412321129072</v>
      </c>
      <c r="C3358">
        <v>0.38699360341151373</v>
      </c>
      <c r="D3358">
        <v>2</v>
      </c>
      <c r="E3358">
        <f t="shared" si="156"/>
        <v>0.29293195583513776</v>
      </c>
      <c r="F3358">
        <f t="shared" si="157"/>
        <v>0.52205453144375558</v>
      </c>
      <c r="G3358">
        <f t="shared" si="158"/>
        <v>0.58648397383328477</v>
      </c>
    </row>
    <row r="3359" spans="1:7" x14ac:dyDescent="0.25">
      <c r="A3359">
        <v>0.32930324268624295</v>
      </c>
      <c r="B3359">
        <v>0.63134834549083818</v>
      </c>
      <c r="C3359">
        <v>0.70682302771854988</v>
      </c>
      <c r="D3359">
        <v>2</v>
      </c>
      <c r="E3359">
        <f t="shared" si="156"/>
        <v>0.29293195583513776</v>
      </c>
      <c r="F3359">
        <f t="shared" si="157"/>
        <v>0.52205453144375558</v>
      </c>
      <c r="G3359">
        <f t="shared" si="158"/>
        <v>0.58648397383328477</v>
      </c>
    </row>
    <row r="3360" spans="1:7" x14ac:dyDescent="0.25">
      <c r="A3360">
        <v>0.23189721366101229</v>
      </c>
      <c r="B3360">
        <v>0.31851974027270669</v>
      </c>
      <c r="C3360">
        <v>0.36034115138592737</v>
      </c>
      <c r="D3360">
        <v>2</v>
      </c>
      <c r="E3360">
        <f t="shared" si="156"/>
        <v>0.29293195583513776</v>
      </c>
      <c r="F3360">
        <f t="shared" si="157"/>
        <v>0.52205453144375558</v>
      </c>
      <c r="G3360">
        <f t="shared" si="158"/>
        <v>0.58648397383328477</v>
      </c>
    </row>
    <row r="3361" spans="1:7" x14ac:dyDescent="0.25">
      <c r="A3361">
        <v>0.25789368382121192</v>
      </c>
      <c r="B3361">
        <v>0.56337926376156922</v>
      </c>
      <c r="C3361">
        <v>0.61620469083155638</v>
      </c>
      <c r="D3361">
        <v>2</v>
      </c>
      <c r="E3361">
        <f t="shared" si="156"/>
        <v>0.29293195583513776</v>
      </c>
      <c r="F3361">
        <f t="shared" si="157"/>
        <v>0.52205453144375558</v>
      </c>
      <c r="G3361">
        <f t="shared" si="158"/>
        <v>0.58648397383328477</v>
      </c>
    </row>
    <row r="3362" spans="1:7" x14ac:dyDescent="0.25">
      <c r="A3362">
        <v>0.12938766851351433</v>
      </c>
      <c r="B3362">
        <v>0.43738836605796971</v>
      </c>
      <c r="C3362">
        <v>0.55223880597014918</v>
      </c>
      <c r="D3362">
        <v>2</v>
      </c>
      <c r="E3362">
        <f t="shared" si="156"/>
        <v>0.29293195583513776</v>
      </c>
      <c r="F3362">
        <f t="shared" si="157"/>
        <v>0.52205453144375558</v>
      </c>
      <c r="G3362">
        <f t="shared" si="158"/>
        <v>0.58648397383328477</v>
      </c>
    </row>
    <row r="3363" spans="1:7" x14ac:dyDescent="0.25">
      <c r="A3363">
        <v>0.27694795093841024</v>
      </c>
      <c r="B3363">
        <v>0.61536107031974263</v>
      </c>
      <c r="C3363">
        <v>0.74413646055437077</v>
      </c>
      <c r="D3363">
        <v>2</v>
      </c>
      <c r="E3363">
        <f t="shared" si="156"/>
        <v>0.29293195583513776</v>
      </c>
      <c r="F3363">
        <f t="shared" si="157"/>
        <v>0.52205453144375558</v>
      </c>
      <c r="G3363">
        <f t="shared" si="158"/>
        <v>0.58648397383328477</v>
      </c>
    </row>
    <row r="3364" spans="1:7" x14ac:dyDescent="0.25">
      <c r="A3364">
        <v>0.27699208132968084</v>
      </c>
      <c r="B3364">
        <v>0.63430429877021677</v>
      </c>
      <c r="C3364">
        <v>0.55223880597014918</v>
      </c>
      <c r="D3364">
        <v>2</v>
      </c>
      <c r="E3364">
        <f t="shared" si="156"/>
        <v>0.29293195583513776</v>
      </c>
      <c r="F3364">
        <f t="shared" si="157"/>
        <v>0.52205453144375558</v>
      </c>
      <c r="G3364">
        <f t="shared" si="158"/>
        <v>0.58648397383328477</v>
      </c>
    </row>
    <row r="3365" spans="1:7" x14ac:dyDescent="0.25">
      <c r="A3365">
        <v>0.35334786481262653</v>
      </c>
      <c r="B3365">
        <v>0.6698667014503713</v>
      </c>
      <c r="C3365">
        <v>0.61087420042643903</v>
      </c>
      <c r="D3365">
        <v>2</v>
      </c>
      <c r="E3365">
        <f t="shared" si="156"/>
        <v>0.29293195583513776</v>
      </c>
      <c r="F3365">
        <f t="shared" si="157"/>
        <v>0.52205453144375558</v>
      </c>
      <c r="G3365">
        <f t="shared" si="158"/>
        <v>0.58648397383328477</v>
      </c>
    </row>
    <row r="3366" spans="1:7" x14ac:dyDescent="0.25">
      <c r="A3366">
        <v>0.26492735432014192</v>
      </c>
      <c r="B3366">
        <v>0.5849559145060409</v>
      </c>
      <c r="C3366">
        <v>0.64285714285714268</v>
      </c>
      <c r="D3366">
        <v>2</v>
      </c>
      <c r="E3366">
        <f t="shared" si="156"/>
        <v>0.29293195583513776</v>
      </c>
      <c r="F3366">
        <f t="shared" si="157"/>
        <v>0.52205453144375558</v>
      </c>
      <c r="G3366">
        <f t="shared" si="158"/>
        <v>0.58648397383328477</v>
      </c>
    </row>
    <row r="3367" spans="1:7" x14ac:dyDescent="0.25">
      <c r="A3367">
        <v>0.31646642040451561</v>
      </c>
      <c r="B3367">
        <v>0.68462499977185465</v>
      </c>
      <c r="C3367">
        <v>0.82942430703624714</v>
      </c>
      <c r="D3367">
        <v>2</v>
      </c>
      <c r="E3367">
        <f t="shared" si="156"/>
        <v>0.29293195583513776</v>
      </c>
      <c r="F3367">
        <f t="shared" si="157"/>
        <v>0.52205453144375558</v>
      </c>
      <c r="G3367">
        <f t="shared" si="158"/>
        <v>0.58648397383328477</v>
      </c>
    </row>
    <row r="3368" spans="1:7" x14ac:dyDescent="0.25">
      <c r="A3368">
        <v>0.34000306177923989</v>
      </c>
      <c r="B3368">
        <v>0.46945711014439934</v>
      </c>
      <c r="C3368">
        <v>0.63219616204690821</v>
      </c>
      <c r="D3368">
        <v>2</v>
      </c>
      <c r="E3368">
        <f t="shared" si="156"/>
        <v>0.29293195583513776</v>
      </c>
      <c r="F3368">
        <f t="shared" si="157"/>
        <v>0.52205453144375558</v>
      </c>
      <c r="G3368">
        <f t="shared" si="158"/>
        <v>0.58648397383328477</v>
      </c>
    </row>
    <row r="3369" spans="1:7" x14ac:dyDescent="0.25">
      <c r="A3369">
        <v>8.7224890310336464E-2</v>
      </c>
      <c r="B3369">
        <v>0.65314831371558624</v>
      </c>
      <c r="C3369">
        <v>0.59434968017057555</v>
      </c>
      <c r="D3369">
        <v>2</v>
      </c>
      <c r="E3369">
        <f t="shared" si="156"/>
        <v>0.29293195583513776</v>
      </c>
      <c r="F3369">
        <f t="shared" si="157"/>
        <v>0.52205453144375558</v>
      </c>
      <c r="G3369">
        <f t="shared" si="158"/>
        <v>0.58648397383328477</v>
      </c>
    </row>
    <row r="3370" spans="1:7" x14ac:dyDescent="0.25">
      <c r="A3370">
        <v>0.23457729583887013</v>
      </c>
      <c r="B3370">
        <v>0.31197869811890971</v>
      </c>
      <c r="C3370">
        <v>0.44029850746268645</v>
      </c>
      <c r="D3370">
        <v>2</v>
      </c>
      <c r="E3370">
        <f t="shared" si="156"/>
        <v>0.29293195583513776</v>
      </c>
      <c r="F3370">
        <f t="shared" si="157"/>
        <v>0.52205453144375558</v>
      </c>
      <c r="G3370">
        <f t="shared" si="158"/>
        <v>0.58648397383328477</v>
      </c>
    </row>
    <row r="3371" spans="1:7" x14ac:dyDescent="0.25">
      <c r="A3371">
        <v>0.26797080026552106</v>
      </c>
      <c r="B3371">
        <v>0.45079874739438369</v>
      </c>
      <c r="C3371">
        <v>0.59488272921108731</v>
      </c>
      <c r="D3371">
        <v>2</v>
      </c>
      <c r="E3371">
        <f t="shared" si="156"/>
        <v>0.29293195583513776</v>
      </c>
      <c r="F3371">
        <f t="shared" si="157"/>
        <v>0.52205453144375558</v>
      </c>
      <c r="G3371">
        <f t="shared" si="158"/>
        <v>0.58648397383328477</v>
      </c>
    </row>
    <row r="3372" spans="1:7" x14ac:dyDescent="0.25">
      <c r="A3372">
        <v>0.29623227221660436</v>
      </c>
      <c r="B3372">
        <v>0.69316591842316677</v>
      </c>
      <c r="C3372">
        <v>0.61620469083155638</v>
      </c>
      <c r="D3372">
        <v>2</v>
      </c>
      <c r="E3372">
        <f t="shared" si="156"/>
        <v>0.29293195583513776</v>
      </c>
      <c r="F3372">
        <f t="shared" si="157"/>
        <v>0.52205453144375558</v>
      </c>
      <c r="G3372">
        <f t="shared" si="158"/>
        <v>0.58648397383328477</v>
      </c>
    </row>
    <row r="3373" spans="1:7" x14ac:dyDescent="0.25">
      <c r="A3373">
        <v>0.32035817405754019</v>
      </c>
      <c r="B3373">
        <v>0.5879409962478227</v>
      </c>
      <c r="C3373">
        <v>0.72281449893390171</v>
      </c>
      <c r="D3373">
        <v>2</v>
      </c>
      <c r="E3373">
        <f t="shared" si="156"/>
        <v>0.29293195583513776</v>
      </c>
      <c r="F3373">
        <f t="shared" si="157"/>
        <v>0.52205453144375558</v>
      </c>
      <c r="G3373">
        <f t="shared" si="158"/>
        <v>0.58648397383328477</v>
      </c>
    </row>
    <row r="3374" spans="1:7" x14ac:dyDescent="0.25">
      <c r="A3374">
        <v>0.24683879617405383</v>
      </c>
      <c r="B3374">
        <v>0.51909864596032307</v>
      </c>
      <c r="C3374">
        <v>0.61620469083155638</v>
      </c>
      <c r="D3374">
        <v>2</v>
      </c>
      <c r="E3374">
        <f t="shared" si="156"/>
        <v>0.29293195583513776</v>
      </c>
      <c r="F3374">
        <f t="shared" si="157"/>
        <v>0.52205453144375558</v>
      </c>
      <c r="G3374">
        <f t="shared" si="158"/>
        <v>0.58648397383328477</v>
      </c>
    </row>
    <row r="3375" spans="1:7" x14ac:dyDescent="0.25">
      <c r="A3375">
        <v>8.237008820917803E-2</v>
      </c>
      <c r="B3375">
        <v>0.640251612016417</v>
      </c>
      <c r="C3375">
        <v>0.56823027718550101</v>
      </c>
      <c r="D3375">
        <v>2</v>
      </c>
      <c r="E3375">
        <f t="shared" si="156"/>
        <v>0.29293195583513776</v>
      </c>
      <c r="F3375">
        <f t="shared" si="157"/>
        <v>0.52205453144375558</v>
      </c>
      <c r="G3375">
        <f t="shared" si="158"/>
        <v>0.58648397383328477</v>
      </c>
    </row>
    <row r="3376" spans="1:7" x14ac:dyDescent="0.25">
      <c r="A3376">
        <v>0.30407103852660811</v>
      </c>
      <c r="B3376">
        <v>0.63426408781663768</v>
      </c>
      <c r="C3376">
        <v>0.54157782515991471</v>
      </c>
      <c r="D3376">
        <v>2</v>
      </c>
      <c r="E3376">
        <f t="shared" si="156"/>
        <v>0.29293195583513776</v>
      </c>
      <c r="F3376">
        <f t="shared" si="157"/>
        <v>0.52205453144375558</v>
      </c>
      <c r="G3376">
        <f t="shared" si="158"/>
        <v>0.58648397383328477</v>
      </c>
    </row>
    <row r="3377" spans="1:7" x14ac:dyDescent="0.25">
      <c r="A3377">
        <v>0.33541223584794455</v>
      </c>
      <c r="B3377">
        <v>0.28566075618262426</v>
      </c>
      <c r="C3377">
        <v>0.75479744136460547</v>
      </c>
      <c r="D3377">
        <v>2</v>
      </c>
      <c r="E3377">
        <f t="shared" si="156"/>
        <v>0.29293195583513776</v>
      </c>
      <c r="F3377">
        <f t="shared" si="157"/>
        <v>0.52205453144375558</v>
      </c>
      <c r="G3377">
        <f t="shared" si="158"/>
        <v>0.58648397383328477</v>
      </c>
    </row>
    <row r="3378" spans="1:7" x14ac:dyDescent="0.25">
      <c r="A3378">
        <v>0.22360260756855968</v>
      </c>
      <c r="B3378">
        <v>0.39509113827728121</v>
      </c>
      <c r="C3378">
        <v>0.42963752665245192</v>
      </c>
      <c r="D3378">
        <v>2</v>
      </c>
      <c r="E3378">
        <f t="shared" si="156"/>
        <v>0.29293195583513776</v>
      </c>
      <c r="F3378">
        <f t="shared" si="157"/>
        <v>0.52205453144375558</v>
      </c>
      <c r="G3378">
        <f t="shared" si="158"/>
        <v>0.58648397383328477</v>
      </c>
    </row>
    <row r="3379" spans="1:7" x14ac:dyDescent="0.25">
      <c r="A3379">
        <v>6.6144142351271321E-2</v>
      </c>
      <c r="B3379">
        <v>0.47860669541165279</v>
      </c>
      <c r="C3379">
        <v>0.74946695095948812</v>
      </c>
      <c r="D3379">
        <v>2</v>
      </c>
      <c r="E3379">
        <f t="shared" si="156"/>
        <v>0.29293195583513776</v>
      </c>
      <c r="F3379">
        <f t="shared" si="157"/>
        <v>0.52205453144375558</v>
      </c>
      <c r="G3379">
        <f t="shared" si="158"/>
        <v>0.58648397383328477</v>
      </c>
    </row>
    <row r="3380" spans="1:7" x14ac:dyDescent="0.25">
      <c r="A3380">
        <v>5.7442381778185121E-2</v>
      </c>
      <c r="B3380">
        <v>0.74553263224139776</v>
      </c>
      <c r="C3380">
        <v>0.58955223880596996</v>
      </c>
      <c r="D3380">
        <v>2</v>
      </c>
      <c r="E3380">
        <f t="shared" si="156"/>
        <v>0.29293195583513776</v>
      </c>
      <c r="F3380">
        <f t="shared" si="157"/>
        <v>0.52205453144375558</v>
      </c>
      <c r="G3380">
        <f t="shared" si="158"/>
        <v>0.58648397383328477</v>
      </c>
    </row>
    <row r="3381" spans="1:7" x14ac:dyDescent="0.25">
      <c r="A3381">
        <v>0.38039672317753426</v>
      </c>
      <c r="B3381">
        <v>0.63854755991175316</v>
      </c>
      <c r="C3381">
        <v>0.63219616204690821</v>
      </c>
      <c r="D3381">
        <v>2</v>
      </c>
      <c r="E3381">
        <f t="shared" si="156"/>
        <v>0.29293195583513776</v>
      </c>
      <c r="F3381">
        <f t="shared" si="157"/>
        <v>0.52205453144375558</v>
      </c>
      <c r="G3381">
        <f t="shared" si="158"/>
        <v>0.58648397383328477</v>
      </c>
    </row>
    <row r="3382" spans="1:7" x14ac:dyDescent="0.25">
      <c r="A3382">
        <v>0.27369665109312813</v>
      </c>
      <c r="B3382">
        <v>0.48591649950443644</v>
      </c>
      <c r="C3382">
        <v>0.55223880597014918</v>
      </c>
      <c r="D3382">
        <v>2</v>
      </c>
      <c r="E3382">
        <f t="shared" si="156"/>
        <v>0.29293195583513776</v>
      </c>
      <c r="F3382">
        <f t="shared" si="157"/>
        <v>0.52205453144375558</v>
      </c>
      <c r="G3382">
        <f t="shared" si="158"/>
        <v>0.58648397383328477</v>
      </c>
    </row>
    <row r="3383" spans="1:7" x14ac:dyDescent="0.25">
      <c r="A3383">
        <v>0.35012130556237181</v>
      </c>
      <c r="B3383">
        <v>0.39267863556075461</v>
      </c>
      <c r="C3383">
        <v>0.62153518123667373</v>
      </c>
      <c r="D3383">
        <v>2</v>
      </c>
      <c r="E3383">
        <f t="shared" si="156"/>
        <v>0.29293195583513776</v>
      </c>
      <c r="F3383">
        <f t="shared" si="157"/>
        <v>0.52205453144375558</v>
      </c>
      <c r="G3383">
        <f t="shared" si="158"/>
        <v>0.58648397383328477</v>
      </c>
    </row>
    <row r="3384" spans="1:7" x14ac:dyDescent="0.25">
      <c r="A3384">
        <v>6.0675122179159983E-2</v>
      </c>
      <c r="B3384">
        <v>0.64729466038914152</v>
      </c>
      <c r="C3384">
        <v>0.61087420042643903</v>
      </c>
      <c r="D3384">
        <v>2</v>
      </c>
      <c r="E3384">
        <f t="shared" si="156"/>
        <v>0.29293195583513776</v>
      </c>
      <c r="F3384">
        <f t="shared" si="157"/>
        <v>0.52205453144375558</v>
      </c>
      <c r="G3384">
        <f t="shared" si="158"/>
        <v>0.58648397383328477</v>
      </c>
    </row>
    <row r="3385" spans="1:7" x14ac:dyDescent="0.25">
      <c r="A3385">
        <v>0.29638744854258586</v>
      </c>
      <c r="B3385">
        <v>0.6224451896486789</v>
      </c>
      <c r="C3385">
        <v>0.40298507462686561</v>
      </c>
      <c r="D3385">
        <v>2</v>
      </c>
      <c r="E3385">
        <f t="shared" si="156"/>
        <v>0.29293195583513776</v>
      </c>
      <c r="F3385">
        <f t="shared" si="157"/>
        <v>0.52205453144375558</v>
      </c>
      <c r="G3385">
        <f t="shared" si="158"/>
        <v>0.58648397383328477</v>
      </c>
    </row>
    <row r="3386" spans="1:7" x14ac:dyDescent="0.25">
      <c r="A3386">
        <v>0.17659090183681014</v>
      </c>
      <c r="B3386">
        <v>0.61946844916582333</v>
      </c>
      <c r="C3386">
        <v>0.6961620469083154</v>
      </c>
      <c r="D3386">
        <v>2</v>
      </c>
      <c r="E3386">
        <f t="shared" si="156"/>
        <v>0.29293195583513776</v>
      </c>
      <c r="F3386">
        <f t="shared" si="157"/>
        <v>0.52205453144375558</v>
      </c>
      <c r="G3386">
        <f t="shared" si="158"/>
        <v>0.58648397383328477</v>
      </c>
    </row>
    <row r="3387" spans="1:7" x14ac:dyDescent="0.25">
      <c r="A3387">
        <v>0.34912050294068836</v>
      </c>
      <c r="B3387">
        <v>0.51231609893307795</v>
      </c>
      <c r="C3387">
        <v>0.65351812366737716</v>
      </c>
      <c r="D3387">
        <v>2</v>
      </c>
      <c r="E3387">
        <f t="shared" si="156"/>
        <v>0.29293195583513776</v>
      </c>
      <c r="F3387">
        <f t="shared" si="157"/>
        <v>0.52205453144375558</v>
      </c>
      <c r="G3387">
        <f t="shared" si="158"/>
        <v>0.58648397383328477</v>
      </c>
    </row>
    <row r="3388" spans="1:7" x14ac:dyDescent="0.25">
      <c r="A3388">
        <v>8.4488446786121302E-2</v>
      </c>
      <c r="B3388">
        <v>0.64937641111674793</v>
      </c>
      <c r="C3388">
        <v>0.65351812366737716</v>
      </c>
      <c r="D3388">
        <v>2</v>
      </c>
      <c r="E3388">
        <f t="shared" si="156"/>
        <v>0.29293195583513776</v>
      </c>
      <c r="F3388">
        <f t="shared" si="157"/>
        <v>0.52205453144375558</v>
      </c>
      <c r="G3388">
        <f t="shared" si="158"/>
        <v>0.58648397383328477</v>
      </c>
    </row>
    <row r="3389" spans="1:7" x14ac:dyDescent="0.25">
      <c r="A3389">
        <v>0.3108013460574881</v>
      </c>
      <c r="B3389">
        <v>0.33935565804842199</v>
      </c>
      <c r="C3389">
        <v>0.62686567164179086</v>
      </c>
      <c r="D3389">
        <v>2</v>
      </c>
      <c r="E3389">
        <f t="shared" si="156"/>
        <v>0.29293195583513776</v>
      </c>
      <c r="F3389">
        <f t="shared" si="157"/>
        <v>0.52205453144375558</v>
      </c>
      <c r="G3389">
        <f t="shared" si="158"/>
        <v>0.58648397383328477</v>
      </c>
    </row>
    <row r="3390" spans="1:7" x14ac:dyDescent="0.25">
      <c r="A3390">
        <v>0.35535044539099736</v>
      </c>
      <c r="B3390">
        <v>0.54302324715728889</v>
      </c>
      <c r="C3390">
        <v>0.41897654584221744</v>
      </c>
      <c r="D3390">
        <v>2</v>
      </c>
      <c r="E3390">
        <f t="shared" si="156"/>
        <v>0.29293195583513776</v>
      </c>
      <c r="F3390">
        <f t="shared" si="157"/>
        <v>0.52205453144375558</v>
      </c>
      <c r="G3390">
        <f t="shared" si="158"/>
        <v>0.58648397383328477</v>
      </c>
    </row>
    <row r="3391" spans="1:7" x14ac:dyDescent="0.25">
      <c r="A3391">
        <v>0.33066954613454697</v>
      </c>
      <c r="B3391">
        <v>0.34890614346729926</v>
      </c>
      <c r="C3391">
        <v>0.50959488272921094</v>
      </c>
      <c r="D3391">
        <v>2</v>
      </c>
      <c r="E3391">
        <f t="shared" si="156"/>
        <v>0.29293195583513776</v>
      </c>
      <c r="F3391">
        <f t="shared" si="157"/>
        <v>0.52205453144375558</v>
      </c>
      <c r="G3391">
        <f t="shared" si="158"/>
        <v>0.58648397383328477</v>
      </c>
    </row>
    <row r="3392" spans="1:7" x14ac:dyDescent="0.25">
      <c r="A3392">
        <v>0.37201382698360463</v>
      </c>
      <c r="B3392">
        <v>0.46915525693591886</v>
      </c>
      <c r="C3392">
        <v>0.38699360341151373</v>
      </c>
      <c r="D3392">
        <v>2</v>
      </c>
      <c r="E3392">
        <f t="shared" si="156"/>
        <v>0.29293195583513776</v>
      </c>
      <c r="F3392">
        <f t="shared" si="157"/>
        <v>0.52205453144375558</v>
      </c>
      <c r="G3392">
        <f t="shared" si="158"/>
        <v>0.58648397383328477</v>
      </c>
    </row>
    <row r="3393" spans="1:7" x14ac:dyDescent="0.25">
      <c r="A3393">
        <v>0.23218944510308026</v>
      </c>
      <c r="B3393">
        <v>0.31252171680076563</v>
      </c>
      <c r="C3393">
        <v>0.3816631130063966</v>
      </c>
      <c r="D3393">
        <v>2</v>
      </c>
      <c r="E3393">
        <f t="shared" si="156"/>
        <v>0.29293195583513776</v>
      </c>
      <c r="F3393">
        <f t="shared" si="157"/>
        <v>0.52205453144375558</v>
      </c>
      <c r="G3393">
        <f t="shared" si="158"/>
        <v>0.58648397383328477</v>
      </c>
    </row>
    <row r="3394" spans="1:7" x14ac:dyDescent="0.25">
      <c r="A3394">
        <v>2.4894828703117607E-2</v>
      </c>
      <c r="B3394">
        <v>0.65641435104311574</v>
      </c>
      <c r="C3394">
        <v>0.6695095948827291</v>
      </c>
      <c r="D3394">
        <v>2</v>
      </c>
      <c r="E3394">
        <f t="shared" si="156"/>
        <v>0.29293195583513776</v>
      </c>
      <c r="F3394">
        <f t="shared" si="157"/>
        <v>0.52205453144375558</v>
      </c>
      <c r="G3394">
        <f t="shared" si="158"/>
        <v>0.58648397383328477</v>
      </c>
    </row>
    <row r="3395" spans="1:7" x14ac:dyDescent="0.25">
      <c r="A3395">
        <v>0.28588203618543723</v>
      </c>
      <c r="B3395">
        <v>0.49387880045114135</v>
      </c>
      <c r="C3395">
        <v>0.57356076759061814</v>
      </c>
      <c r="D3395">
        <v>2</v>
      </c>
      <c r="E3395">
        <f t="shared" ref="E3395:E3458" si="159">INDEX($K$3:$N$6,MATCH(D3395,$K$3:$K$6,0),2)</f>
        <v>0.29293195583513776</v>
      </c>
      <c r="F3395">
        <f t="shared" ref="F3395:F3458" si="160">INDEX($K$3:$N$6,MATCH(D3395,$K$3:$K$6,0),3)</f>
        <v>0.52205453144375558</v>
      </c>
      <c r="G3395">
        <f t="shared" ref="G3395:G3458" si="161">INDEX($K$3:$N$6,MATCH(D3395,$K$3:$K$6,0),4)</f>
        <v>0.58648397383328477</v>
      </c>
    </row>
    <row r="3396" spans="1:7" x14ac:dyDescent="0.25">
      <c r="A3396">
        <v>8.9678916425900895E-2</v>
      </c>
      <c r="B3396">
        <v>0.69323182350505563</v>
      </c>
      <c r="C3396">
        <v>0.50959488272921094</v>
      </c>
      <c r="D3396">
        <v>2</v>
      </c>
      <c r="E3396">
        <f t="shared" si="159"/>
        <v>0.29293195583513776</v>
      </c>
      <c r="F3396">
        <f t="shared" si="160"/>
        <v>0.52205453144375558</v>
      </c>
      <c r="G3396">
        <f t="shared" si="161"/>
        <v>0.58648397383328477</v>
      </c>
    </row>
    <row r="3397" spans="1:7" x14ac:dyDescent="0.25">
      <c r="A3397">
        <v>0.28407002373178564</v>
      </c>
      <c r="B3397">
        <v>0.42984104562640235</v>
      </c>
      <c r="C3397">
        <v>0.67484008528784645</v>
      </c>
      <c r="D3397">
        <v>2</v>
      </c>
      <c r="E3397">
        <f t="shared" si="159"/>
        <v>0.29293195583513776</v>
      </c>
      <c r="F3397">
        <f t="shared" si="160"/>
        <v>0.52205453144375558</v>
      </c>
      <c r="G3397">
        <f t="shared" si="161"/>
        <v>0.58648397383328477</v>
      </c>
    </row>
    <row r="3398" spans="1:7" x14ac:dyDescent="0.25">
      <c r="A3398">
        <v>0.36341527687509911</v>
      </c>
      <c r="B3398">
        <v>0.54618590038546388</v>
      </c>
      <c r="C3398">
        <v>0.75479744136460547</v>
      </c>
      <c r="D3398">
        <v>2</v>
      </c>
      <c r="E3398">
        <f t="shared" si="159"/>
        <v>0.29293195583513776</v>
      </c>
      <c r="F3398">
        <f t="shared" si="160"/>
        <v>0.52205453144375558</v>
      </c>
      <c r="G3398">
        <f t="shared" si="161"/>
        <v>0.58648397383328477</v>
      </c>
    </row>
    <row r="3399" spans="1:7" x14ac:dyDescent="0.25">
      <c r="A3399">
        <v>0.24661636363471268</v>
      </c>
      <c r="B3399">
        <v>0.2951024702786319</v>
      </c>
      <c r="C3399">
        <v>0.72281449893390171</v>
      </c>
      <c r="D3399">
        <v>2</v>
      </c>
      <c r="E3399">
        <f t="shared" si="159"/>
        <v>0.29293195583513776</v>
      </c>
      <c r="F3399">
        <f t="shared" si="160"/>
        <v>0.52205453144375558</v>
      </c>
      <c r="G3399">
        <f t="shared" si="161"/>
        <v>0.58648397383328477</v>
      </c>
    </row>
    <row r="3400" spans="1:7" x14ac:dyDescent="0.25">
      <c r="A3400">
        <v>0.36704327366142198</v>
      </c>
      <c r="B3400">
        <v>0.63673624504288906</v>
      </c>
      <c r="C3400">
        <v>0.34968017057569289</v>
      </c>
      <c r="D3400">
        <v>2</v>
      </c>
      <c r="E3400">
        <f t="shared" si="159"/>
        <v>0.29293195583513776</v>
      </c>
      <c r="F3400">
        <f t="shared" si="160"/>
        <v>0.52205453144375558</v>
      </c>
      <c r="G3400">
        <f t="shared" si="161"/>
        <v>0.58648397383328477</v>
      </c>
    </row>
    <row r="3401" spans="1:7" x14ac:dyDescent="0.25">
      <c r="A3401">
        <v>3.4283424828578192E-2</v>
      </c>
      <c r="B3401">
        <v>0.75057428174915963</v>
      </c>
      <c r="C3401">
        <v>0.71748400852878436</v>
      </c>
      <c r="D3401">
        <v>2</v>
      </c>
      <c r="E3401">
        <f t="shared" si="159"/>
        <v>0.29293195583513776</v>
      </c>
      <c r="F3401">
        <f t="shared" si="160"/>
        <v>0.52205453144375558</v>
      </c>
      <c r="G3401">
        <f t="shared" si="161"/>
        <v>0.58648397383328477</v>
      </c>
    </row>
    <row r="3402" spans="1:7" x14ac:dyDescent="0.25">
      <c r="A3402">
        <v>0.28178182347231634</v>
      </c>
      <c r="B3402">
        <v>0.35515895245237555</v>
      </c>
      <c r="C3402">
        <v>0.79520255863539424</v>
      </c>
      <c r="D3402">
        <v>2</v>
      </c>
      <c r="E3402">
        <f t="shared" si="159"/>
        <v>0.29293195583513776</v>
      </c>
      <c r="F3402">
        <f t="shared" si="160"/>
        <v>0.52205453144375558</v>
      </c>
      <c r="G3402">
        <f t="shared" si="161"/>
        <v>0.58648397383328477</v>
      </c>
    </row>
    <row r="3403" spans="1:7" x14ac:dyDescent="0.25">
      <c r="A3403">
        <v>0.4183011666253475</v>
      </c>
      <c r="B3403">
        <v>0.40795470892206365</v>
      </c>
      <c r="C3403">
        <v>0.55223880597014918</v>
      </c>
      <c r="D3403">
        <v>2</v>
      </c>
      <c r="E3403">
        <f t="shared" si="159"/>
        <v>0.29293195583513776</v>
      </c>
      <c r="F3403">
        <f t="shared" si="160"/>
        <v>0.52205453144375558</v>
      </c>
      <c r="G3403">
        <f t="shared" si="161"/>
        <v>0.58648397383328477</v>
      </c>
    </row>
    <row r="3404" spans="1:7" x14ac:dyDescent="0.25">
      <c r="A3404">
        <v>0.16475822125025352</v>
      </c>
      <c r="B3404">
        <v>0.51705388189854173</v>
      </c>
      <c r="C3404">
        <v>0.74946695095948812</v>
      </c>
      <c r="D3404">
        <v>2</v>
      </c>
      <c r="E3404">
        <f t="shared" si="159"/>
        <v>0.29293195583513776</v>
      </c>
      <c r="F3404">
        <f t="shared" si="160"/>
        <v>0.52205453144375558</v>
      </c>
      <c r="G3404">
        <f t="shared" si="161"/>
        <v>0.58648397383328477</v>
      </c>
    </row>
    <row r="3405" spans="1:7" x14ac:dyDescent="0.25">
      <c r="A3405">
        <v>8.7732561756519542E-2</v>
      </c>
      <c r="B3405">
        <v>0.6816386765993151</v>
      </c>
      <c r="C3405">
        <v>0.57356076759061814</v>
      </c>
      <c r="D3405">
        <v>2</v>
      </c>
      <c r="E3405">
        <f t="shared" si="159"/>
        <v>0.29293195583513776</v>
      </c>
      <c r="F3405">
        <f t="shared" si="160"/>
        <v>0.52205453144375558</v>
      </c>
      <c r="G3405">
        <f t="shared" si="161"/>
        <v>0.58648397383328477</v>
      </c>
    </row>
    <row r="3406" spans="1:7" x14ac:dyDescent="0.25">
      <c r="A3406">
        <v>0.61635126569946941</v>
      </c>
      <c r="B3406">
        <v>0.5376783021088507</v>
      </c>
      <c r="C3406">
        <v>0.40831556503198291</v>
      </c>
      <c r="D3406">
        <v>2</v>
      </c>
      <c r="E3406">
        <f t="shared" si="159"/>
        <v>0.29293195583513776</v>
      </c>
      <c r="F3406">
        <f t="shared" si="160"/>
        <v>0.52205453144375558</v>
      </c>
      <c r="G3406">
        <f t="shared" si="161"/>
        <v>0.58648397383328477</v>
      </c>
    </row>
    <row r="3407" spans="1:7" x14ac:dyDescent="0.25">
      <c r="A3407">
        <v>0.34772331685921298</v>
      </c>
      <c r="B3407">
        <v>0.64103831575720305</v>
      </c>
      <c r="C3407">
        <v>0.57889125799573549</v>
      </c>
      <c r="D3407">
        <v>2</v>
      </c>
      <c r="E3407">
        <f t="shared" si="159"/>
        <v>0.29293195583513776</v>
      </c>
      <c r="F3407">
        <f t="shared" si="160"/>
        <v>0.52205453144375558</v>
      </c>
      <c r="G3407">
        <f t="shared" si="161"/>
        <v>0.58648397383328477</v>
      </c>
    </row>
    <row r="3408" spans="1:7" x14ac:dyDescent="0.25">
      <c r="A3408">
        <v>0.29558056793353937</v>
      </c>
      <c r="B3408">
        <v>0.48944980327658394</v>
      </c>
      <c r="C3408">
        <v>0.6055437100213219</v>
      </c>
      <c r="D3408">
        <v>2</v>
      </c>
      <c r="E3408">
        <f t="shared" si="159"/>
        <v>0.29293195583513776</v>
      </c>
      <c r="F3408">
        <f t="shared" si="160"/>
        <v>0.52205453144375558</v>
      </c>
      <c r="G3408">
        <f t="shared" si="161"/>
        <v>0.58648397383328477</v>
      </c>
    </row>
    <row r="3409" spans="1:7" x14ac:dyDescent="0.25">
      <c r="A3409">
        <v>0.41658870485206112</v>
      </c>
      <c r="B3409">
        <v>0.47184760849302571</v>
      </c>
      <c r="C3409">
        <v>0.62446695095948823</v>
      </c>
      <c r="D3409">
        <v>2</v>
      </c>
      <c r="E3409">
        <f t="shared" si="159"/>
        <v>0.29293195583513776</v>
      </c>
      <c r="F3409">
        <f t="shared" si="160"/>
        <v>0.52205453144375558</v>
      </c>
      <c r="G3409">
        <f t="shared" si="161"/>
        <v>0.58648397383328477</v>
      </c>
    </row>
    <row r="3410" spans="1:7" x14ac:dyDescent="0.25">
      <c r="A3410">
        <v>0.36160987977755071</v>
      </c>
      <c r="B3410">
        <v>0.6659832547666048</v>
      </c>
      <c r="C3410">
        <v>0.6695095948827291</v>
      </c>
      <c r="D3410">
        <v>2</v>
      </c>
      <c r="E3410">
        <f t="shared" si="159"/>
        <v>0.29293195583513776</v>
      </c>
      <c r="F3410">
        <f t="shared" si="160"/>
        <v>0.52205453144375558</v>
      </c>
      <c r="G3410">
        <f t="shared" si="161"/>
        <v>0.58648397383328477</v>
      </c>
    </row>
    <row r="3411" spans="1:7" x14ac:dyDescent="0.25">
      <c r="A3411">
        <v>0.29472786195160944</v>
      </c>
      <c r="B3411">
        <v>0.65479813135489817</v>
      </c>
      <c r="C3411">
        <v>0.46162046908315563</v>
      </c>
      <c r="D3411">
        <v>2</v>
      </c>
      <c r="E3411">
        <f t="shared" si="159"/>
        <v>0.29293195583513776</v>
      </c>
      <c r="F3411">
        <f t="shared" si="160"/>
        <v>0.52205453144375558</v>
      </c>
      <c r="G3411">
        <f t="shared" si="161"/>
        <v>0.58648397383328477</v>
      </c>
    </row>
    <row r="3412" spans="1:7" x14ac:dyDescent="0.25">
      <c r="A3412">
        <v>0.23498021959085097</v>
      </c>
      <c r="B3412">
        <v>0.54414307899698533</v>
      </c>
      <c r="C3412">
        <v>0.66417910447761175</v>
      </c>
      <c r="D3412">
        <v>2</v>
      </c>
      <c r="E3412">
        <f t="shared" si="159"/>
        <v>0.29293195583513776</v>
      </c>
      <c r="F3412">
        <f t="shared" si="160"/>
        <v>0.52205453144375558</v>
      </c>
      <c r="G3412">
        <f t="shared" si="161"/>
        <v>0.58648397383328477</v>
      </c>
    </row>
    <row r="3413" spans="1:7" x14ac:dyDescent="0.25">
      <c r="A3413">
        <v>0.1766015687847271</v>
      </c>
      <c r="B3413">
        <v>0.62629981301557314</v>
      </c>
      <c r="C3413">
        <v>0.66417910447761175</v>
      </c>
      <c r="D3413">
        <v>2</v>
      </c>
      <c r="E3413">
        <f t="shared" si="159"/>
        <v>0.29293195583513776</v>
      </c>
      <c r="F3413">
        <f t="shared" si="160"/>
        <v>0.52205453144375558</v>
      </c>
      <c r="G3413">
        <f t="shared" si="161"/>
        <v>0.58648397383328477</v>
      </c>
    </row>
    <row r="3414" spans="1:7" x14ac:dyDescent="0.25">
      <c r="A3414">
        <v>0.24346636982486239</v>
      </c>
      <c r="B3414">
        <v>0.49305888700598582</v>
      </c>
      <c r="C3414">
        <v>0.37633262260127925</v>
      </c>
      <c r="D3414">
        <v>2</v>
      </c>
      <c r="E3414">
        <f t="shared" si="159"/>
        <v>0.29293195583513776</v>
      </c>
      <c r="F3414">
        <f t="shared" si="160"/>
        <v>0.52205453144375558</v>
      </c>
      <c r="G3414">
        <f t="shared" si="161"/>
        <v>0.58648397383328477</v>
      </c>
    </row>
    <row r="3415" spans="1:7" x14ac:dyDescent="0.25">
      <c r="A3415">
        <v>0.40327419652350061</v>
      </c>
      <c r="B3415">
        <v>0.37066756819157459</v>
      </c>
      <c r="C3415">
        <v>0.50426439232409359</v>
      </c>
      <c r="D3415">
        <v>2</v>
      </c>
      <c r="E3415">
        <f t="shared" si="159"/>
        <v>0.29293195583513776</v>
      </c>
      <c r="F3415">
        <f t="shared" si="160"/>
        <v>0.52205453144375558</v>
      </c>
      <c r="G3415">
        <f t="shared" si="161"/>
        <v>0.58648397383328477</v>
      </c>
    </row>
    <row r="3416" spans="1:7" x14ac:dyDescent="0.25">
      <c r="A3416">
        <v>0.10042588166955456</v>
      </c>
      <c r="B3416">
        <v>0.62042742358255787</v>
      </c>
      <c r="C3416">
        <v>0.61620469083155638</v>
      </c>
      <c r="D3416">
        <v>2</v>
      </c>
      <c r="E3416">
        <f t="shared" si="159"/>
        <v>0.29293195583513776</v>
      </c>
      <c r="F3416">
        <f t="shared" si="160"/>
        <v>0.52205453144375558</v>
      </c>
      <c r="G3416">
        <f t="shared" si="161"/>
        <v>0.58648397383328477</v>
      </c>
    </row>
    <row r="3417" spans="1:7" x14ac:dyDescent="0.25">
      <c r="A3417">
        <v>0.30408945831856304</v>
      </c>
      <c r="B3417">
        <v>0.65109868059833598</v>
      </c>
      <c r="C3417">
        <v>0.24147121535181226</v>
      </c>
      <c r="D3417">
        <v>2</v>
      </c>
      <c r="E3417">
        <f t="shared" si="159"/>
        <v>0.29293195583513776</v>
      </c>
      <c r="F3417">
        <f t="shared" si="160"/>
        <v>0.52205453144375558</v>
      </c>
      <c r="G3417">
        <f t="shared" si="161"/>
        <v>0.58648397383328477</v>
      </c>
    </row>
    <row r="3418" spans="1:7" x14ac:dyDescent="0.25">
      <c r="A3418">
        <v>0.22562780668324448</v>
      </c>
      <c r="B3418">
        <v>0.52724048840349425</v>
      </c>
      <c r="C3418">
        <v>0.55223880597014918</v>
      </c>
      <c r="D3418">
        <v>2</v>
      </c>
      <c r="E3418">
        <f t="shared" si="159"/>
        <v>0.29293195583513776</v>
      </c>
      <c r="F3418">
        <f t="shared" si="160"/>
        <v>0.52205453144375558</v>
      </c>
      <c r="G3418">
        <f t="shared" si="161"/>
        <v>0.58648397383328477</v>
      </c>
    </row>
    <row r="3419" spans="1:7" x14ac:dyDescent="0.25">
      <c r="A3419">
        <v>0.26209640148489938</v>
      </c>
      <c r="B3419">
        <v>0.66407222172804115</v>
      </c>
      <c r="C3419">
        <v>0.53091684434968001</v>
      </c>
      <c r="D3419">
        <v>2</v>
      </c>
      <c r="E3419">
        <f t="shared" si="159"/>
        <v>0.29293195583513776</v>
      </c>
      <c r="F3419">
        <f t="shared" si="160"/>
        <v>0.52205453144375558</v>
      </c>
      <c r="G3419">
        <f t="shared" si="161"/>
        <v>0.58648397383328477</v>
      </c>
    </row>
    <row r="3420" spans="1:7" x14ac:dyDescent="0.25">
      <c r="A3420">
        <v>0.33911582751251806</v>
      </c>
      <c r="B3420">
        <v>0.43329440139255249</v>
      </c>
      <c r="C3420">
        <v>0.57356076759061814</v>
      </c>
      <c r="D3420">
        <v>2</v>
      </c>
      <c r="E3420">
        <f t="shared" si="159"/>
        <v>0.29293195583513776</v>
      </c>
      <c r="F3420">
        <f t="shared" si="160"/>
        <v>0.52205453144375558</v>
      </c>
      <c r="G3420">
        <f t="shared" si="161"/>
        <v>0.58648397383328477</v>
      </c>
    </row>
    <row r="3421" spans="1:7" x14ac:dyDescent="0.25">
      <c r="A3421">
        <v>0.59926013758159147</v>
      </c>
      <c r="B3421">
        <v>0.61792864603941422</v>
      </c>
      <c r="C3421">
        <v>0.4722814498933901</v>
      </c>
      <c r="D3421">
        <v>2</v>
      </c>
      <c r="E3421">
        <f t="shared" si="159"/>
        <v>0.29293195583513776</v>
      </c>
      <c r="F3421">
        <f t="shared" si="160"/>
        <v>0.52205453144375558</v>
      </c>
      <c r="G3421">
        <f t="shared" si="161"/>
        <v>0.58648397383328477</v>
      </c>
    </row>
    <row r="3422" spans="1:7" x14ac:dyDescent="0.25">
      <c r="A3422">
        <v>0.42344697838095008</v>
      </c>
      <c r="B3422">
        <v>0.55634124218331271</v>
      </c>
      <c r="C3422">
        <v>0.63219616204690821</v>
      </c>
      <c r="D3422">
        <v>2</v>
      </c>
      <c r="E3422">
        <f t="shared" si="159"/>
        <v>0.29293195583513776</v>
      </c>
      <c r="F3422">
        <f t="shared" si="160"/>
        <v>0.52205453144375558</v>
      </c>
      <c r="G3422">
        <f t="shared" si="161"/>
        <v>0.58648397383328477</v>
      </c>
    </row>
    <row r="3423" spans="1:7" x14ac:dyDescent="0.25">
      <c r="A3423">
        <v>0.7395131893978234</v>
      </c>
      <c r="B3423">
        <v>0.4497002335019869</v>
      </c>
      <c r="C3423">
        <v>0.36567164179104472</v>
      </c>
      <c r="D3423">
        <v>2</v>
      </c>
      <c r="E3423">
        <f t="shared" si="159"/>
        <v>0.29293195583513776</v>
      </c>
      <c r="F3423">
        <f t="shared" si="160"/>
        <v>0.52205453144375558</v>
      </c>
      <c r="G3423">
        <f t="shared" si="161"/>
        <v>0.58648397383328477</v>
      </c>
    </row>
    <row r="3424" spans="1:7" x14ac:dyDescent="0.25">
      <c r="A3424">
        <v>0.29809541007615514</v>
      </c>
      <c r="B3424">
        <v>0.64519238221658959</v>
      </c>
      <c r="C3424">
        <v>0.56289978678038366</v>
      </c>
      <c r="D3424">
        <v>2</v>
      </c>
      <c r="E3424">
        <f t="shared" si="159"/>
        <v>0.29293195583513776</v>
      </c>
      <c r="F3424">
        <f t="shared" si="160"/>
        <v>0.52205453144375558</v>
      </c>
      <c r="G3424">
        <f t="shared" si="161"/>
        <v>0.58648397383328477</v>
      </c>
    </row>
    <row r="3425" spans="1:7" x14ac:dyDescent="0.25">
      <c r="A3425">
        <v>0.27141962370367934</v>
      </c>
      <c r="B3425">
        <v>0.49517835029947488</v>
      </c>
      <c r="C3425">
        <v>0.59488272921108731</v>
      </c>
      <c r="D3425">
        <v>2</v>
      </c>
      <c r="E3425">
        <f t="shared" si="159"/>
        <v>0.29293195583513776</v>
      </c>
      <c r="F3425">
        <f t="shared" si="160"/>
        <v>0.52205453144375558</v>
      </c>
      <c r="G3425">
        <f t="shared" si="161"/>
        <v>0.58648397383328477</v>
      </c>
    </row>
    <row r="3426" spans="1:7" x14ac:dyDescent="0.25">
      <c r="A3426">
        <v>0.22572654126823882</v>
      </c>
      <c r="B3426">
        <v>0.28865326988917572</v>
      </c>
      <c r="C3426">
        <v>0.45095948827292093</v>
      </c>
      <c r="D3426">
        <v>2</v>
      </c>
      <c r="E3426">
        <f t="shared" si="159"/>
        <v>0.29293195583513776</v>
      </c>
      <c r="F3426">
        <f t="shared" si="160"/>
        <v>0.52205453144375558</v>
      </c>
      <c r="G3426">
        <f t="shared" si="161"/>
        <v>0.58648397383328477</v>
      </c>
    </row>
    <row r="3427" spans="1:7" x14ac:dyDescent="0.25">
      <c r="A3427">
        <v>4.2411521059739235E-2</v>
      </c>
      <c r="B3427">
        <v>0.55809395521140881</v>
      </c>
      <c r="C3427">
        <v>0.69083155650319805</v>
      </c>
      <c r="D3427">
        <v>2</v>
      </c>
      <c r="E3427">
        <f t="shared" si="159"/>
        <v>0.29293195583513776</v>
      </c>
      <c r="F3427">
        <f t="shared" si="160"/>
        <v>0.52205453144375558</v>
      </c>
      <c r="G3427">
        <f t="shared" si="161"/>
        <v>0.58648397383328477</v>
      </c>
    </row>
    <row r="3428" spans="1:7" x14ac:dyDescent="0.25">
      <c r="A3428">
        <v>0.13404313333878343</v>
      </c>
      <c r="B3428">
        <v>0.52507527463612824</v>
      </c>
      <c r="C3428">
        <v>0.74413646055437077</v>
      </c>
      <c r="D3428">
        <v>2</v>
      </c>
      <c r="E3428">
        <f t="shared" si="159"/>
        <v>0.29293195583513776</v>
      </c>
      <c r="F3428">
        <f t="shared" si="160"/>
        <v>0.52205453144375558</v>
      </c>
      <c r="G3428">
        <f t="shared" si="161"/>
        <v>0.58648397383328477</v>
      </c>
    </row>
    <row r="3429" spans="1:7" x14ac:dyDescent="0.25">
      <c r="A3429">
        <v>0.2385092626749733</v>
      </c>
      <c r="B3429">
        <v>0.40286447213766963</v>
      </c>
      <c r="C3429">
        <v>0.67484008528784645</v>
      </c>
      <c r="D3429">
        <v>2</v>
      </c>
      <c r="E3429">
        <f t="shared" si="159"/>
        <v>0.29293195583513776</v>
      </c>
      <c r="F3429">
        <f t="shared" si="160"/>
        <v>0.52205453144375558</v>
      </c>
      <c r="G3429">
        <f t="shared" si="161"/>
        <v>0.58648397383328477</v>
      </c>
    </row>
    <row r="3430" spans="1:7" x14ac:dyDescent="0.25">
      <c r="A3430">
        <v>0.12080637721668915</v>
      </c>
      <c r="B3430">
        <v>0.33198481616685555</v>
      </c>
      <c r="C3430">
        <v>0.6695095948827291</v>
      </c>
      <c r="D3430">
        <v>2</v>
      </c>
      <c r="E3430">
        <f t="shared" si="159"/>
        <v>0.29293195583513776</v>
      </c>
      <c r="F3430">
        <f t="shared" si="160"/>
        <v>0.52205453144375558</v>
      </c>
      <c r="G3430">
        <f t="shared" si="161"/>
        <v>0.58648397383328477</v>
      </c>
    </row>
    <row r="3431" spans="1:7" x14ac:dyDescent="0.25">
      <c r="A3431">
        <v>0.38083967738062091</v>
      </c>
      <c r="B3431">
        <v>0.65557619422072078</v>
      </c>
      <c r="C3431">
        <v>0.69083155650319805</v>
      </c>
      <c r="D3431">
        <v>2</v>
      </c>
      <c r="E3431">
        <f t="shared" si="159"/>
        <v>0.29293195583513776</v>
      </c>
      <c r="F3431">
        <f t="shared" si="160"/>
        <v>0.52205453144375558</v>
      </c>
      <c r="G3431">
        <f t="shared" si="161"/>
        <v>0.58648397383328477</v>
      </c>
    </row>
    <row r="3432" spans="1:7" x14ac:dyDescent="0.25">
      <c r="A3432">
        <v>0.34319401432853519</v>
      </c>
      <c r="B3432">
        <v>0.55878261584697875</v>
      </c>
      <c r="C3432">
        <v>0.64285714285714268</v>
      </c>
      <c r="D3432">
        <v>2</v>
      </c>
      <c r="E3432">
        <f t="shared" si="159"/>
        <v>0.29293195583513776</v>
      </c>
      <c r="F3432">
        <f t="shared" si="160"/>
        <v>0.52205453144375558</v>
      </c>
      <c r="G3432">
        <f t="shared" si="161"/>
        <v>0.58648397383328477</v>
      </c>
    </row>
    <row r="3433" spans="1:7" x14ac:dyDescent="0.25">
      <c r="A3433">
        <v>0.31338128156857709</v>
      </c>
      <c r="B3433">
        <v>0.4582486002864985</v>
      </c>
      <c r="C3433">
        <v>0.56289978678038366</v>
      </c>
      <c r="D3433">
        <v>2</v>
      </c>
      <c r="E3433">
        <f t="shared" si="159"/>
        <v>0.29293195583513776</v>
      </c>
      <c r="F3433">
        <f t="shared" si="160"/>
        <v>0.52205453144375558</v>
      </c>
      <c r="G3433">
        <f t="shared" si="161"/>
        <v>0.58648397383328477</v>
      </c>
    </row>
    <row r="3434" spans="1:7" x14ac:dyDescent="0.25">
      <c r="A3434">
        <v>0.36824540005637019</v>
      </c>
      <c r="B3434">
        <v>0.33246375992987048</v>
      </c>
      <c r="C3434">
        <v>0.3779317697228145</v>
      </c>
      <c r="D3434">
        <v>2</v>
      </c>
      <c r="E3434">
        <f t="shared" si="159"/>
        <v>0.29293195583513776</v>
      </c>
      <c r="F3434">
        <f t="shared" si="160"/>
        <v>0.52205453144375558</v>
      </c>
      <c r="G3434">
        <f t="shared" si="161"/>
        <v>0.58648397383328477</v>
      </c>
    </row>
    <row r="3435" spans="1:7" x14ac:dyDescent="0.25">
      <c r="A3435">
        <v>0.39186723327106332</v>
      </c>
      <c r="B3435">
        <v>0.55572827404941916</v>
      </c>
      <c r="C3435">
        <v>0.56823027718550101</v>
      </c>
      <c r="D3435">
        <v>2</v>
      </c>
      <c r="E3435">
        <f t="shared" si="159"/>
        <v>0.29293195583513776</v>
      </c>
      <c r="F3435">
        <f t="shared" si="160"/>
        <v>0.52205453144375558</v>
      </c>
      <c r="G3435">
        <f t="shared" si="161"/>
        <v>0.58648397383328477</v>
      </c>
    </row>
    <row r="3436" spans="1:7" x14ac:dyDescent="0.25">
      <c r="A3436">
        <v>0.43532977383088495</v>
      </c>
      <c r="B3436">
        <v>0.36367930643508817</v>
      </c>
      <c r="C3436">
        <v>0.53624733475479736</v>
      </c>
      <c r="D3436">
        <v>2</v>
      </c>
      <c r="E3436">
        <f t="shared" si="159"/>
        <v>0.29293195583513776</v>
      </c>
      <c r="F3436">
        <f t="shared" si="160"/>
        <v>0.52205453144375558</v>
      </c>
      <c r="G3436">
        <f t="shared" si="161"/>
        <v>0.58648397383328477</v>
      </c>
    </row>
    <row r="3437" spans="1:7" x14ac:dyDescent="0.25">
      <c r="A3437">
        <v>0.28282987706140206</v>
      </c>
      <c r="B3437">
        <v>0.42961034201702691</v>
      </c>
      <c r="C3437">
        <v>0.6055437100213219</v>
      </c>
      <c r="D3437">
        <v>2</v>
      </c>
      <c r="E3437">
        <f t="shared" si="159"/>
        <v>0.29293195583513776</v>
      </c>
      <c r="F3437">
        <f t="shared" si="160"/>
        <v>0.52205453144375558</v>
      </c>
      <c r="G3437">
        <f t="shared" si="161"/>
        <v>0.58648397383328477</v>
      </c>
    </row>
    <row r="3438" spans="1:7" x14ac:dyDescent="0.25">
      <c r="A3438">
        <v>0.3416126416707771</v>
      </c>
      <c r="B3438">
        <v>0.55508957775615886</v>
      </c>
      <c r="C3438">
        <v>0.6055437100213219</v>
      </c>
      <c r="D3438">
        <v>2</v>
      </c>
      <c r="E3438">
        <f t="shared" si="159"/>
        <v>0.29293195583513776</v>
      </c>
      <c r="F3438">
        <f t="shared" si="160"/>
        <v>0.52205453144375558</v>
      </c>
      <c r="G3438">
        <f t="shared" si="161"/>
        <v>0.58648397383328477</v>
      </c>
    </row>
    <row r="3439" spans="1:7" x14ac:dyDescent="0.25">
      <c r="A3439">
        <v>0.2902247415406396</v>
      </c>
      <c r="B3439">
        <v>0.5768706267608591</v>
      </c>
      <c r="C3439">
        <v>0.55756929637526631</v>
      </c>
      <c r="D3439">
        <v>2</v>
      </c>
      <c r="E3439">
        <f t="shared" si="159"/>
        <v>0.29293195583513776</v>
      </c>
      <c r="F3439">
        <f t="shared" si="160"/>
        <v>0.52205453144375558</v>
      </c>
      <c r="G3439">
        <f t="shared" si="161"/>
        <v>0.58648397383328477</v>
      </c>
    </row>
    <row r="3440" spans="1:7" x14ac:dyDescent="0.25">
      <c r="A3440">
        <v>0.53310138506912697</v>
      </c>
      <c r="B3440">
        <v>0.61039234280914678</v>
      </c>
      <c r="C3440">
        <v>0.30703624733475471</v>
      </c>
      <c r="D3440">
        <v>2</v>
      </c>
      <c r="E3440">
        <f t="shared" si="159"/>
        <v>0.29293195583513776</v>
      </c>
      <c r="F3440">
        <f t="shared" si="160"/>
        <v>0.52205453144375558</v>
      </c>
      <c r="G3440">
        <f t="shared" si="161"/>
        <v>0.58648397383328477</v>
      </c>
    </row>
    <row r="3441" spans="1:7" x14ac:dyDescent="0.25">
      <c r="A3441">
        <v>0.33367320423836622</v>
      </c>
      <c r="B3441">
        <v>0.62236129313345023</v>
      </c>
      <c r="C3441">
        <v>0.29637526652452018</v>
      </c>
      <c r="D3441">
        <v>2</v>
      </c>
      <c r="E3441">
        <f t="shared" si="159"/>
        <v>0.29293195583513776</v>
      </c>
      <c r="F3441">
        <f t="shared" si="160"/>
        <v>0.52205453144375558</v>
      </c>
      <c r="G3441">
        <f t="shared" si="161"/>
        <v>0.58648397383328477</v>
      </c>
    </row>
    <row r="3442" spans="1:7" x14ac:dyDescent="0.25">
      <c r="A3442">
        <v>0.27389163224457741</v>
      </c>
      <c r="B3442">
        <v>0.6327097886781875</v>
      </c>
      <c r="C3442">
        <v>0.57356076759061814</v>
      </c>
      <c r="D3442">
        <v>2</v>
      </c>
      <c r="E3442">
        <f t="shared" si="159"/>
        <v>0.29293195583513776</v>
      </c>
      <c r="F3442">
        <f t="shared" si="160"/>
        <v>0.52205453144375558</v>
      </c>
      <c r="G3442">
        <f t="shared" si="161"/>
        <v>0.58648397383328477</v>
      </c>
    </row>
    <row r="3443" spans="1:7" x14ac:dyDescent="0.25">
      <c r="A3443">
        <v>0.3398525932809594</v>
      </c>
      <c r="B3443">
        <v>0.52763440313157672</v>
      </c>
      <c r="C3443">
        <v>0.60021321961620455</v>
      </c>
      <c r="D3443">
        <v>2</v>
      </c>
      <c r="E3443">
        <f t="shared" si="159"/>
        <v>0.29293195583513776</v>
      </c>
      <c r="F3443">
        <f t="shared" si="160"/>
        <v>0.52205453144375558</v>
      </c>
      <c r="G3443">
        <f t="shared" si="161"/>
        <v>0.58648397383328477</v>
      </c>
    </row>
    <row r="3444" spans="1:7" x14ac:dyDescent="0.25">
      <c r="A3444">
        <v>0.25252540729403422</v>
      </c>
      <c r="B3444">
        <v>0.61059520392495148</v>
      </c>
      <c r="C3444">
        <v>0.58422174840085273</v>
      </c>
      <c r="D3444">
        <v>2</v>
      </c>
      <c r="E3444">
        <f t="shared" si="159"/>
        <v>0.29293195583513776</v>
      </c>
      <c r="F3444">
        <f t="shared" si="160"/>
        <v>0.52205453144375558</v>
      </c>
      <c r="G3444">
        <f t="shared" si="161"/>
        <v>0.58648397383328477</v>
      </c>
    </row>
    <row r="3445" spans="1:7" x14ac:dyDescent="0.25">
      <c r="A3445">
        <v>0.38586556514258269</v>
      </c>
      <c r="B3445">
        <v>0.53442813146440771</v>
      </c>
      <c r="C3445">
        <v>0.57356076759061814</v>
      </c>
      <c r="D3445">
        <v>2</v>
      </c>
      <c r="E3445">
        <f t="shared" si="159"/>
        <v>0.29293195583513776</v>
      </c>
      <c r="F3445">
        <f t="shared" si="160"/>
        <v>0.52205453144375558</v>
      </c>
      <c r="G3445">
        <f t="shared" si="161"/>
        <v>0.58648397383328477</v>
      </c>
    </row>
    <row r="3446" spans="1:7" x14ac:dyDescent="0.25">
      <c r="A3446">
        <v>0.30111981749465666</v>
      </c>
      <c r="B3446">
        <v>0.52937276043678416</v>
      </c>
      <c r="C3446">
        <v>0.26972281449893387</v>
      </c>
      <c r="D3446">
        <v>2</v>
      </c>
      <c r="E3446">
        <f t="shared" si="159"/>
        <v>0.29293195583513776</v>
      </c>
      <c r="F3446">
        <f t="shared" si="160"/>
        <v>0.52205453144375558</v>
      </c>
      <c r="G3446">
        <f t="shared" si="161"/>
        <v>0.58648397383328477</v>
      </c>
    </row>
    <row r="3447" spans="1:7" x14ac:dyDescent="0.25">
      <c r="A3447">
        <v>0.34217571871559438</v>
      </c>
      <c r="B3447">
        <v>0.55444334709375698</v>
      </c>
      <c r="C3447">
        <v>0.76545842217483995</v>
      </c>
      <c r="D3447">
        <v>2</v>
      </c>
      <c r="E3447">
        <f t="shared" si="159"/>
        <v>0.29293195583513776</v>
      </c>
      <c r="F3447">
        <f t="shared" si="160"/>
        <v>0.52205453144375558</v>
      </c>
      <c r="G3447">
        <f t="shared" si="161"/>
        <v>0.58648397383328477</v>
      </c>
    </row>
    <row r="3448" spans="1:7" x14ac:dyDescent="0.25">
      <c r="A3448">
        <v>0.19862183882234444</v>
      </c>
      <c r="B3448">
        <v>0.38918202670778862</v>
      </c>
      <c r="C3448">
        <v>0.54690831556503183</v>
      </c>
      <c r="D3448">
        <v>2</v>
      </c>
      <c r="E3448">
        <f t="shared" si="159"/>
        <v>0.29293195583513776</v>
      </c>
      <c r="F3448">
        <f t="shared" si="160"/>
        <v>0.52205453144375558</v>
      </c>
      <c r="G3448">
        <f t="shared" si="161"/>
        <v>0.58648397383328477</v>
      </c>
    </row>
    <row r="3449" spans="1:7" x14ac:dyDescent="0.25">
      <c r="A3449">
        <v>0.2143192405691057</v>
      </c>
      <c r="B3449">
        <v>0.63594440103552519</v>
      </c>
      <c r="C3449">
        <v>0.72814498933901906</v>
      </c>
      <c r="D3449">
        <v>2</v>
      </c>
      <c r="E3449">
        <f t="shared" si="159"/>
        <v>0.29293195583513776</v>
      </c>
      <c r="F3449">
        <f t="shared" si="160"/>
        <v>0.52205453144375558</v>
      </c>
      <c r="G3449">
        <f t="shared" si="161"/>
        <v>0.58648397383328477</v>
      </c>
    </row>
    <row r="3450" spans="1:7" x14ac:dyDescent="0.25">
      <c r="A3450">
        <v>0.27982097681861817</v>
      </c>
      <c r="B3450">
        <v>0.50499956056074113</v>
      </c>
      <c r="C3450">
        <v>0.65351812366737716</v>
      </c>
      <c r="D3450">
        <v>2</v>
      </c>
      <c r="E3450">
        <f t="shared" si="159"/>
        <v>0.29293195583513776</v>
      </c>
      <c r="F3450">
        <f t="shared" si="160"/>
        <v>0.52205453144375558</v>
      </c>
      <c r="G3450">
        <f t="shared" si="161"/>
        <v>0.58648397383328477</v>
      </c>
    </row>
    <row r="3451" spans="1:7" x14ac:dyDescent="0.25">
      <c r="A3451">
        <v>0.31883721353214739</v>
      </c>
      <c r="B3451">
        <v>0.64842461884418967</v>
      </c>
      <c r="C3451">
        <v>0.74946695095948812</v>
      </c>
      <c r="D3451">
        <v>2</v>
      </c>
      <c r="E3451">
        <f t="shared" si="159"/>
        <v>0.29293195583513776</v>
      </c>
      <c r="F3451">
        <f t="shared" si="160"/>
        <v>0.52205453144375558</v>
      </c>
      <c r="G3451">
        <f t="shared" si="161"/>
        <v>0.58648397383328477</v>
      </c>
    </row>
    <row r="3452" spans="1:7" x14ac:dyDescent="0.25">
      <c r="A3452">
        <v>0.27177957748679865</v>
      </c>
      <c r="B3452">
        <v>0.56836745789908494</v>
      </c>
      <c r="C3452">
        <v>0.67484008528784645</v>
      </c>
      <c r="D3452">
        <v>2</v>
      </c>
      <c r="E3452">
        <f t="shared" si="159"/>
        <v>0.29293195583513776</v>
      </c>
      <c r="F3452">
        <f t="shared" si="160"/>
        <v>0.52205453144375558</v>
      </c>
      <c r="G3452">
        <f t="shared" si="161"/>
        <v>0.58648397383328477</v>
      </c>
    </row>
    <row r="3453" spans="1:7" x14ac:dyDescent="0.25">
      <c r="A3453">
        <v>0.46457551735862412</v>
      </c>
      <c r="B3453">
        <v>0.47145087397299956</v>
      </c>
      <c r="C3453">
        <v>0.6055437100213219</v>
      </c>
      <c r="D3453">
        <v>2</v>
      </c>
      <c r="E3453">
        <f t="shared" si="159"/>
        <v>0.29293195583513776</v>
      </c>
      <c r="F3453">
        <f t="shared" si="160"/>
        <v>0.52205453144375558</v>
      </c>
      <c r="G3453">
        <f t="shared" si="161"/>
        <v>0.58648397383328477</v>
      </c>
    </row>
    <row r="3454" spans="1:7" x14ac:dyDescent="0.25">
      <c r="A3454">
        <v>0.19463642635537459</v>
      </c>
      <c r="B3454">
        <v>0.55595368309416182</v>
      </c>
      <c r="C3454">
        <v>0.54157782515991471</v>
      </c>
      <c r="D3454">
        <v>2</v>
      </c>
      <c r="E3454">
        <f t="shared" si="159"/>
        <v>0.29293195583513776</v>
      </c>
      <c r="F3454">
        <f t="shared" si="160"/>
        <v>0.52205453144375558</v>
      </c>
      <c r="G3454">
        <f t="shared" si="161"/>
        <v>0.58648397383328477</v>
      </c>
    </row>
    <row r="3455" spans="1:7" x14ac:dyDescent="0.25">
      <c r="A3455">
        <v>0.33254526559869935</v>
      </c>
      <c r="B3455">
        <v>0.62604090343935859</v>
      </c>
      <c r="C3455">
        <v>0.66417910447761175</v>
      </c>
      <c r="D3455">
        <v>2</v>
      </c>
      <c r="E3455">
        <f t="shared" si="159"/>
        <v>0.29293195583513776</v>
      </c>
      <c r="F3455">
        <f t="shared" si="160"/>
        <v>0.52205453144375558</v>
      </c>
      <c r="G3455">
        <f t="shared" si="161"/>
        <v>0.58648397383328477</v>
      </c>
    </row>
    <row r="3456" spans="1:7" x14ac:dyDescent="0.25">
      <c r="A3456">
        <v>0.26581652531023164</v>
      </c>
      <c r="B3456">
        <v>0.6941625507710647</v>
      </c>
      <c r="C3456">
        <v>0.75479744136460547</v>
      </c>
      <c r="D3456">
        <v>2</v>
      </c>
      <c r="E3456">
        <f t="shared" si="159"/>
        <v>0.29293195583513776</v>
      </c>
      <c r="F3456">
        <f t="shared" si="160"/>
        <v>0.52205453144375558</v>
      </c>
      <c r="G3456">
        <f t="shared" si="161"/>
        <v>0.58648397383328477</v>
      </c>
    </row>
    <row r="3457" spans="1:7" x14ac:dyDescent="0.25">
      <c r="A3457">
        <v>0.3792619706435999</v>
      </c>
      <c r="B3457">
        <v>0.64288093191766216</v>
      </c>
      <c r="C3457">
        <v>0.69083155650319805</v>
      </c>
      <c r="D3457">
        <v>2</v>
      </c>
      <c r="E3457">
        <f t="shared" si="159"/>
        <v>0.29293195583513776</v>
      </c>
      <c r="F3457">
        <f t="shared" si="160"/>
        <v>0.52205453144375558</v>
      </c>
      <c r="G3457">
        <f t="shared" si="161"/>
        <v>0.58648397383328477</v>
      </c>
    </row>
    <row r="3458" spans="1:7" x14ac:dyDescent="0.25">
      <c r="A3458">
        <v>0.27505143133182197</v>
      </c>
      <c r="B3458">
        <v>0.35534403647104862</v>
      </c>
      <c r="C3458">
        <v>0.55756929637526631</v>
      </c>
      <c r="D3458">
        <v>2</v>
      </c>
      <c r="E3458">
        <f t="shared" si="159"/>
        <v>0.29293195583513776</v>
      </c>
      <c r="F3458">
        <f t="shared" si="160"/>
        <v>0.52205453144375558</v>
      </c>
      <c r="G3458">
        <f t="shared" si="161"/>
        <v>0.58648397383328477</v>
      </c>
    </row>
    <row r="3459" spans="1:7" x14ac:dyDescent="0.25">
      <c r="A3459">
        <v>0.23905799693352617</v>
      </c>
      <c r="B3459">
        <v>0.45776574363689143</v>
      </c>
      <c r="C3459">
        <v>0.61620469083155638</v>
      </c>
      <c r="D3459">
        <v>2</v>
      </c>
      <c r="E3459">
        <f t="shared" ref="E3459:E3522" si="162">INDEX($K$3:$N$6,MATCH(D3459,$K$3:$K$6,0),2)</f>
        <v>0.29293195583513776</v>
      </c>
      <c r="F3459">
        <f t="shared" ref="F3459:F3522" si="163">INDEX($K$3:$N$6,MATCH(D3459,$K$3:$K$6,0),3)</f>
        <v>0.52205453144375558</v>
      </c>
      <c r="G3459">
        <f t="shared" ref="G3459:G3522" si="164">INDEX($K$3:$N$6,MATCH(D3459,$K$3:$K$6,0),4)</f>
        <v>0.58648397383328477</v>
      </c>
    </row>
    <row r="3460" spans="1:7" x14ac:dyDescent="0.25">
      <c r="A3460">
        <v>0.47289307639681838</v>
      </c>
      <c r="B3460">
        <v>0.56693915322860655</v>
      </c>
      <c r="C3460">
        <v>0.68017057569296357</v>
      </c>
      <c r="D3460">
        <v>2</v>
      </c>
      <c r="E3460">
        <f t="shared" si="162"/>
        <v>0.29293195583513776</v>
      </c>
      <c r="F3460">
        <f t="shared" si="163"/>
        <v>0.52205453144375558</v>
      </c>
      <c r="G3460">
        <f t="shared" si="164"/>
        <v>0.58648397383328477</v>
      </c>
    </row>
    <row r="3461" spans="1:7" x14ac:dyDescent="0.25">
      <c r="A3461">
        <v>0.27358085629660289</v>
      </c>
      <c r="B3461">
        <v>0.40085830624331753</v>
      </c>
      <c r="C3461">
        <v>0.55223880597014918</v>
      </c>
      <c r="D3461">
        <v>2</v>
      </c>
      <c r="E3461">
        <f t="shared" si="162"/>
        <v>0.29293195583513776</v>
      </c>
      <c r="F3461">
        <f t="shared" si="163"/>
        <v>0.52205453144375558</v>
      </c>
      <c r="G3461">
        <f t="shared" si="164"/>
        <v>0.58648397383328477</v>
      </c>
    </row>
    <row r="3462" spans="1:7" x14ac:dyDescent="0.25">
      <c r="A3462">
        <v>0.2542690717293844</v>
      </c>
      <c r="B3462">
        <v>0.30994100098683541</v>
      </c>
      <c r="C3462">
        <v>0.75479744136460547</v>
      </c>
      <c r="D3462">
        <v>2</v>
      </c>
      <c r="E3462">
        <f t="shared" si="162"/>
        <v>0.29293195583513776</v>
      </c>
      <c r="F3462">
        <f t="shared" si="163"/>
        <v>0.52205453144375558</v>
      </c>
      <c r="G3462">
        <f t="shared" si="164"/>
        <v>0.58648397383328477</v>
      </c>
    </row>
    <row r="3463" spans="1:7" x14ac:dyDescent="0.25">
      <c r="A3463">
        <v>0.26601067939495354</v>
      </c>
      <c r="B3463">
        <v>0.56530312315112496</v>
      </c>
      <c r="C3463">
        <v>0.80277185501066084</v>
      </c>
      <c r="D3463">
        <v>2</v>
      </c>
      <c r="E3463">
        <f t="shared" si="162"/>
        <v>0.29293195583513776</v>
      </c>
      <c r="F3463">
        <f t="shared" si="163"/>
        <v>0.52205453144375558</v>
      </c>
      <c r="G3463">
        <f t="shared" si="164"/>
        <v>0.58648397383328477</v>
      </c>
    </row>
    <row r="3464" spans="1:7" x14ac:dyDescent="0.25">
      <c r="A3464">
        <v>6.826252466849464E-2</v>
      </c>
      <c r="B3464">
        <v>0.59395231176669927</v>
      </c>
      <c r="C3464">
        <v>0.65351812366737716</v>
      </c>
      <c r="D3464">
        <v>2</v>
      </c>
      <c r="E3464">
        <f t="shared" si="162"/>
        <v>0.29293195583513776</v>
      </c>
      <c r="F3464">
        <f t="shared" si="163"/>
        <v>0.52205453144375558</v>
      </c>
      <c r="G3464">
        <f t="shared" si="164"/>
        <v>0.58648397383328477</v>
      </c>
    </row>
    <row r="3465" spans="1:7" x14ac:dyDescent="0.25">
      <c r="A3465">
        <v>0.36666766914517357</v>
      </c>
      <c r="B3465">
        <v>0.44549339930934012</v>
      </c>
      <c r="C3465">
        <v>0.49360341151385911</v>
      </c>
      <c r="D3465">
        <v>2</v>
      </c>
      <c r="E3465">
        <f t="shared" si="162"/>
        <v>0.29293195583513776</v>
      </c>
      <c r="F3465">
        <f t="shared" si="163"/>
        <v>0.52205453144375558</v>
      </c>
      <c r="G3465">
        <f t="shared" si="164"/>
        <v>0.58648397383328477</v>
      </c>
    </row>
    <row r="3466" spans="1:7" x14ac:dyDescent="0.25">
      <c r="A3466">
        <v>0.43154994908982763</v>
      </c>
      <c r="B3466">
        <v>0.49321410704645874</v>
      </c>
      <c r="C3466">
        <v>0.67484008528784645</v>
      </c>
      <c r="D3466">
        <v>2</v>
      </c>
      <c r="E3466">
        <f t="shared" si="162"/>
        <v>0.29293195583513776</v>
      </c>
      <c r="F3466">
        <f t="shared" si="163"/>
        <v>0.52205453144375558</v>
      </c>
      <c r="G3466">
        <f t="shared" si="164"/>
        <v>0.58648397383328477</v>
      </c>
    </row>
    <row r="3467" spans="1:7" x14ac:dyDescent="0.25">
      <c r="A3467">
        <v>0.24119687207123117</v>
      </c>
      <c r="B3467">
        <v>0.54930951480494417</v>
      </c>
      <c r="C3467">
        <v>0.58422174840085273</v>
      </c>
      <c r="D3467">
        <v>2</v>
      </c>
      <c r="E3467">
        <f t="shared" si="162"/>
        <v>0.29293195583513776</v>
      </c>
      <c r="F3467">
        <f t="shared" si="163"/>
        <v>0.52205453144375558</v>
      </c>
      <c r="G3467">
        <f t="shared" si="164"/>
        <v>0.58648397383328477</v>
      </c>
    </row>
    <row r="3468" spans="1:7" x14ac:dyDescent="0.25">
      <c r="A3468">
        <v>0.30477745901040998</v>
      </c>
      <c r="B3468">
        <v>0.61719550933983913</v>
      </c>
      <c r="C3468">
        <v>0.65884861407249451</v>
      </c>
      <c r="D3468">
        <v>2</v>
      </c>
      <c r="E3468">
        <f t="shared" si="162"/>
        <v>0.29293195583513776</v>
      </c>
      <c r="F3468">
        <f t="shared" si="163"/>
        <v>0.52205453144375558</v>
      </c>
      <c r="G3468">
        <f t="shared" si="164"/>
        <v>0.58648397383328477</v>
      </c>
    </row>
    <row r="3469" spans="1:7" x14ac:dyDescent="0.25">
      <c r="A3469">
        <v>0.24230057275276584</v>
      </c>
      <c r="B3469">
        <v>0.70185215862458006</v>
      </c>
      <c r="C3469">
        <v>0.66417910447761175</v>
      </c>
      <c r="D3469">
        <v>2</v>
      </c>
      <c r="E3469">
        <f t="shared" si="162"/>
        <v>0.29293195583513776</v>
      </c>
      <c r="F3469">
        <f t="shared" si="163"/>
        <v>0.52205453144375558</v>
      </c>
      <c r="G3469">
        <f t="shared" si="164"/>
        <v>0.58648397383328477</v>
      </c>
    </row>
    <row r="3470" spans="1:7" x14ac:dyDescent="0.25">
      <c r="A3470">
        <v>0.32016570751622347</v>
      </c>
      <c r="B3470">
        <v>0.42375735671510373</v>
      </c>
      <c r="C3470">
        <v>0.74946695095948812</v>
      </c>
      <c r="D3470">
        <v>2</v>
      </c>
      <c r="E3470">
        <f t="shared" si="162"/>
        <v>0.29293195583513776</v>
      </c>
      <c r="F3470">
        <f t="shared" si="163"/>
        <v>0.52205453144375558</v>
      </c>
      <c r="G3470">
        <f t="shared" si="164"/>
        <v>0.58648397383328477</v>
      </c>
    </row>
    <row r="3471" spans="1:7" x14ac:dyDescent="0.25">
      <c r="A3471">
        <v>0.26501961692048936</v>
      </c>
      <c r="B3471">
        <v>0.37838997168632721</v>
      </c>
      <c r="C3471">
        <v>0.50426439232409359</v>
      </c>
      <c r="D3471">
        <v>2</v>
      </c>
      <c r="E3471">
        <f t="shared" si="162"/>
        <v>0.29293195583513776</v>
      </c>
      <c r="F3471">
        <f t="shared" si="163"/>
        <v>0.52205453144375558</v>
      </c>
      <c r="G3471">
        <f t="shared" si="164"/>
        <v>0.58648397383328477</v>
      </c>
    </row>
    <row r="3472" spans="1:7" x14ac:dyDescent="0.25">
      <c r="A3472">
        <v>0.28337051644232614</v>
      </c>
      <c r="B3472">
        <v>0.6022637159643307</v>
      </c>
      <c r="C3472">
        <v>0.53624733475479736</v>
      </c>
      <c r="D3472">
        <v>2</v>
      </c>
      <c r="E3472">
        <f t="shared" si="162"/>
        <v>0.29293195583513776</v>
      </c>
      <c r="F3472">
        <f t="shared" si="163"/>
        <v>0.52205453144375558</v>
      </c>
      <c r="G3472">
        <f t="shared" si="164"/>
        <v>0.58648397383328477</v>
      </c>
    </row>
    <row r="3473" spans="1:7" x14ac:dyDescent="0.25">
      <c r="A3473">
        <v>0.48753516120651724</v>
      </c>
      <c r="B3473">
        <v>0.49669058070375016</v>
      </c>
      <c r="C3473">
        <v>0.72281449893390171</v>
      </c>
      <c r="D3473">
        <v>2</v>
      </c>
      <c r="E3473">
        <f t="shared" si="162"/>
        <v>0.29293195583513776</v>
      </c>
      <c r="F3473">
        <f t="shared" si="163"/>
        <v>0.52205453144375558</v>
      </c>
      <c r="G3473">
        <f t="shared" si="164"/>
        <v>0.58648397383328477</v>
      </c>
    </row>
    <row r="3474" spans="1:7" x14ac:dyDescent="0.25">
      <c r="A3474">
        <v>0.11467763139817158</v>
      </c>
      <c r="B3474">
        <v>0.71591039086246833</v>
      </c>
      <c r="C3474">
        <v>0.81876332622601267</v>
      </c>
      <c r="D3474">
        <v>2</v>
      </c>
      <c r="E3474">
        <f t="shared" si="162"/>
        <v>0.29293195583513776</v>
      </c>
      <c r="F3474">
        <f t="shared" si="163"/>
        <v>0.52205453144375558</v>
      </c>
      <c r="G3474">
        <f t="shared" si="164"/>
        <v>0.58648397383328477</v>
      </c>
    </row>
    <row r="3475" spans="1:7" x14ac:dyDescent="0.25">
      <c r="A3475">
        <v>0.15555316097566071</v>
      </c>
      <c r="B3475">
        <v>0.57570013512747187</v>
      </c>
      <c r="C3475">
        <v>0.75479744136460547</v>
      </c>
      <c r="D3475">
        <v>2</v>
      </c>
      <c r="E3475">
        <f t="shared" si="162"/>
        <v>0.29293195583513776</v>
      </c>
      <c r="F3475">
        <f t="shared" si="163"/>
        <v>0.52205453144375558</v>
      </c>
      <c r="G3475">
        <f t="shared" si="164"/>
        <v>0.58648397383328477</v>
      </c>
    </row>
    <row r="3476" spans="1:7" x14ac:dyDescent="0.25">
      <c r="A3476">
        <v>0.35002033821333728</v>
      </c>
      <c r="B3476">
        <v>0.41783895704313284</v>
      </c>
      <c r="C3476">
        <v>0.31236673773987206</v>
      </c>
      <c r="D3476">
        <v>2</v>
      </c>
      <c r="E3476">
        <f t="shared" si="162"/>
        <v>0.29293195583513776</v>
      </c>
      <c r="F3476">
        <f t="shared" si="163"/>
        <v>0.52205453144375558</v>
      </c>
      <c r="G3476">
        <f t="shared" si="164"/>
        <v>0.58648397383328477</v>
      </c>
    </row>
    <row r="3477" spans="1:7" x14ac:dyDescent="0.25">
      <c r="A3477">
        <v>0.37053545335936922</v>
      </c>
      <c r="B3477">
        <v>0.28938702938452932</v>
      </c>
      <c r="C3477">
        <v>0.79744136460554349</v>
      </c>
      <c r="D3477">
        <v>2</v>
      </c>
      <c r="E3477">
        <f t="shared" si="162"/>
        <v>0.29293195583513776</v>
      </c>
      <c r="F3477">
        <f t="shared" si="163"/>
        <v>0.52205453144375558</v>
      </c>
      <c r="G3477">
        <f t="shared" si="164"/>
        <v>0.58648397383328477</v>
      </c>
    </row>
    <row r="3478" spans="1:7" x14ac:dyDescent="0.25">
      <c r="A3478">
        <v>0.24597907273890157</v>
      </c>
      <c r="B3478">
        <v>0.47182406012832295</v>
      </c>
      <c r="C3478">
        <v>0.71215351812366723</v>
      </c>
      <c r="D3478">
        <v>2</v>
      </c>
      <c r="E3478">
        <f t="shared" si="162"/>
        <v>0.29293195583513776</v>
      </c>
      <c r="F3478">
        <f t="shared" si="163"/>
        <v>0.52205453144375558</v>
      </c>
      <c r="G3478">
        <f t="shared" si="164"/>
        <v>0.58648397383328477</v>
      </c>
    </row>
    <row r="3479" spans="1:7" x14ac:dyDescent="0.25">
      <c r="A3479">
        <v>0.28271636461696942</v>
      </c>
      <c r="B3479">
        <v>0.67394297327219876</v>
      </c>
      <c r="C3479">
        <v>0.65884861407249451</v>
      </c>
      <c r="D3479">
        <v>2</v>
      </c>
      <c r="E3479">
        <f t="shared" si="162"/>
        <v>0.29293195583513776</v>
      </c>
      <c r="F3479">
        <f t="shared" si="163"/>
        <v>0.52205453144375558</v>
      </c>
      <c r="G3479">
        <f t="shared" si="164"/>
        <v>0.58648397383328477</v>
      </c>
    </row>
    <row r="3480" spans="1:7" x14ac:dyDescent="0.25">
      <c r="A3480">
        <v>0.27593868202458616</v>
      </c>
      <c r="B3480">
        <v>0.37606739391602489</v>
      </c>
      <c r="C3480">
        <v>0.65884861407249451</v>
      </c>
      <c r="D3480">
        <v>2</v>
      </c>
      <c r="E3480">
        <f t="shared" si="162"/>
        <v>0.29293195583513776</v>
      </c>
      <c r="F3480">
        <f t="shared" si="163"/>
        <v>0.52205453144375558</v>
      </c>
      <c r="G3480">
        <f t="shared" si="164"/>
        <v>0.58648397383328477</v>
      </c>
    </row>
    <row r="3481" spans="1:7" x14ac:dyDescent="0.25">
      <c r="A3481">
        <v>0.56769185352654061</v>
      </c>
      <c r="B3481">
        <v>0.50011494044327276</v>
      </c>
      <c r="C3481">
        <v>0.22121535181236671</v>
      </c>
      <c r="D3481">
        <v>2</v>
      </c>
      <c r="E3481">
        <f t="shared" si="162"/>
        <v>0.29293195583513776</v>
      </c>
      <c r="F3481">
        <f t="shared" si="163"/>
        <v>0.52205453144375558</v>
      </c>
      <c r="G3481">
        <f t="shared" si="164"/>
        <v>0.58648397383328477</v>
      </c>
    </row>
    <row r="3482" spans="1:7" x14ac:dyDescent="0.25">
      <c r="A3482">
        <v>0.10649091328730372</v>
      </c>
      <c r="B3482">
        <v>0.66434159050866937</v>
      </c>
      <c r="C3482">
        <v>0.6961620469083154</v>
      </c>
      <c r="D3482">
        <v>2</v>
      </c>
      <c r="E3482">
        <f t="shared" si="162"/>
        <v>0.29293195583513776</v>
      </c>
      <c r="F3482">
        <f t="shared" si="163"/>
        <v>0.52205453144375558</v>
      </c>
      <c r="G3482">
        <f t="shared" si="164"/>
        <v>0.58648397383328477</v>
      </c>
    </row>
    <row r="3483" spans="1:7" x14ac:dyDescent="0.25">
      <c r="A3483">
        <v>0.3676407211770546</v>
      </c>
      <c r="B3483">
        <v>0.63456755646732388</v>
      </c>
      <c r="C3483">
        <v>0.6695095948827291</v>
      </c>
      <c r="D3483">
        <v>2</v>
      </c>
      <c r="E3483">
        <f t="shared" si="162"/>
        <v>0.29293195583513776</v>
      </c>
      <c r="F3483">
        <f t="shared" si="163"/>
        <v>0.52205453144375558</v>
      </c>
      <c r="G3483">
        <f t="shared" si="164"/>
        <v>0.58648397383328477</v>
      </c>
    </row>
    <row r="3484" spans="1:7" x14ac:dyDescent="0.25">
      <c r="A3484">
        <v>0.15558730253562966</v>
      </c>
      <c r="B3484">
        <v>0.5696837273725408</v>
      </c>
      <c r="C3484">
        <v>0.68550106609808092</v>
      </c>
      <c r="D3484">
        <v>2</v>
      </c>
      <c r="E3484">
        <f t="shared" si="162"/>
        <v>0.29293195583513776</v>
      </c>
      <c r="F3484">
        <f t="shared" si="163"/>
        <v>0.52205453144375558</v>
      </c>
      <c r="G3484">
        <f t="shared" si="164"/>
        <v>0.58648397383328477</v>
      </c>
    </row>
    <row r="3485" spans="1:7" x14ac:dyDescent="0.25">
      <c r="A3485">
        <v>0.18323642365386969</v>
      </c>
      <c r="B3485">
        <v>0.42424054180055693</v>
      </c>
      <c r="C3485">
        <v>0.65351812366737716</v>
      </c>
      <c r="D3485">
        <v>2</v>
      </c>
      <c r="E3485">
        <f t="shared" si="162"/>
        <v>0.29293195583513776</v>
      </c>
      <c r="F3485">
        <f t="shared" si="163"/>
        <v>0.52205453144375558</v>
      </c>
      <c r="G3485">
        <f t="shared" si="164"/>
        <v>0.58648397383328477</v>
      </c>
    </row>
    <row r="3486" spans="1:7" x14ac:dyDescent="0.25">
      <c r="A3486">
        <v>0.35687581317850914</v>
      </c>
      <c r="B3486">
        <v>0.52820143467331748</v>
      </c>
      <c r="C3486">
        <v>0.35501066098081024</v>
      </c>
      <c r="D3486">
        <v>2</v>
      </c>
      <c r="E3486">
        <f t="shared" si="162"/>
        <v>0.29293195583513776</v>
      </c>
      <c r="F3486">
        <f t="shared" si="163"/>
        <v>0.52205453144375558</v>
      </c>
      <c r="G3486">
        <f t="shared" si="164"/>
        <v>0.58648397383328477</v>
      </c>
    </row>
    <row r="3487" spans="1:7" x14ac:dyDescent="0.25">
      <c r="A3487">
        <v>0.37597011806105096</v>
      </c>
      <c r="B3487">
        <v>0.30492855283618397</v>
      </c>
      <c r="C3487">
        <v>0.65250533049040504</v>
      </c>
      <c r="D3487">
        <v>2</v>
      </c>
      <c r="E3487">
        <f t="shared" si="162"/>
        <v>0.29293195583513776</v>
      </c>
      <c r="F3487">
        <f t="shared" si="163"/>
        <v>0.52205453144375558</v>
      </c>
      <c r="G3487">
        <f t="shared" si="164"/>
        <v>0.58648397383328477</v>
      </c>
    </row>
    <row r="3488" spans="1:7" x14ac:dyDescent="0.25">
      <c r="A3488">
        <v>0.30809874879639043</v>
      </c>
      <c r="B3488">
        <v>0.30485919075741563</v>
      </c>
      <c r="C3488">
        <v>0.55223880597014918</v>
      </c>
      <c r="D3488">
        <v>2</v>
      </c>
      <c r="E3488">
        <f t="shared" si="162"/>
        <v>0.29293195583513776</v>
      </c>
      <c r="F3488">
        <f t="shared" si="163"/>
        <v>0.52205453144375558</v>
      </c>
      <c r="G3488">
        <f t="shared" si="164"/>
        <v>0.58648397383328477</v>
      </c>
    </row>
    <row r="3489" spans="1:7" x14ac:dyDescent="0.25">
      <c r="A3489">
        <v>0.27222337195943164</v>
      </c>
      <c r="B3489">
        <v>0.56686801101858564</v>
      </c>
      <c r="C3489">
        <v>0.56823027718550101</v>
      </c>
      <c r="D3489">
        <v>2</v>
      </c>
      <c r="E3489">
        <f t="shared" si="162"/>
        <v>0.29293195583513776</v>
      </c>
      <c r="F3489">
        <f t="shared" si="163"/>
        <v>0.52205453144375558</v>
      </c>
      <c r="G3489">
        <f t="shared" si="164"/>
        <v>0.58648397383328477</v>
      </c>
    </row>
    <row r="3490" spans="1:7" x14ac:dyDescent="0.25">
      <c r="A3490">
        <v>0.49458181261784001</v>
      </c>
      <c r="B3490">
        <v>0.63106027243040597</v>
      </c>
      <c r="C3490">
        <v>0.63059701492537301</v>
      </c>
      <c r="D3490">
        <v>2</v>
      </c>
      <c r="E3490">
        <f t="shared" si="162"/>
        <v>0.29293195583513776</v>
      </c>
      <c r="F3490">
        <f t="shared" si="163"/>
        <v>0.52205453144375558</v>
      </c>
      <c r="G3490">
        <f t="shared" si="164"/>
        <v>0.58648397383328477</v>
      </c>
    </row>
    <row r="3491" spans="1:7" x14ac:dyDescent="0.25">
      <c r="A3491">
        <v>0.18783567292165529</v>
      </c>
      <c r="B3491">
        <v>0.39508378580487308</v>
      </c>
      <c r="C3491">
        <v>0.76545842217483995</v>
      </c>
      <c r="D3491">
        <v>2</v>
      </c>
      <c r="E3491">
        <f t="shared" si="162"/>
        <v>0.29293195583513776</v>
      </c>
      <c r="F3491">
        <f t="shared" si="163"/>
        <v>0.52205453144375558</v>
      </c>
      <c r="G3491">
        <f t="shared" si="164"/>
        <v>0.58648397383328477</v>
      </c>
    </row>
    <row r="3492" spans="1:7" x14ac:dyDescent="0.25">
      <c r="A3492">
        <v>0.56594686366453728</v>
      </c>
      <c r="B3492">
        <v>0.51058609373553521</v>
      </c>
      <c r="C3492">
        <v>0.56823027718550101</v>
      </c>
      <c r="D3492">
        <v>2</v>
      </c>
      <c r="E3492">
        <f t="shared" si="162"/>
        <v>0.29293195583513776</v>
      </c>
      <c r="F3492">
        <f t="shared" si="163"/>
        <v>0.52205453144375558</v>
      </c>
      <c r="G3492">
        <f t="shared" si="164"/>
        <v>0.58648397383328477</v>
      </c>
    </row>
    <row r="3493" spans="1:7" x14ac:dyDescent="0.25">
      <c r="A3493">
        <v>0.163322315453865</v>
      </c>
      <c r="B3493">
        <v>0.33176562247189362</v>
      </c>
      <c r="C3493">
        <v>0.63219616204690821</v>
      </c>
      <c r="D3493">
        <v>2</v>
      </c>
      <c r="E3493">
        <f t="shared" si="162"/>
        <v>0.29293195583513776</v>
      </c>
      <c r="F3493">
        <f t="shared" si="163"/>
        <v>0.52205453144375558</v>
      </c>
      <c r="G3493">
        <f t="shared" si="164"/>
        <v>0.58648397383328477</v>
      </c>
    </row>
    <row r="3494" spans="1:7" x14ac:dyDescent="0.25">
      <c r="A3494">
        <v>0.26532708398170352</v>
      </c>
      <c r="B3494">
        <v>0.47833427008862922</v>
      </c>
      <c r="C3494">
        <v>0.58422174840085273</v>
      </c>
      <c r="D3494">
        <v>2</v>
      </c>
      <c r="E3494">
        <f t="shared" si="162"/>
        <v>0.29293195583513776</v>
      </c>
      <c r="F3494">
        <f t="shared" si="163"/>
        <v>0.52205453144375558</v>
      </c>
      <c r="G3494">
        <f t="shared" si="164"/>
        <v>0.58648397383328477</v>
      </c>
    </row>
    <row r="3495" spans="1:7" x14ac:dyDescent="0.25">
      <c r="A3495">
        <v>0.40687559446452076</v>
      </c>
      <c r="B3495">
        <v>0.64508861207190826</v>
      </c>
      <c r="C3495">
        <v>0.45628997867803828</v>
      </c>
      <c r="D3495">
        <v>2</v>
      </c>
      <c r="E3495">
        <f t="shared" si="162"/>
        <v>0.29293195583513776</v>
      </c>
      <c r="F3495">
        <f t="shared" si="163"/>
        <v>0.52205453144375558</v>
      </c>
      <c r="G3495">
        <f t="shared" si="164"/>
        <v>0.58648397383328477</v>
      </c>
    </row>
    <row r="3496" spans="1:7" x14ac:dyDescent="0.25">
      <c r="A3496">
        <v>0.33015141625820693</v>
      </c>
      <c r="B3496">
        <v>0.68683801851871218</v>
      </c>
      <c r="C3496">
        <v>0.71481876332622596</v>
      </c>
      <c r="D3496">
        <v>2</v>
      </c>
      <c r="E3496">
        <f t="shared" si="162"/>
        <v>0.29293195583513776</v>
      </c>
      <c r="F3496">
        <f t="shared" si="163"/>
        <v>0.52205453144375558</v>
      </c>
      <c r="G3496">
        <f t="shared" si="164"/>
        <v>0.58648397383328477</v>
      </c>
    </row>
    <row r="3497" spans="1:7" x14ac:dyDescent="0.25">
      <c r="A3497">
        <v>0.49176787269952349</v>
      </c>
      <c r="B3497">
        <v>0.55174452286659714</v>
      </c>
      <c r="C3497">
        <v>0.71748400852878436</v>
      </c>
      <c r="D3497">
        <v>2</v>
      </c>
      <c r="E3497">
        <f t="shared" si="162"/>
        <v>0.29293195583513776</v>
      </c>
      <c r="F3497">
        <f t="shared" si="163"/>
        <v>0.52205453144375558</v>
      </c>
      <c r="G3497">
        <f t="shared" si="164"/>
        <v>0.58648397383328477</v>
      </c>
    </row>
    <row r="3498" spans="1:7" x14ac:dyDescent="0.25">
      <c r="A3498">
        <v>0.32331511178611688</v>
      </c>
      <c r="B3498">
        <v>0.51658668904184557</v>
      </c>
      <c r="C3498">
        <v>0.58422174840085273</v>
      </c>
      <c r="D3498">
        <v>2</v>
      </c>
      <c r="E3498">
        <f t="shared" si="162"/>
        <v>0.29293195583513776</v>
      </c>
      <c r="F3498">
        <f t="shared" si="163"/>
        <v>0.52205453144375558</v>
      </c>
      <c r="G3498">
        <f t="shared" si="164"/>
        <v>0.58648397383328477</v>
      </c>
    </row>
    <row r="3499" spans="1:7" x14ac:dyDescent="0.25">
      <c r="A3499">
        <v>0.28083663143387821</v>
      </c>
      <c r="B3499">
        <v>0.44993776324929124</v>
      </c>
      <c r="C3499">
        <v>0.72814498933901906</v>
      </c>
      <c r="D3499">
        <v>2</v>
      </c>
      <c r="E3499">
        <f t="shared" si="162"/>
        <v>0.29293195583513776</v>
      </c>
      <c r="F3499">
        <f t="shared" si="163"/>
        <v>0.52205453144375558</v>
      </c>
      <c r="G3499">
        <f t="shared" si="164"/>
        <v>0.58648397383328477</v>
      </c>
    </row>
    <row r="3500" spans="1:7" x14ac:dyDescent="0.25">
      <c r="A3500">
        <v>0.16957377626756245</v>
      </c>
      <c r="B3500">
        <v>0.50790515483103293</v>
      </c>
      <c r="C3500">
        <v>0.63219616204690821</v>
      </c>
      <c r="D3500">
        <v>2</v>
      </c>
      <c r="E3500">
        <f t="shared" si="162"/>
        <v>0.29293195583513776</v>
      </c>
      <c r="F3500">
        <f t="shared" si="163"/>
        <v>0.52205453144375558</v>
      </c>
      <c r="G3500">
        <f t="shared" si="164"/>
        <v>0.58648397383328477</v>
      </c>
    </row>
    <row r="3501" spans="1:7" x14ac:dyDescent="0.25">
      <c r="A3501">
        <v>0.29764402119331124</v>
      </c>
      <c r="B3501">
        <v>0.31622909459486542</v>
      </c>
      <c r="C3501">
        <v>0.55223880597014918</v>
      </c>
      <c r="D3501">
        <v>2</v>
      </c>
      <c r="E3501">
        <f t="shared" si="162"/>
        <v>0.29293195583513776</v>
      </c>
      <c r="F3501">
        <f t="shared" si="163"/>
        <v>0.52205453144375558</v>
      </c>
      <c r="G3501">
        <f t="shared" si="164"/>
        <v>0.58648397383328477</v>
      </c>
    </row>
    <row r="3502" spans="1:7" x14ac:dyDescent="0.25">
      <c r="A3502">
        <v>0.13248646296928238</v>
      </c>
      <c r="B3502">
        <v>0.61282965108931065</v>
      </c>
      <c r="C3502">
        <v>0.62153518123667373</v>
      </c>
      <c r="D3502">
        <v>2</v>
      </c>
      <c r="E3502">
        <f t="shared" si="162"/>
        <v>0.29293195583513776</v>
      </c>
      <c r="F3502">
        <f t="shared" si="163"/>
        <v>0.52205453144375558</v>
      </c>
      <c r="G3502">
        <f t="shared" si="164"/>
        <v>0.58648397383328477</v>
      </c>
    </row>
    <row r="3503" spans="1:7" x14ac:dyDescent="0.25">
      <c r="A3503">
        <v>0.3238979900840413</v>
      </c>
      <c r="B3503">
        <v>0.65092751362377776</v>
      </c>
      <c r="C3503">
        <v>0.61087420042643903</v>
      </c>
      <c r="D3503">
        <v>2</v>
      </c>
      <c r="E3503">
        <f t="shared" si="162"/>
        <v>0.29293195583513776</v>
      </c>
      <c r="F3503">
        <f t="shared" si="163"/>
        <v>0.52205453144375558</v>
      </c>
      <c r="G3503">
        <f t="shared" si="164"/>
        <v>0.58648397383328477</v>
      </c>
    </row>
    <row r="3504" spans="1:7" x14ac:dyDescent="0.25">
      <c r="A3504">
        <v>0.38367093487245985</v>
      </c>
      <c r="B3504">
        <v>0.55626737764328338</v>
      </c>
      <c r="C3504">
        <v>0.60021321961620455</v>
      </c>
      <c r="D3504">
        <v>2</v>
      </c>
      <c r="E3504">
        <f t="shared" si="162"/>
        <v>0.29293195583513776</v>
      </c>
      <c r="F3504">
        <f t="shared" si="163"/>
        <v>0.52205453144375558</v>
      </c>
      <c r="G3504">
        <f t="shared" si="164"/>
        <v>0.58648397383328477</v>
      </c>
    </row>
    <row r="3505" spans="1:7" x14ac:dyDescent="0.25">
      <c r="A3505">
        <v>0.17323602872835961</v>
      </c>
      <c r="B3505">
        <v>0.41604274417140819</v>
      </c>
      <c r="C3505">
        <v>0.67484008528784645</v>
      </c>
      <c r="D3505">
        <v>2</v>
      </c>
      <c r="E3505">
        <f t="shared" si="162"/>
        <v>0.29293195583513776</v>
      </c>
      <c r="F3505">
        <f t="shared" si="163"/>
        <v>0.52205453144375558</v>
      </c>
      <c r="G3505">
        <f t="shared" si="164"/>
        <v>0.58648397383328477</v>
      </c>
    </row>
    <row r="3506" spans="1:7" x14ac:dyDescent="0.25">
      <c r="A3506">
        <v>0.23543413814619826</v>
      </c>
      <c r="B3506">
        <v>0.35116776910325198</v>
      </c>
      <c r="C3506">
        <v>0.46695095948827281</v>
      </c>
      <c r="D3506">
        <v>2</v>
      </c>
      <c r="E3506">
        <f t="shared" si="162"/>
        <v>0.29293195583513776</v>
      </c>
      <c r="F3506">
        <f t="shared" si="163"/>
        <v>0.52205453144375558</v>
      </c>
      <c r="G3506">
        <f t="shared" si="164"/>
        <v>0.58648397383328477</v>
      </c>
    </row>
    <row r="3507" spans="1:7" x14ac:dyDescent="0.25">
      <c r="A3507">
        <v>0.26910069552576188</v>
      </c>
      <c r="B3507">
        <v>0.59349202646091181</v>
      </c>
      <c r="C3507">
        <v>0.62153518123667373</v>
      </c>
      <c r="D3507">
        <v>2</v>
      </c>
      <c r="E3507">
        <f t="shared" si="162"/>
        <v>0.29293195583513776</v>
      </c>
      <c r="F3507">
        <f t="shared" si="163"/>
        <v>0.52205453144375558</v>
      </c>
      <c r="G3507">
        <f t="shared" si="164"/>
        <v>0.58648397383328477</v>
      </c>
    </row>
    <row r="3508" spans="1:7" x14ac:dyDescent="0.25">
      <c r="A3508">
        <v>0.24633409021736888</v>
      </c>
      <c r="B3508">
        <v>0.66051943377393019</v>
      </c>
      <c r="C3508">
        <v>0.73347547974413629</v>
      </c>
      <c r="D3508">
        <v>2</v>
      </c>
      <c r="E3508">
        <f t="shared" si="162"/>
        <v>0.29293195583513776</v>
      </c>
      <c r="F3508">
        <f t="shared" si="163"/>
        <v>0.52205453144375558</v>
      </c>
      <c r="G3508">
        <f t="shared" si="164"/>
        <v>0.58648397383328477</v>
      </c>
    </row>
    <row r="3509" spans="1:7" x14ac:dyDescent="0.25">
      <c r="A3509">
        <v>0.41140964560907267</v>
      </c>
      <c r="B3509">
        <v>0.62217365389096324</v>
      </c>
      <c r="C3509">
        <v>0.64818763326226003</v>
      </c>
      <c r="D3509">
        <v>2</v>
      </c>
      <c r="E3509">
        <f t="shared" si="162"/>
        <v>0.29293195583513776</v>
      </c>
      <c r="F3509">
        <f t="shared" si="163"/>
        <v>0.52205453144375558</v>
      </c>
      <c r="G3509">
        <f t="shared" si="164"/>
        <v>0.58648397383328477</v>
      </c>
    </row>
    <row r="3510" spans="1:7" x14ac:dyDescent="0.25">
      <c r="A3510">
        <v>0.32646554550397622</v>
      </c>
      <c r="B3510">
        <v>0.58517947513429336</v>
      </c>
      <c r="C3510">
        <v>0.53091684434968001</v>
      </c>
      <c r="D3510">
        <v>2</v>
      </c>
      <c r="E3510">
        <f t="shared" si="162"/>
        <v>0.29293195583513776</v>
      </c>
      <c r="F3510">
        <f t="shared" si="163"/>
        <v>0.52205453144375558</v>
      </c>
      <c r="G3510">
        <f t="shared" si="164"/>
        <v>0.58648397383328477</v>
      </c>
    </row>
    <row r="3511" spans="1:7" x14ac:dyDescent="0.25">
      <c r="A3511">
        <v>0.38683024764101015</v>
      </c>
      <c r="B3511">
        <v>0.60386038082568971</v>
      </c>
      <c r="C3511">
        <v>0.64818763326226003</v>
      </c>
      <c r="D3511">
        <v>2</v>
      </c>
      <c r="E3511">
        <f t="shared" si="162"/>
        <v>0.29293195583513776</v>
      </c>
      <c r="F3511">
        <f t="shared" si="163"/>
        <v>0.52205453144375558</v>
      </c>
      <c r="G3511">
        <f t="shared" si="164"/>
        <v>0.58648397383328477</v>
      </c>
    </row>
    <row r="3512" spans="1:7" x14ac:dyDescent="0.25">
      <c r="A3512">
        <v>0.22955554911317155</v>
      </c>
      <c r="B3512">
        <v>0.59261143865792953</v>
      </c>
      <c r="C3512">
        <v>0.6695095948827291</v>
      </c>
      <c r="D3512">
        <v>2</v>
      </c>
      <c r="E3512">
        <f t="shared" si="162"/>
        <v>0.29293195583513776</v>
      </c>
      <c r="F3512">
        <f t="shared" si="163"/>
        <v>0.52205453144375558</v>
      </c>
      <c r="G3512">
        <f t="shared" si="164"/>
        <v>0.58648397383328477</v>
      </c>
    </row>
    <row r="3513" spans="1:7" x14ac:dyDescent="0.25">
      <c r="A3513">
        <v>0.39568783042445915</v>
      </c>
      <c r="B3513">
        <v>0.45774198673966948</v>
      </c>
      <c r="C3513">
        <v>0.65351812366737716</v>
      </c>
      <c r="D3513">
        <v>2</v>
      </c>
      <c r="E3513">
        <f t="shared" si="162"/>
        <v>0.29293195583513776</v>
      </c>
      <c r="F3513">
        <f t="shared" si="163"/>
        <v>0.52205453144375558</v>
      </c>
      <c r="G3513">
        <f t="shared" si="164"/>
        <v>0.58648397383328477</v>
      </c>
    </row>
    <row r="3514" spans="1:7" x14ac:dyDescent="0.25">
      <c r="A3514">
        <v>0.40451890820799452</v>
      </c>
      <c r="B3514">
        <v>0.49918992700833414</v>
      </c>
      <c r="C3514">
        <v>0.34914712153518107</v>
      </c>
      <c r="D3514">
        <v>2</v>
      </c>
      <c r="E3514">
        <f t="shared" si="162"/>
        <v>0.29293195583513776</v>
      </c>
      <c r="F3514">
        <f t="shared" si="163"/>
        <v>0.52205453144375558</v>
      </c>
      <c r="G3514">
        <f t="shared" si="164"/>
        <v>0.58648397383328477</v>
      </c>
    </row>
    <row r="3515" spans="1:7" x14ac:dyDescent="0.25">
      <c r="A3515">
        <v>0.3605373862829897</v>
      </c>
      <c r="B3515">
        <v>0.32802356984235154</v>
      </c>
      <c r="C3515">
        <v>0.58422174840085273</v>
      </c>
      <c r="D3515">
        <v>2</v>
      </c>
      <c r="E3515">
        <f t="shared" si="162"/>
        <v>0.29293195583513776</v>
      </c>
      <c r="F3515">
        <f t="shared" si="163"/>
        <v>0.52205453144375558</v>
      </c>
      <c r="G3515">
        <f t="shared" si="164"/>
        <v>0.58648397383328477</v>
      </c>
    </row>
    <row r="3516" spans="1:7" x14ac:dyDescent="0.25">
      <c r="A3516">
        <v>0.24774583956598614</v>
      </c>
      <c r="B3516">
        <v>0.28525383959201434</v>
      </c>
      <c r="C3516">
        <v>0.52025586353944553</v>
      </c>
      <c r="D3516">
        <v>2</v>
      </c>
      <c r="E3516">
        <f t="shared" si="162"/>
        <v>0.29293195583513776</v>
      </c>
      <c r="F3516">
        <f t="shared" si="163"/>
        <v>0.52205453144375558</v>
      </c>
      <c r="G3516">
        <f t="shared" si="164"/>
        <v>0.58648397383328477</v>
      </c>
    </row>
    <row r="3517" spans="1:7" x14ac:dyDescent="0.25">
      <c r="A3517">
        <v>0.18759379151430364</v>
      </c>
      <c r="B3517">
        <v>0.61897357648017037</v>
      </c>
      <c r="C3517">
        <v>0.64818763326226003</v>
      </c>
      <c r="D3517">
        <v>2</v>
      </c>
      <c r="E3517">
        <f t="shared" si="162"/>
        <v>0.29293195583513776</v>
      </c>
      <c r="F3517">
        <f t="shared" si="163"/>
        <v>0.52205453144375558</v>
      </c>
      <c r="G3517">
        <f t="shared" si="164"/>
        <v>0.58648397383328477</v>
      </c>
    </row>
    <row r="3518" spans="1:7" x14ac:dyDescent="0.25">
      <c r="A3518">
        <v>0.47859512867842186</v>
      </c>
      <c r="B3518">
        <v>0.34265980619491859</v>
      </c>
      <c r="C3518">
        <v>0.68017057569296357</v>
      </c>
      <c r="D3518">
        <v>2</v>
      </c>
      <c r="E3518">
        <f t="shared" si="162"/>
        <v>0.29293195583513776</v>
      </c>
      <c r="F3518">
        <f t="shared" si="163"/>
        <v>0.52205453144375558</v>
      </c>
      <c r="G3518">
        <f t="shared" si="164"/>
        <v>0.58648397383328477</v>
      </c>
    </row>
    <row r="3519" spans="1:7" x14ac:dyDescent="0.25">
      <c r="A3519">
        <v>0.18541075288530315</v>
      </c>
      <c r="B3519">
        <v>0.31575750070260572</v>
      </c>
      <c r="C3519">
        <v>0.62686567164179086</v>
      </c>
      <c r="D3519">
        <v>2</v>
      </c>
      <c r="E3519">
        <f t="shared" si="162"/>
        <v>0.29293195583513776</v>
      </c>
      <c r="F3519">
        <f t="shared" si="163"/>
        <v>0.52205453144375558</v>
      </c>
      <c r="G3519">
        <f t="shared" si="164"/>
        <v>0.58648397383328477</v>
      </c>
    </row>
    <row r="3520" spans="1:7" x14ac:dyDescent="0.25">
      <c r="A3520">
        <v>0.24979881053135081</v>
      </c>
      <c r="B3520">
        <v>0.45465463676580897</v>
      </c>
      <c r="C3520">
        <v>0.62686567164179086</v>
      </c>
      <c r="D3520">
        <v>2</v>
      </c>
      <c r="E3520">
        <f t="shared" si="162"/>
        <v>0.29293195583513776</v>
      </c>
      <c r="F3520">
        <f t="shared" si="163"/>
        <v>0.52205453144375558</v>
      </c>
      <c r="G3520">
        <f t="shared" si="164"/>
        <v>0.58648397383328477</v>
      </c>
    </row>
    <row r="3521" spans="1:7" x14ac:dyDescent="0.25">
      <c r="A3521">
        <v>0.29165868073685863</v>
      </c>
      <c r="B3521">
        <v>0.30855521333541164</v>
      </c>
      <c r="C3521">
        <v>0.42430703624733457</v>
      </c>
      <c r="D3521">
        <v>2</v>
      </c>
      <c r="E3521">
        <f t="shared" si="162"/>
        <v>0.29293195583513776</v>
      </c>
      <c r="F3521">
        <f t="shared" si="163"/>
        <v>0.52205453144375558</v>
      </c>
      <c r="G3521">
        <f t="shared" si="164"/>
        <v>0.58648397383328477</v>
      </c>
    </row>
    <row r="3522" spans="1:7" x14ac:dyDescent="0.25">
      <c r="A3522">
        <v>0.18544425376763626</v>
      </c>
      <c r="B3522">
        <v>0.34480498643121665</v>
      </c>
      <c r="C3522">
        <v>0.62686567164179086</v>
      </c>
      <c r="D3522">
        <v>2</v>
      </c>
      <c r="E3522">
        <f t="shared" si="162"/>
        <v>0.29293195583513776</v>
      </c>
      <c r="F3522">
        <f t="shared" si="163"/>
        <v>0.52205453144375558</v>
      </c>
      <c r="G3522">
        <f t="shared" si="164"/>
        <v>0.58648397383328477</v>
      </c>
    </row>
    <row r="3523" spans="1:7" x14ac:dyDescent="0.25">
      <c r="A3523">
        <v>0.19728376857956195</v>
      </c>
      <c r="B3523">
        <v>0.37294264017251766</v>
      </c>
      <c r="C3523">
        <v>0.39232409381663108</v>
      </c>
      <c r="D3523">
        <v>2</v>
      </c>
      <c r="E3523">
        <f t="shared" ref="E3523:E3586" si="165">INDEX($K$3:$N$6,MATCH(D3523,$K$3:$K$6,0),2)</f>
        <v>0.29293195583513776</v>
      </c>
      <c r="F3523">
        <f t="shared" ref="F3523:F3586" si="166">INDEX($K$3:$N$6,MATCH(D3523,$K$3:$K$6,0),3)</f>
        <v>0.52205453144375558</v>
      </c>
      <c r="G3523">
        <f t="shared" ref="G3523:G3586" si="167">INDEX($K$3:$N$6,MATCH(D3523,$K$3:$K$6,0),4)</f>
        <v>0.58648397383328477</v>
      </c>
    </row>
    <row r="3524" spans="1:7" x14ac:dyDescent="0.25">
      <c r="A3524">
        <v>0.49706261343033753</v>
      </c>
      <c r="B3524">
        <v>0.55117234060838882</v>
      </c>
      <c r="C3524">
        <v>0.71215351812366723</v>
      </c>
      <c r="D3524">
        <v>2</v>
      </c>
      <c r="E3524">
        <f t="shared" si="165"/>
        <v>0.29293195583513776</v>
      </c>
      <c r="F3524">
        <f t="shared" si="166"/>
        <v>0.52205453144375558</v>
      </c>
      <c r="G3524">
        <f t="shared" si="167"/>
        <v>0.58648397383328477</v>
      </c>
    </row>
    <row r="3525" spans="1:7" x14ac:dyDescent="0.25">
      <c r="A3525">
        <v>4.4340733139437871E-2</v>
      </c>
      <c r="B3525">
        <v>0.57637047851531287</v>
      </c>
      <c r="C3525">
        <v>0.55223880597014918</v>
      </c>
      <c r="D3525">
        <v>2</v>
      </c>
      <c r="E3525">
        <f t="shared" si="165"/>
        <v>0.29293195583513776</v>
      </c>
      <c r="F3525">
        <f t="shared" si="166"/>
        <v>0.52205453144375558</v>
      </c>
      <c r="G3525">
        <f t="shared" si="167"/>
        <v>0.58648397383328477</v>
      </c>
    </row>
    <row r="3526" spans="1:7" x14ac:dyDescent="0.25">
      <c r="A3526">
        <v>0.29347480974267254</v>
      </c>
      <c r="B3526">
        <v>0.39820051564928843</v>
      </c>
      <c r="C3526">
        <v>0.56823027718550101</v>
      </c>
      <c r="D3526">
        <v>2</v>
      </c>
      <c r="E3526">
        <f t="shared" si="165"/>
        <v>0.29293195583513776</v>
      </c>
      <c r="F3526">
        <f t="shared" si="166"/>
        <v>0.52205453144375558</v>
      </c>
      <c r="G3526">
        <f t="shared" si="167"/>
        <v>0.58648397383328477</v>
      </c>
    </row>
    <row r="3527" spans="1:7" x14ac:dyDescent="0.25">
      <c r="A3527">
        <v>0.16367700930830592</v>
      </c>
      <c r="B3527">
        <v>0.68717082381248262</v>
      </c>
      <c r="C3527">
        <v>0.70149253731343275</v>
      </c>
      <c r="D3527">
        <v>2</v>
      </c>
      <c r="E3527">
        <f t="shared" si="165"/>
        <v>0.29293195583513776</v>
      </c>
      <c r="F3527">
        <f t="shared" si="166"/>
        <v>0.52205453144375558</v>
      </c>
      <c r="G3527">
        <f t="shared" si="167"/>
        <v>0.58648397383328477</v>
      </c>
    </row>
    <row r="3528" spans="1:7" x14ac:dyDescent="0.25">
      <c r="A3528">
        <v>0.22710694724869382</v>
      </c>
      <c r="B3528">
        <v>0.65146127202083337</v>
      </c>
      <c r="C3528">
        <v>0.78144989339019177</v>
      </c>
      <c r="D3528">
        <v>2</v>
      </c>
      <c r="E3528">
        <f t="shared" si="165"/>
        <v>0.29293195583513776</v>
      </c>
      <c r="F3528">
        <f t="shared" si="166"/>
        <v>0.52205453144375558</v>
      </c>
      <c r="G3528">
        <f t="shared" si="167"/>
        <v>0.58648397383328477</v>
      </c>
    </row>
    <row r="3529" spans="1:7" x14ac:dyDescent="0.25">
      <c r="A3529">
        <v>0.28514768808248614</v>
      </c>
      <c r="B3529">
        <v>0.38632475554625267</v>
      </c>
      <c r="C3529">
        <v>0.6098081023454156</v>
      </c>
      <c r="D3529">
        <v>2</v>
      </c>
      <c r="E3529">
        <f t="shared" si="165"/>
        <v>0.29293195583513776</v>
      </c>
      <c r="F3529">
        <f t="shared" si="166"/>
        <v>0.52205453144375558</v>
      </c>
      <c r="G3529">
        <f t="shared" si="167"/>
        <v>0.58648397383328477</v>
      </c>
    </row>
    <row r="3530" spans="1:7" x14ac:dyDescent="0.25">
      <c r="A3530">
        <v>0.1159084642546156</v>
      </c>
      <c r="B3530">
        <v>0.67334808162569626</v>
      </c>
      <c r="C3530">
        <v>0.57889125799573549</v>
      </c>
      <c r="D3530">
        <v>2</v>
      </c>
      <c r="E3530">
        <f t="shared" si="165"/>
        <v>0.29293195583513776</v>
      </c>
      <c r="F3530">
        <f t="shared" si="166"/>
        <v>0.52205453144375558</v>
      </c>
      <c r="G3530">
        <f t="shared" si="167"/>
        <v>0.58648397383328477</v>
      </c>
    </row>
    <row r="3531" spans="1:7" x14ac:dyDescent="0.25">
      <c r="A3531">
        <v>0.23197056536173177</v>
      </c>
      <c r="B3531">
        <v>0.31992554844693116</v>
      </c>
      <c r="C3531">
        <v>0.68017057569296357</v>
      </c>
      <c r="D3531">
        <v>2</v>
      </c>
      <c r="E3531">
        <f t="shared" si="165"/>
        <v>0.29293195583513776</v>
      </c>
      <c r="F3531">
        <f t="shared" si="166"/>
        <v>0.52205453144375558</v>
      </c>
      <c r="G3531">
        <f t="shared" si="167"/>
        <v>0.58648397383328477</v>
      </c>
    </row>
    <row r="3532" spans="1:7" x14ac:dyDescent="0.25">
      <c r="A3532">
        <v>0.30092008444412488</v>
      </c>
      <c r="B3532">
        <v>0.53985214175786145</v>
      </c>
      <c r="C3532">
        <v>0.7601279317697226</v>
      </c>
      <c r="D3532">
        <v>2</v>
      </c>
      <c r="E3532">
        <f t="shared" si="165"/>
        <v>0.29293195583513776</v>
      </c>
      <c r="F3532">
        <f t="shared" si="166"/>
        <v>0.52205453144375558</v>
      </c>
      <c r="G3532">
        <f t="shared" si="167"/>
        <v>0.58648397383328477</v>
      </c>
    </row>
    <row r="3533" spans="1:7" x14ac:dyDescent="0.25">
      <c r="A3533">
        <v>0.25274216931562382</v>
      </c>
      <c r="B3533">
        <v>0.54643577938056698</v>
      </c>
      <c r="C3533">
        <v>0.52558635394456277</v>
      </c>
      <c r="D3533">
        <v>2</v>
      </c>
      <c r="E3533">
        <f t="shared" si="165"/>
        <v>0.29293195583513776</v>
      </c>
      <c r="F3533">
        <f t="shared" si="166"/>
        <v>0.52205453144375558</v>
      </c>
      <c r="G3533">
        <f t="shared" si="167"/>
        <v>0.58648397383328477</v>
      </c>
    </row>
    <row r="3534" spans="1:7" x14ac:dyDescent="0.25">
      <c r="A3534">
        <v>3.6785536664420464E-2</v>
      </c>
      <c r="B3534">
        <v>0.73519841021255616</v>
      </c>
      <c r="C3534">
        <v>0.61620469083155638</v>
      </c>
      <c r="D3534">
        <v>2</v>
      </c>
      <c r="E3534">
        <f t="shared" si="165"/>
        <v>0.29293195583513776</v>
      </c>
      <c r="F3534">
        <f t="shared" si="166"/>
        <v>0.52205453144375558</v>
      </c>
      <c r="G3534">
        <f t="shared" si="167"/>
        <v>0.58648397383328477</v>
      </c>
    </row>
    <row r="3535" spans="1:7" x14ac:dyDescent="0.25">
      <c r="A3535">
        <v>0.4537498798641787</v>
      </c>
      <c r="B3535">
        <v>0.52584340677488428</v>
      </c>
      <c r="C3535">
        <v>0.4722814498933901</v>
      </c>
      <c r="D3535">
        <v>2</v>
      </c>
      <c r="E3535">
        <f t="shared" si="165"/>
        <v>0.29293195583513776</v>
      </c>
      <c r="F3535">
        <f t="shared" si="166"/>
        <v>0.52205453144375558</v>
      </c>
      <c r="G3535">
        <f t="shared" si="167"/>
        <v>0.58648397383328477</v>
      </c>
    </row>
    <row r="3536" spans="1:7" x14ac:dyDescent="0.25">
      <c r="A3536">
        <v>0.31216030818060325</v>
      </c>
      <c r="B3536">
        <v>0.64826929155555169</v>
      </c>
      <c r="C3536">
        <v>0.64818763326226003</v>
      </c>
      <c r="D3536">
        <v>2</v>
      </c>
      <c r="E3536">
        <f t="shared" si="165"/>
        <v>0.29293195583513776</v>
      </c>
      <c r="F3536">
        <f t="shared" si="166"/>
        <v>0.52205453144375558</v>
      </c>
      <c r="G3536">
        <f t="shared" si="167"/>
        <v>0.58648397383328477</v>
      </c>
    </row>
    <row r="3537" spans="1:7" x14ac:dyDescent="0.25">
      <c r="A3537">
        <v>7.6349686024460864E-2</v>
      </c>
      <c r="B3537">
        <v>0.56844234889141221</v>
      </c>
      <c r="C3537">
        <v>0.77078891257995708</v>
      </c>
      <c r="D3537">
        <v>2</v>
      </c>
      <c r="E3537">
        <f t="shared" si="165"/>
        <v>0.29293195583513776</v>
      </c>
      <c r="F3537">
        <f t="shared" si="166"/>
        <v>0.52205453144375558</v>
      </c>
      <c r="G3537">
        <f t="shared" si="167"/>
        <v>0.58648397383328477</v>
      </c>
    </row>
    <row r="3538" spans="1:7" x14ac:dyDescent="0.25">
      <c r="A3538">
        <v>0.28601920851528234</v>
      </c>
      <c r="B3538">
        <v>0.69153457352305847</v>
      </c>
      <c r="C3538">
        <v>0.55223880597014918</v>
      </c>
      <c r="D3538">
        <v>2</v>
      </c>
      <c r="E3538">
        <f t="shared" si="165"/>
        <v>0.29293195583513776</v>
      </c>
      <c r="F3538">
        <f t="shared" si="166"/>
        <v>0.52205453144375558</v>
      </c>
      <c r="G3538">
        <f t="shared" si="167"/>
        <v>0.58648397383328477</v>
      </c>
    </row>
    <row r="3539" spans="1:7" x14ac:dyDescent="0.25">
      <c r="A3539">
        <v>0.29664208938969167</v>
      </c>
      <c r="B3539">
        <v>0.39139914523231556</v>
      </c>
      <c r="C3539">
        <v>0.72814498933901906</v>
      </c>
      <c r="D3539">
        <v>2</v>
      </c>
      <c r="E3539">
        <f t="shared" si="165"/>
        <v>0.29293195583513776</v>
      </c>
      <c r="F3539">
        <f t="shared" si="166"/>
        <v>0.52205453144375558</v>
      </c>
      <c r="G3539">
        <f t="shared" si="167"/>
        <v>0.58648397383328477</v>
      </c>
    </row>
    <row r="3540" spans="1:7" x14ac:dyDescent="0.25">
      <c r="A3540">
        <v>0.64625798736413975</v>
      </c>
      <c r="B3540">
        <v>0.51093788649561267</v>
      </c>
      <c r="C3540">
        <v>0.66417910447761175</v>
      </c>
      <c r="D3540">
        <v>2</v>
      </c>
      <c r="E3540">
        <f t="shared" si="165"/>
        <v>0.29293195583513776</v>
      </c>
      <c r="F3540">
        <f t="shared" si="166"/>
        <v>0.52205453144375558</v>
      </c>
      <c r="G3540">
        <f t="shared" si="167"/>
        <v>0.58648397383328477</v>
      </c>
    </row>
    <row r="3541" spans="1:7" x14ac:dyDescent="0.25">
      <c r="A3541">
        <v>0.24284091249788381</v>
      </c>
      <c r="B3541">
        <v>0.41917327838833685</v>
      </c>
      <c r="C3541">
        <v>0.63219616204690821</v>
      </c>
      <c r="D3541">
        <v>2</v>
      </c>
      <c r="E3541">
        <f t="shared" si="165"/>
        <v>0.29293195583513776</v>
      </c>
      <c r="F3541">
        <f t="shared" si="166"/>
        <v>0.52205453144375558</v>
      </c>
      <c r="G3541">
        <f t="shared" si="167"/>
        <v>0.58648397383328477</v>
      </c>
    </row>
    <row r="3542" spans="1:7" x14ac:dyDescent="0.25">
      <c r="A3542">
        <v>0.46829315037608893</v>
      </c>
      <c r="B3542">
        <v>0.6450841590524401</v>
      </c>
      <c r="C3542">
        <v>0.59488272921108731</v>
      </c>
      <c r="D3542">
        <v>2</v>
      </c>
      <c r="E3542">
        <f t="shared" si="165"/>
        <v>0.29293195583513776</v>
      </c>
      <c r="F3542">
        <f t="shared" si="166"/>
        <v>0.52205453144375558</v>
      </c>
      <c r="G3542">
        <f t="shared" si="167"/>
        <v>0.58648397383328477</v>
      </c>
    </row>
    <row r="3543" spans="1:7" x14ac:dyDescent="0.25">
      <c r="A3543">
        <v>0.19816683744988997</v>
      </c>
      <c r="B3543">
        <v>0.33585429017115265</v>
      </c>
      <c r="C3543">
        <v>0.62153518123667373</v>
      </c>
      <c r="D3543">
        <v>2</v>
      </c>
      <c r="E3543">
        <f t="shared" si="165"/>
        <v>0.29293195583513776</v>
      </c>
      <c r="F3543">
        <f t="shared" si="166"/>
        <v>0.52205453144375558</v>
      </c>
      <c r="G3543">
        <f t="shared" si="167"/>
        <v>0.58648397383328477</v>
      </c>
    </row>
    <row r="3544" spans="1:7" x14ac:dyDescent="0.25">
      <c r="A3544">
        <v>0.27381909434578139</v>
      </c>
      <c r="B3544">
        <v>0.63794977162446931</v>
      </c>
      <c r="C3544">
        <v>0.67484008528784645</v>
      </c>
      <c r="D3544">
        <v>2</v>
      </c>
      <c r="E3544">
        <f t="shared" si="165"/>
        <v>0.29293195583513776</v>
      </c>
      <c r="F3544">
        <f t="shared" si="166"/>
        <v>0.52205453144375558</v>
      </c>
      <c r="G3544">
        <f t="shared" si="167"/>
        <v>0.58648397383328477</v>
      </c>
    </row>
    <row r="3545" spans="1:7" x14ac:dyDescent="0.25">
      <c r="A3545">
        <v>0.28230376902531129</v>
      </c>
      <c r="B3545">
        <v>0.45112271967488049</v>
      </c>
      <c r="C3545">
        <v>0.60021321961620455</v>
      </c>
      <c r="D3545">
        <v>2</v>
      </c>
      <c r="E3545">
        <f t="shared" si="165"/>
        <v>0.29293195583513776</v>
      </c>
      <c r="F3545">
        <f t="shared" si="166"/>
        <v>0.52205453144375558</v>
      </c>
      <c r="G3545">
        <f t="shared" si="167"/>
        <v>0.58648397383328477</v>
      </c>
    </row>
    <row r="3546" spans="1:7" x14ac:dyDescent="0.25">
      <c r="A3546">
        <v>0.3905452200735135</v>
      </c>
      <c r="B3546">
        <v>0.4823505579913962</v>
      </c>
      <c r="C3546">
        <v>0.61087420042643903</v>
      </c>
      <c r="D3546">
        <v>2</v>
      </c>
      <c r="E3546">
        <f t="shared" si="165"/>
        <v>0.29293195583513776</v>
      </c>
      <c r="F3546">
        <f t="shared" si="166"/>
        <v>0.52205453144375558</v>
      </c>
      <c r="G3546">
        <f t="shared" si="167"/>
        <v>0.58648397383328477</v>
      </c>
    </row>
    <row r="3547" spans="1:7" x14ac:dyDescent="0.25">
      <c r="A3547">
        <v>0.18410769379097189</v>
      </c>
      <c r="B3547">
        <v>0.40521204938900296</v>
      </c>
      <c r="C3547">
        <v>0.59488272921108731</v>
      </c>
      <c r="D3547">
        <v>2</v>
      </c>
      <c r="E3547">
        <f t="shared" si="165"/>
        <v>0.29293195583513776</v>
      </c>
      <c r="F3547">
        <f t="shared" si="166"/>
        <v>0.52205453144375558</v>
      </c>
      <c r="G3547">
        <f t="shared" si="167"/>
        <v>0.58648397383328477</v>
      </c>
    </row>
    <row r="3548" spans="1:7" x14ac:dyDescent="0.25">
      <c r="A3548">
        <v>0.13742955201067955</v>
      </c>
      <c r="B3548">
        <v>0.3372128044906994</v>
      </c>
      <c r="C3548">
        <v>0.61087420042643903</v>
      </c>
      <c r="D3548">
        <v>2</v>
      </c>
      <c r="E3548">
        <f t="shared" si="165"/>
        <v>0.29293195583513776</v>
      </c>
      <c r="F3548">
        <f t="shared" si="166"/>
        <v>0.52205453144375558</v>
      </c>
      <c r="G3548">
        <f t="shared" si="167"/>
        <v>0.58648397383328477</v>
      </c>
    </row>
    <row r="3549" spans="1:7" x14ac:dyDescent="0.25">
      <c r="A3549">
        <v>0.31562471701963168</v>
      </c>
      <c r="B3549">
        <v>0.48569246933595267</v>
      </c>
      <c r="C3549">
        <v>0.86673773987206792</v>
      </c>
      <c r="D3549">
        <v>2</v>
      </c>
      <c r="E3549">
        <f t="shared" si="165"/>
        <v>0.29293195583513776</v>
      </c>
      <c r="F3549">
        <f t="shared" si="166"/>
        <v>0.52205453144375558</v>
      </c>
      <c r="G3549">
        <f t="shared" si="167"/>
        <v>0.58648397383328477</v>
      </c>
    </row>
    <row r="3550" spans="1:7" x14ac:dyDescent="0.25">
      <c r="A3550">
        <v>0.40926988315515672</v>
      </c>
      <c r="B3550">
        <v>0.39794575895446649</v>
      </c>
      <c r="C3550">
        <v>0.62686567164179086</v>
      </c>
      <c r="D3550">
        <v>2</v>
      </c>
      <c r="E3550">
        <f t="shared" si="165"/>
        <v>0.29293195583513776</v>
      </c>
      <c r="F3550">
        <f t="shared" si="166"/>
        <v>0.52205453144375558</v>
      </c>
      <c r="G3550">
        <f t="shared" si="167"/>
        <v>0.58648397383328477</v>
      </c>
    </row>
    <row r="3551" spans="1:7" x14ac:dyDescent="0.25">
      <c r="A3551">
        <v>0.25032856589265895</v>
      </c>
      <c r="B3551">
        <v>0.54223895434862135</v>
      </c>
      <c r="C3551">
        <v>0.63752665245202533</v>
      </c>
      <c r="D3551">
        <v>2</v>
      </c>
      <c r="E3551">
        <f t="shared" si="165"/>
        <v>0.29293195583513776</v>
      </c>
      <c r="F3551">
        <f t="shared" si="166"/>
        <v>0.52205453144375558</v>
      </c>
      <c r="G3551">
        <f t="shared" si="167"/>
        <v>0.58648397383328477</v>
      </c>
    </row>
    <row r="3552" spans="1:7" x14ac:dyDescent="0.25">
      <c r="A3552">
        <v>0.23694193459333004</v>
      </c>
      <c r="B3552">
        <v>0.54308470601365455</v>
      </c>
      <c r="C3552">
        <v>0.62686567164179086</v>
      </c>
      <c r="D3552">
        <v>2</v>
      </c>
      <c r="E3552">
        <f t="shared" si="165"/>
        <v>0.29293195583513776</v>
      </c>
      <c r="F3552">
        <f t="shared" si="166"/>
        <v>0.52205453144375558</v>
      </c>
      <c r="G3552">
        <f t="shared" si="167"/>
        <v>0.58648397383328477</v>
      </c>
    </row>
    <row r="3553" spans="1:7" x14ac:dyDescent="0.25">
      <c r="A3553">
        <v>0.3333079744724366</v>
      </c>
      <c r="B3553">
        <v>0.61119756071546372</v>
      </c>
      <c r="C3553">
        <v>0.63752665245202533</v>
      </c>
      <c r="D3553">
        <v>2</v>
      </c>
      <c r="E3553">
        <f t="shared" si="165"/>
        <v>0.29293195583513776</v>
      </c>
      <c r="F3553">
        <f t="shared" si="166"/>
        <v>0.52205453144375558</v>
      </c>
      <c r="G3553">
        <f t="shared" si="167"/>
        <v>0.58648397383328477</v>
      </c>
    </row>
    <row r="3554" spans="1:7" x14ac:dyDescent="0.25">
      <c r="A3554">
        <v>2.4009717976552276E-2</v>
      </c>
      <c r="B3554">
        <v>0.38807474924624913</v>
      </c>
      <c r="C3554">
        <v>0.65884861407249451</v>
      </c>
      <c r="D3554">
        <v>2</v>
      </c>
      <c r="E3554">
        <f t="shared" si="165"/>
        <v>0.29293195583513776</v>
      </c>
      <c r="F3554">
        <f t="shared" si="166"/>
        <v>0.52205453144375558</v>
      </c>
      <c r="G3554">
        <f t="shared" si="167"/>
        <v>0.58648397383328477</v>
      </c>
    </row>
    <row r="3555" spans="1:7" x14ac:dyDescent="0.25">
      <c r="A3555">
        <v>0.3552554540221165</v>
      </c>
      <c r="B3555">
        <v>0.67256904455698718</v>
      </c>
      <c r="C3555">
        <v>0.59488272921108731</v>
      </c>
      <c r="D3555">
        <v>2</v>
      </c>
      <c r="E3555">
        <f t="shared" si="165"/>
        <v>0.29293195583513776</v>
      </c>
      <c r="F3555">
        <f t="shared" si="166"/>
        <v>0.52205453144375558</v>
      </c>
      <c r="G3555">
        <f t="shared" si="167"/>
        <v>0.58648397383328477</v>
      </c>
    </row>
    <row r="3556" spans="1:7" x14ac:dyDescent="0.25">
      <c r="A3556">
        <v>0.38236531703462945</v>
      </c>
      <c r="B3556">
        <v>0.42715984115313482</v>
      </c>
      <c r="C3556">
        <v>0.62153518123667373</v>
      </c>
      <c r="D3556">
        <v>2</v>
      </c>
      <c r="E3556">
        <f t="shared" si="165"/>
        <v>0.29293195583513776</v>
      </c>
      <c r="F3556">
        <f t="shared" si="166"/>
        <v>0.52205453144375558</v>
      </c>
      <c r="G3556">
        <f t="shared" si="167"/>
        <v>0.58648397383328477</v>
      </c>
    </row>
    <row r="3557" spans="1:7" x14ac:dyDescent="0.25">
      <c r="A3557">
        <v>0.33578692118765835</v>
      </c>
      <c r="B3557">
        <v>0.63796065634157717</v>
      </c>
      <c r="C3557">
        <v>0.7601279317697226</v>
      </c>
      <c r="D3557">
        <v>2</v>
      </c>
      <c r="E3557">
        <f t="shared" si="165"/>
        <v>0.29293195583513776</v>
      </c>
      <c r="F3557">
        <f t="shared" si="166"/>
        <v>0.52205453144375558</v>
      </c>
      <c r="G3557">
        <f t="shared" si="167"/>
        <v>0.58648397383328477</v>
      </c>
    </row>
    <row r="3558" spans="1:7" x14ac:dyDescent="0.25">
      <c r="A3558">
        <v>0.5043560922853193</v>
      </c>
      <c r="B3558">
        <v>0.63416430160369697</v>
      </c>
      <c r="C3558">
        <v>0.48294243070362464</v>
      </c>
      <c r="D3558">
        <v>2</v>
      </c>
      <c r="E3558">
        <f t="shared" si="165"/>
        <v>0.29293195583513776</v>
      </c>
      <c r="F3558">
        <f t="shared" si="166"/>
        <v>0.52205453144375558</v>
      </c>
      <c r="G3558">
        <f t="shared" si="167"/>
        <v>0.58648397383328477</v>
      </c>
    </row>
    <row r="3559" spans="1:7" x14ac:dyDescent="0.25">
      <c r="A3559">
        <v>0.46855763376974208</v>
      </c>
      <c r="B3559">
        <v>0.61703553627887808</v>
      </c>
      <c r="C3559">
        <v>0.72814498933901906</v>
      </c>
      <c r="D3559">
        <v>2</v>
      </c>
      <c r="E3559">
        <f t="shared" si="165"/>
        <v>0.29293195583513776</v>
      </c>
      <c r="F3559">
        <f t="shared" si="166"/>
        <v>0.52205453144375558</v>
      </c>
      <c r="G3559">
        <f t="shared" si="167"/>
        <v>0.58648397383328477</v>
      </c>
    </row>
    <row r="3560" spans="1:7" x14ac:dyDescent="0.25">
      <c r="A3560">
        <v>0.35194726292015305</v>
      </c>
      <c r="B3560">
        <v>0.49384526934252371</v>
      </c>
      <c r="C3560">
        <v>0.72814498933901906</v>
      </c>
      <c r="D3560">
        <v>2</v>
      </c>
      <c r="E3560">
        <f t="shared" si="165"/>
        <v>0.29293195583513776</v>
      </c>
      <c r="F3560">
        <f t="shared" si="166"/>
        <v>0.52205453144375558</v>
      </c>
      <c r="G3560">
        <f t="shared" si="167"/>
        <v>0.58648397383328477</v>
      </c>
    </row>
    <row r="3561" spans="1:7" x14ac:dyDescent="0.25">
      <c r="A3561">
        <v>0.28972845259796826</v>
      </c>
      <c r="B3561">
        <v>0.3847040147849477</v>
      </c>
      <c r="C3561">
        <v>0.52025586353944553</v>
      </c>
      <c r="D3561">
        <v>2</v>
      </c>
      <c r="E3561">
        <f t="shared" si="165"/>
        <v>0.29293195583513776</v>
      </c>
      <c r="F3561">
        <f t="shared" si="166"/>
        <v>0.52205453144375558</v>
      </c>
      <c r="G3561">
        <f t="shared" si="167"/>
        <v>0.58648397383328477</v>
      </c>
    </row>
    <row r="3562" spans="1:7" x14ac:dyDescent="0.25">
      <c r="A3562">
        <v>0.26182819898732318</v>
      </c>
      <c r="B3562">
        <v>0.65604656892199043</v>
      </c>
      <c r="C3562">
        <v>0.74413646055437077</v>
      </c>
      <c r="D3562">
        <v>2</v>
      </c>
      <c r="E3562">
        <f t="shared" si="165"/>
        <v>0.29293195583513776</v>
      </c>
      <c r="F3562">
        <f t="shared" si="166"/>
        <v>0.52205453144375558</v>
      </c>
      <c r="G3562">
        <f t="shared" si="167"/>
        <v>0.58648397383328477</v>
      </c>
    </row>
    <row r="3563" spans="1:7" x14ac:dyDescent="0.25">
      <c r="A3563">
        <v>0.29336050977798417</v>
      </c>
      <c r="B3563">
        <v>0.65922739649974627</v>
      </c>
      <c r="C3563">
        <v>0.74413646055437077</v>
      </c>
      <c r="D3563">
        <v>2</v>
      </c>
      <c r="E3563">
        <f t="shared" si="165"/>
        <v>0.29293195583513776</v>
      </c>
      <c r="F3563">
        <f t="shared" si="166"/>
        <v>0.52205453144375558</v>
      </c>
      <c r="G3563">
        <f t="shared" si="167"/>
        <v>0.58648397383328477</v>
      </c>
    </row>
    <row r="3564" spans="1:7" x14ac:dyDescent="0.25">
      <c r="A3564">
        <v>0.2085038034703193</v>
      </c>
      <c r="B3564">
        <v>0.54679501751703408</v>
      </c>
      <c r="C3564">
        <v>0.72281449893390171</v>
      </c>
      <c r="D3564">
        <v>2</v>
      </c>
      <c r="E3564">
        <f t="shared" si="165"/>
        <v>0.29293195583513776</v>
      </c>
      <c r="F3564">
        <f t="shared" si="166"/>
        <v>0.52205453144375558</v>
      </c>
      <c r="G3564">
        <f t="shared" si="167"/>
        <v>0.58648397383328477</v>
      </c>
    </row>
    <row r="3565" spans="1:7" x14ac:dyDescent="0.25">
      <c r="A3565">
        <v>0.35069071524940904</v>
      </c>
      <c r="B3565">
        <v>0.41957495624979724</v>
      </c>
      <c r="C3565">
        <v>0.6055437100213219</v>
      </c>
      <c r="D3565">
        <v>2</v>
      </c>
      <c r="E3565">
        <f t="shared" si="165"/>
        <v>0.29293195583513776</v>
      </c>
      <c r="F3565">
        <f t="shared" si="166"/>
        <v>0.52205453144375558</v>
      </c>
      <c r="G3565">
        <f t="shared" si="167"/>
        <v>0.58648397383328477</v>
      </c>
    </row>
    <row r="3566" spans="1:7" x14ac:dyDescent="0.25">
      <c r="A3566">
        <v>0.27671419812856302</v>
      </c>
      <c r="B3566">
        <v>0.39605731463823268</v>
      </c>
      <c r="C3566">
        <v>0.62153518123667373</v>
      </c>
      <c r="D3566">
        <v>2</v>
      </c>
      <c r="E3566">
        <f t="shared" si="165"/>
        <v>0.29293195583513776</v>
      </c>
      <c r="F3566">
        <f t="shared" si="166"/>
        <v>0.52205453144375558</v>
      </c>
      <c r="G3566">
        <f t="shared" si="167"/>
        <v>0.58648397383328477</v>
      </c>
    </row>
    <row r="3567" spans="1:7" x14ac:dyDescent="0.25">
      <c r="A3567">
        <v>0.29926898670785285</v>
      </c>
      <c r="B3567">
        <v>0.66814115968928811</v>
      </c>
      <c r="C3567">
        <v>0.57889125799573549</v>
      </c>
      <c r="D3567">
        <v>2</v>
      </c>
      <c r="E3567">
        <f t="shared" si="165"/>
        <v>0.29293195583513776</v>
      </c>
      <c r="F3567">
        <f t="shared" si="166"/>
        <v>0.52205453144375558</v>
      </c>
      <c r="G3567">
        <f t="shared" si="167"/>
        <v>0.58648397383328477</v>
      </c>
    </row>
    <row r="3568" spans="1:7" x14ac:dyDescent="0.25">
      <c r="A3568">
        <v>0.30462146764280373</v>
      </c>
      <c r="B3568">
        <v>0.48278409569940778</v>
      </c>
      <c r="C3568">
        <v>0.76545842217483995</v>
      </c>
      <c r="D3568">
        <v>2</v>
      </c>
      <c r="E3568">
        <f t="shared" si="165"/>
        <v>0.29293195583513776</v>
      </c>
      <c r="F3568">
        <f t="shared" si="166"/>
        <v>0.52205453144375558</v>
      </c>
      <c r="G3568">
        <f t="shared" si="167"/>
        <v>0.58648397383328477</v>
      </c>
    </row>
    <row r="3569" spans="1:7" x14ac:dyDescent="0.25">
      <c r="A3569">
        <v>0.10891772380616502</v>
      </c>
      <c r="B3569">
        <v>0.6073587978277134</v>
      </c>
      <c r="C3569">
        <v>0.54690831556503183</v>
      </c>
      <c r="D3569">
        <v>2</v>
      </c>
      <c r="E3569">
        <f t="shared" si="165"/>
        <v>0.29293195583513776</v>
      </c>
      <c r="F3569">
        <f t="shared" si="166"/>
        <v>0.52205453144375558</v>
      </c>
      <c r="G3569">
        <f t="shared" si="167"/>
        <v>0.58648397383328477</v>
      </c>
    </row>
    <row r="3570" spans="1:7" x14ac:dyDescent="0.25">
      <c r="A3570">
        <v>0.44118732971961505</v>
      </c>
      <c r="B3570">
        <v>0.54027168397190406</v>
      </c>
      <c r="C3570">
        <v>0.55756929637526631</v>
      </c>
      <c r="D3570">
        <v>2</v>
      </c>
      <c r="E3570">
        <f t="shared" si="165"/>
        <v>0.29293195583513776</v>
      </c>
      <c r="F3570">
        <f t="shared" si="166"/>
        <v>0.52205453144375558</v>
      </c>
      <c r="G3570">
        <f t="shared" si="167"/>
        <v>0.58648397383328477</v>
      </c>
    </row>
    <row r="3571" spans="1:7" x14ac:dyDescent="0.25">
      <c r="A3571">
        <v>0.27259875109798226</v>
      </c>
      <c r="B3571">
        <v>0.40494881731401755</v>
      </c>
      <c r="C3571">
        <v>0.72814498933901906</v>
      </c>
      <c r="D3571">
        <v>2</v>
      </c>
      <c r="E3571">
        <f t="shared" si="165"/>
        <v>0.29293195583513776</v>
      </c>
      <c r="F3571">
        <f t="shared" si="166"/>
        <v>0.52205453144375558</v>
      </c>
      <c r="G3571">
        <f t="shared" si="167"/>
        <v>0.58648397383328477</v>
      </c>
    </row>
    <row r="3572" spans="1:7" x14ac:dyDescent="0.25">
      <c r="A3572">
        <v>0.18463428766600512</v>
      </c>
      <c r="B3572">
        <v>0.4225865018508877</v>
      </c>
      <c r="C3572">
        <v>0.68550106609808092</v>
      </c>
      <c r="D3572">
        <v>2</v>
      </c>
      <c r="E3572">
        <f t="shared" si="165"/>
        <v>0.29293195583513776</v>
      </c>
      <c r="F3572">
        <f t="shared" si="166"/>
        <v>0.52205453144375558</v>
      </c>
      <c r="G3572">
        <f t="shared" si="167"/>
        <v>0.58648397383328477</v>
      </c>
    </row>
    <row r="3573" spans="1:7" x14ac:dyDescent="0.25">
      <c r="A3573">
        <v>0.13703212788362495</v>
      </c>
      <c r="B3573">
        <v>0.52253276129941229</v>
      </c>
      <c r="C3573">
        <v>0.65884861407249451</v>
      </c>
      <c r="D3573">
        <v>2</v>
      </c>
      <c r="E3573">
        <f t="shared" si="165"/>
        <v>0.29293195583513776</v>
      </c>
      <c r="F3573">
        <f t="shared" si="166"/>
        <v>0.52205453144375558</v>
      </c>
      <c r="G3573">
        <f t="shared" si="167"/>
        <v>0.58648397383328477</v>
      </c>
    </row>
    <row r="3574" spans="1:7" x14ac:dyDescent="0.25">
      <c r="A3574">
        <v>0.27200735605207399</v>
      </c>
      <c r="B3574">
        <v>0.64200608015986793</v>
      </c>
      <c r="C3574">
        <v>0.62153518123667373</v>
      </c>
      <c r="D3574">
        <v>2</v>
      </c>
      <c r="E3574">
        <f t="shared" si="165"/>
        <v>0.29293195583513776</v>
      </c>
      <c r="F3574">
        <f t="shared" si="166"/>
        <v>0.52205453144375558</v>
      </c>
      <c r="G3574">
        <f t="shared" si="167"/>
        <v>0.58648397383328477</v>
      </c>
    </row>
    <row r="3575" spans="1:7" x14ac:dyDescent="0.25">
      <c r="A3575">
        <v>0.11903227854813063</v>
      </c>
      <c r="B3575">
        <v>0.52260411384309713</v>
      </c>
      <c r="C3575">
        <v>0.56289978678038366</v>
      </c>
      <c r="D3575">
        <v>2</v>
      </c>
      <c r="E3575">
        <f t="shared" si="165"/>
        <v>0.29293195583513776</v>
      </c>
      <c r="F3575">
        <f t="shared" si="166"/>
        <v>0.52205453144375558</v>
      </c>
      <c r="G3575">
        <f t="shared" si="167"/>
        <v>0.58648397383328477</v>
      </c>
    </row>
    <row r="3576" spans="1:7" x14ac:dyDescent="0.25">
      <c r="A3576">
        <v>0.29774881233904432</v>
      </c>
      <c r="B3576">
        <v>0.46360055578999804</v>
      </c>
      <c r="C3576">
        <v>0.61620469083155638</v>
      </c>
      <c r="D3576">
        <v>2</v>
      </c>
      <c r="E3576">
        <f t="shared" si="165"/>
        <v>0.29293195583513776</v>
      </c>
      <c r="F3576">
        <f t="shared" si="166"/>
        <v>0.52205453144375558</v>
      </c>
      <c r="G3576">
        <f t="shared" si="167"/>
        <v>0.58648397383328477</v>
      </c>
    </row>
    <row r="3577" spans="1:7" x14ac:dyDescent="0.25">
      <c r="A3577">
        <v>0.13910050771639357</v>
      </c>
      <c r="B3577">
        <v>0.6048615884811408</v>
      </c>
      <c r="C3577">
        <v>0.58422174840085273</v>
      </c>
      <c r="D3577">
        <v>2</v>
      </c>
      <c r="E3577">
        <f t="shared" si="165"/>
        <v>0.29293195583513776</v>
      </c>
      <c r="F3577">
        <f t="shared" si="166"/>
        <v>0.52205453144375558</v>
      </c>
      <c r="G3577">
        <f t="shared" si="167"/>
        <v>0.58648397383328477</v>
      </c>
    </row>
    <row r="3578" spans="1:7" x14ac:dyDescent="0.25">
      <c r="A3578">
        <v>0.32633155598326846</v>
      </c>
      <c r="B3578">
        <v>0.48902800502885957</v>
      </c>
      <c r="C3578">
        <v>0.50426439232409359</v>
      </c>
      <c r="D3578">
        <v>2</v>
      </c>
      <c r="E3578">
        <f t="shared" si="165"/>
        <v>0.29293195583513776</v>
      </c>
      <c r="F3578">
        <f t="shared" si="166"/>
        <v>0.52205453144375558</v>
      </c>
      <c r="G3578">
        <f t="shared" si="167"/>
        <v>0.58648397383328477</v>
      </c>
    </row>
    <row r="3579" spans="1:7" x14ac:dyDescent="0.25">
      <c r="A3579">
        <v>7.7384400489460978E-2</v>
      </c>
      <c r="B3579">
        <v>0.57160975009538995</v>
      </c>
      <c r="C3579">
        <v>0.61620469083155638</v>
      </c>
      <c r="D3579">
        <v>2</v>
      </c>
      <c r="E3579">
        <f t="shared" si="165"/>
        <v>0.29293195583513776</v>
      </c>
      <c r="F3579">
        <f t="shared" si="166"/>
        <v>0.52205453144375558</v>
      </c>
      <c r="G3579">
        <f t="shared" si="167"/>
        <v>0.58648397383328477</v>
      </c>
    </row>
    <row r="3580" spans="1:7" x14ac:dyDescent="0.25">
      <c r="A3580">
        <v>0.21802061986272547</v>
      </c>
      <c r="B3580">
        <v>0.42814239595492043</v>
      </c>
      <c r="C3580">
        <v>0.61087420042643903</v>
      </c>
      <c r="D3580">
        <v>2</v>
      </c>
      <c r="E3580">
        <f t="shared" si="165"/>
        <v>0.29293195583513776</v>
      </c>
      <c r="F3580">
        <f t="shared" si="166"/>
        <v>0.52205453144375558</v>
      </c>
      <c r="G3580">
        <f t="shared" si="167"/>
        <v>0.58648397383328477</v>
      </c>
    </row>
    <row r="3581" spans="1:7" x14ac:dyDescent="0.25">
      <c r="A3581">
        <v>0.27989001032975758</v>
      </c>
      <c r="B3581">
        <v>0.43115855328671138</v>
      </c>
      <c r="C3581">
        <v>0.50959488272921094</v>
      </c>
      <c r="D3581">
        <v>2</v>
      </c>
      <c r="E3581">
        <f t="shared" si="165"/>
        <v>0.29293195583513776</v>
      </c>
      <c r="F3581">
        <f t="shared" si="166"/>
        <v>0.52205453144375558</v>
      </c>
      <c r="G3581">
        <f t="shared" si="167"/>
        <v>0.58648397383328477</v>
      </c>
    </row>
    <row r="3582" spans="1:7" x14ac:dyDescent="0.25">
      <c r="A3582">
        <v>0.3144132061477693</v>
      </c>
      <c r="B3582">
        <v>0.36983697015649097</v>
      </c>
      <c r="C3582">
        <v>0.52558635394456277</v>
      </c>
      <c r="D3582">
        <v>2</v>
      </c>
      <c r="E3582">
        <f t="shared" si="165"/>
        <v>0.29293195583513776</v>
      </c>
      <c r="F3582">
        <f t="shared" si="166"/>
        <v>0.52205453144375558</v>
      </c>
      <c r="G3582">
        <f t="shared" si="167"/>
        <v>0.58648397383328477</v>
      </c>
    </row>
    <row r="3583" spans="1:7" x14ac:dyDescent="0.25">
      <c r="A3583">
        <v>0.40643260201664888</v>
      </c>
      <c r="B3583">
        <v>0.65295973487599612</v>
      </c>
      <c r="C3583">
        <v>0.77078891257995708</v>
      </c>
      <c r="D3583">
        <v>2</v>
      </c>
      <c r="E3583">
        <f t="shared" si="165"/>
        <v>0.29293195583513776</v>
      </c>
      <c r="F3583">
        <f t="shared" si="166"/>
        <v>0.52205453144375558</v>
      </c>
      <c r="G3583">
        <f t="shared" si="167"/>
        <v>0.58648397383328477</v>
      </c>
    </row>
    <row r="3584" spans="1:7" x14ac:dyDescent="0.25">
      <c r="A3584">
        <v>0.24966733171571648</v>
      </c>
      <c r="B3584">
        <v>0.47886587291584704</v>
      </c>
      <c r="C3584">
        <v>0.58422174840085273</v>
      </c>
      <c r="D3584">
        <v>2</v>
      </c>
      <c r="E3584">
        <f t="shared" si="165"/>
        <v>0.29293195583513776</v>
      </c>
      <c r="F3584">
        <f t="shared" si="166"/>
        <v>0.52205453144375558</v>
      </c>
      <c r="G3584">
        <f t="shared" si="167"/>
        <v>0.58648397383328477</v>
      </c>
    </row>
    <row r="3585" spans="1:7" x14ac:dyDescent="0.25">
      <c r="A3585">
        <v>0.18174791218623551</v>
      </c>
      <c r="B3585">
        <v>0.43501100027053924</v>
      </c>
      <c r="C3585">
        <v>0.6055437100213219</v>
      </c>
      <c r="D3585">
        <v>2</v>
      </c>
      <c r="E3585">
        <f t="shared" si="165"/>
        <v>0.29293195583513776</v>
      </c>
      <c r="F3585">
        <f t="shared" si="166"/>
        <v>0.52205453144375558</v>
      </c>
      <c r="G3585">
        <f t="shared" si="167"/>
        <v>0.58648397383328477</v>
      </c>
    </row>
    <row r="3586" spans="1:7" x14ac:dyDescent="0.25">
      <c r="A3586">
        <v>0.25903502753707408</v>
      </c>
      <c r="B3586">
        <v>0.53188823098813365</v>
      </c>
      <c r="C3586">
        <v>0.57356076759061814</v>
      </c>
      <c r="D3586">
        <v>2</v>
      </c>
      <c r="E3586">
        <f t="shared" si="165"/>
        <v>0.29293195583513776</v>
      </c>
      <c r="F3586">
        <f t="shared" si="166"/>
        <v>0.52205453144375558</v>
      </c>
      <c r="G3586">
        <f t="shared" si="167"/>
        <v>0.58648397383328477</v>
      </c>
    </row>
    <row r="3587" spans="1:7" x14ac:dyDescent="0.25">
      <c r="A3587">
        <v>0.22472367256035597</v>
      </c>
      <c r="B3587">
        <v>0.40762587235036846</v>
      </c>
      <c r="C3587">
        <v>0.61087420042643903</v>
      </c>
      <c r="D3587">
        <v>2</v>
      </c>
      <c r="E3587">
        <f t="shared" ref="E3587:E3650" si="168">INDEX($K$3:$N$6,MATCH(D3587,$K$3:$K$6,0),2)</f>
        <v>0.29293195583513776</v>
      </c>
      <c r="F3587">
        <f t="shared" ref="F3587:F3650" si="169">INDEX($K$3:$N$6,MATCH(D3587,$K$3:$K$6,0),3)</f>
        <v>0.52205453144375558</v>
      </c>
      <c r="G3587">
        <f t="shared" ref="G3587:G3650" si="170">INDEX($K$3:$N$6,MATCH(D3587,$K$3:$K$6,0),4)</f>
        <v>0.58648397383328477</v>
      </c>
    </row>
    <row r="3588" spans="1:7" x14ac:dyDescent="0.25">
      <c r="A3588">
        <v>0.18726105810073754</v>
      </c>
      <c r="B3588">
        <v>0.36181237282117878</v>
      </c>
      <c r="C3588">
        <v>0.68017057569296357</v>
      </c>
      <c r="D3588">
        <v>2</v>
      </c>
      <c r="E3588">
        <f t="shared" si="168"/>
        <v>0.29293195583513776</v>
      </c>
      <c r="F3588">
        <f t="shared" si="169"/>
        <v>0.52205453144375558</v>
      </c>
      <c r="G3588">
        <f t="shared" si="170"/>
        <v>0.58648397383328477</v>
      </c>
    </row>
    <row r="3589" spans="1:7" x14ac:dyDescent="0.25">
      <c r="A3589">
        <v>8.0666164196812662E-2</v>
      </c>
      <c r="B3589">
        <v>0.72540756960559383</v>
      </c>
      <c r="C3589">
        <v>0.73347547974413629</v>
      </c>
      <c r="D3589">
        <v>2</v>
      </c>
      <c r="E3589">
        <f t="shared" si="168"/>
        <v>0.29293195583513776</v>
      </c>
      <c r="F3589">
        <f t="shared" si="169"/>
        <v>0.52205453144375558</v>
      </c>
      <c r="G3589">
        <f t="shared" si="170"/>
        <v>0.58648397383328477</v>
      </c>
    </row>
    <row r="3590" spans="1:7" x14ac:dyDescent="0.25">
      <c r="A3590">
        <v>0.12693069562794149</v>
      </c>
      <c r="B3590">
        <v>0.62846970415535364</v>
      </c>
      <c r="C3590">
        <v>0.63752665245202533</v>
      </c>
      <c r="D3590">
        <v>2</v>
      </c>
      <c r="E3590">
        <f t="shared" si="168"/>
        <v>0.29293195583513776</v>
      </c>
      <c r="F3590">
        <f t="shared" si="169"/>
        <v>0.52205453144375558</v>
      </c>
      <c r="G3590">
        <f t="shared" si="170"/>
        <v>0.58648397383328477</v>
      </c>
    </row>
    <row r="3591" spans="1:7" x14ac:dyDescent="0.25">
      <c r="A3591">
        <v>0.28292176843319294</v>
      </c>
      <c r="B3591">
        <v>0.38001126740029723</v>
      </c>
      <c r="C3591">
        <v>0.63805970149253721</v>
      </c>
      <c r="D3591">
        <v>2</v>
      </c>
      <c r="E3591">
        <f t="shared" si="168"/>
        <v>0.29293195583513776</v>
      </c>
      <c r="F3591">
        <f t="shared" si="169"/>
        <v>0.52205453144375558</v>
      </c>
      <c r="G3591">
        <f t="shared" si="170"/>
        <v>0.58648397383328477</v>
      </c>
    </row>
    <row r="3592" spans="1:7" x14ac:dyDescent="0.25">
      <c r="A3592">
        <v>0.27944245621496883</v>
      </c>
      <c r="B3592">
        <v>0.67744841393767563</v>
      </c>
      <c r="C3592">
        <v>0.63219616204690821</v>
      </c>
      <c r="D3592">
        <v>2</v>
      </c>
      <c r="E3592">
        <f t="shared" si="168"/>
        <v>0.29293195583513776</v>
      </c>
      <c r="F3592">
        <f t="shared" si="169"/>
        <v>0.52205453144375558</v>
      </c>
      <c r="G3592">
        <f t="shared" si="170"/>
        <v>0.58648397383328477</v>
      </c>
    </row>
    <row r="3593" spans="1:7" x14ac:dyDescent="0.25">
      <c r="A3593">
        <v>0.29172464673108234</v>
      </c>
      <c r="B3593">
        <v>0.59975221673670953</v>
      </c>
      <c r="C3593">
        <v>0.57356076759061814</v>
      </c>
      <c r="D3593">
        <v>2</v>
      </c>
      <c r="E3593">
        <f t="shared" si="168"/>
        <v>0.29293195583513776</v>
      </c>
      <c r="F3593">
        <f t="shared" si="169"/>
        <v>0.52205453144375558</v>
      </c>
      <c r="G3593">
        <f t="shared" si="170"/>
        <v>0.58648397383328477</v>
      </c>
    </row>
    <row r="3594" spans="1:7" x14ac:dyDescent="0.25">
      <c r="A3594">
        <v>0.41687308712529947</v>
      </c>
      <c r="B3594">
        <v>0.4234211544626072</v>
      </c>
      <c r="C3594">
        <v>0.60074626865671632</v>
      </c>
      <c r="D3594">
        <v>2</v>
      </c>
      <c r="E3594">
        <f t="shared" si="168"/>
        <v>0.29293195583513776</v>
      </c>
      <c r="F3594">
        <f t="shared" si="169"/>
        <v>0.52205453144375558</v>
      </c>
      <c r="G3594">
        <f t="shared" si="170"/>
        <v>0.58648397383328477</v>
      </c>
    </row>
    <row r="3595" spans="1:7" x14ac:dyDescent="0.25">
      <c r="A3595">
        <v>0.29528373961703747</v>
      </c>
      <c r="B3595">
        <v>0.56962164532014059</v>
      </c>
      <c r="C3595">
        <v>0.67484008528784645</v>
      </c>
      <c r="D3595">
        <v>2</v>
      </c>
      <c r="E3595">
        <f t="shared" si="168"/>
        <v>0.29293195583513776</v>
      </c>
      <c r="F3595">
        <f t="shared" si="169"/>
        <v>0.52205453144375558</v>
      </c>
      <c r="G3595">
        <f t="shared" si="170"/>
        <v>0.58648397383328477</v>
      </c>
    </row>
    <row r="3596" spans="1:7" x14ac:dyDescent="0.25">
      <c r="A3596">
        <v>0.34051910164314536</v>
      </c>
      <c r="B3596">
        <v>0.51828675701464144</v>
      </c>
      <c r="C3596">
        <v>0.69083155650319805</v>
      </c>
      <c r="D3596">
        <v>2</v>
      </c>
      <c r="E3596">
        <f t="shared" si="168"/>
        <v>0.29293195583513776</v>
      </c>
      <c r="F3596">
        <f t="shared" si="169"/>
        <v>0.52205453144375558</v>
      </c>
      <c r="G3596">
        <f t="shared" si="170"/>
        <v>0.58648397383328477</v>
      </c>
    </row>
    <row r="3597" spans="1:7" x14ac:dyDescent="0.25">
      <c r="A3597">
        <v>0.32611636931211557</v>
      </c>
      <c r="B3597">
        <v>0.66813800388381173</v>
      </c>
      <c r="C3597">
        <v>0.61087420042643903</v>
      </c>
      <c r="D3597">
        <v>2</v>
      </c>
      <c r="E3597">
        <f t="shared" si="168"/>
        <v>0.29293195583513776</v>
      </c>
      <c r="F3597">
        <f t="shared" si="169"/>
        <v>0.52205453144375558</v>
      </c>
      <c r="G3597">
        <f t="shared" si="170"/>
        <v>0.58648397383328477</v>
      </c>
    </row>
    <row r="3598" spans="1:7" x14ac:dyDescent="0.25">
      <c r="A3598">
        <v>0.38953343307839328</v>
      </c>
      <c r="B3598">
        <v>0.31651189671221813</v>
      </c>
      <c r="C3598">
        <v>0.62686567164179086</v>
      </c>
      <c r="D3598">
        <v>2</v>
      </c>
      <c r="E3598">
        <f t="shared" si="168"/>
        <v>0.29293195583513776</v>
      </c>
      <c r="F3598">
        <f t="shared" si="169"/>
        <v>0.52205453144375558</v>
      </c>
      <c r="G3598">
        <f t="shared" si="170"/>
        <v>0.58648397383328477</v>
      </c>
    </row>
    <row r="3599" spans="1:7" x14ac:dyDescent="0.25">
      <c r="A3599">
        <v>0.36383928515699576</v>
      </c>
      <c r="B3599">
        <v>0.5476475176256812</v>
      </c>
      <c r="C3599">
        <v>0.50959488272921094</v>
      </c>
      <c r="D3599">
        <v>2</v>
      </c>
      <c r="E3599">
        <f t="shared" si="168"/>
        <v>0.29293195583513776</v>
      </c>
      <c r="F3599">
        <f t="shared" si="169"/>
        <v>0.52205453144375558</v>
      </c>
      <c r="G3599">
        <f t="shared" si="170"/>
        <v>0.58648397383328477</v>
      </c>
    </row>
    <row r="3600" spans="1:7" x14ac:dyDescent="0.25">
      <c r="A3600">
        <v>0.24837362096100626</v>
      </c>
      <c r="B3600">
        <v>0.30875740542605939</v>
      </c>
      <c r="C3600">
        <v>0.7867803837953089</v>
      </c>
      <c r="D3600">
        <v>2</v>
      </c>
      <c r="E3600">
        <f t="shared" si="168"/>
        <v>0.29293195583513776</v>
      </c>
      <c r="F3600">
        <f t="shared" si="169"/>
        <v>0.52205453144375558</v>
      </c>
      <c r="G3600">
        <f t="shared" si="170"/>
        <v>0.58648397383328477</v>
      </c>
    </row>
    <row r="3601" spans="1:7" x14ac:dyDescent="0.25">
      <c r="A3601">
        <v>0.31969301046134785</v>
      </c>
      <c r="B3601">
        <v>0.52286189786174775</v>
      </c>
      <c r="C3601">
        <v>0.62686567164179086</v>
      </c>
      <c r="D3601">
        <v>2</v>
      </c>
      <c r="E3601">
        <f t="shared" si="168"/>
        <v>0.29293195583513776</v>
      </c>
      <c r="F3601">
        <f t="shared" si="169"/>
        <v>0.52205453144375558</v>
      </c>
      <c r="G3601">
        <f t="shared" si="170"/>
        <v>0.58648397383328477</v>
      </c>
    </row>
    <row r="3602" spans="1:7" x14ac:dyDescent="0.25">
      <c r="A3602">
        <v>0.15232558975722851</v>
      </c>
      <c r="B3602">
        <v>0.48349333701375197</v>
      </c>
      <c r="C3602">
        <v>0.65884861407249451</v>
      </c>
      <c r="D3602">
        <v>2</v>
      </c>
      <c r="E3602">
        <f t="shared" si="168"/>
        <v>0.29293195583513776</v>
      </c>
      <c r="F3602">
        <f t="shared" si="169"/>
        <v>0.52205453144375558</v>
      </c>
      <c r="G3602">
        <f t="shared" si="170"/>
        <v>0.58648397383328477</v>
      </c>
    </row>
    <row r="3603" spans="1:7" x14ac:dyDescent="0.25">
      <c r="A3603">
        <v>0.49654574928903261</v>
      </c>
      <c r="B3603">
        <v>0.40629657019479976</v>
      </c>
      <c r="C3603">
        <v>0.55223880597014918</v>
      </c>
      <c r="D3603">
        <v>2</v>
      </c>
      <c r="E3603">
        <f t="shared" si="168"/>
        <v>0.29293195583513776</v>
      </c>
      <c r="F3603">
        <f t="shared" si="169"/>
        <v>0.52205453144375558</v>
      </c>
      <c r="G3603">
        <f t="shared" si="170"/>
        <v>0.58648397383328477</v>
      </c>
    </row>
    <row r="3604" spans="1:7" x14ac:dyDescent="0.25">
      <c r="A3604">
        <v>0.35450217933731581</v>
      </c>
      <c r="B3604">
        <v>0.50434386147183907</v>
      </c>
      <c r="C3604">
        <v>0.73880597014925364</v>
      </c>
      <c r="D3604">
        <v>2</v>
      </c>
      <c r="E3604">
        <f t="shared" si="168"/>
        <v>0.29293195583513776</v>
      </c>
      <c r="F3604">
        <f t="shared" si="169"/>
        <v>0.52205453144375558</v>
      </c>
      <c r="G3604">
        <f t="shared" si="170"/>
        <v>0.58648397383328477</v>
      </c>
    </row>
    <row r="3605" spans="1:7" x14ac:dyDescent="0.25">
      <c r="A3605">
        <v>4.3104858789685889E-2</v>
      </c>
      <c r="B3605">
        <v>0.6025491207782796</v>
      </c>
      <c r="C3605">
        <v>0.6961620469083154</v>
      </c>
      <c r="D3605">
        <v>2</v>
      </c>
      <c r="E3605">
        <f t="shared" si="168"/>
        <v>0.29293195583513776</v>
      </c>
      <c r="F3605">
        <f t="shared" si="169"/>
        <v>0.52205453144375558</v>
      </c>
      <c r="G3605">
        <f t="shared" si="170"/>
        <v>0.58648397383328477</v>
      </c>
    </row>
    <row r="3606" spans="1:7" x14ac:dyDescent="0.25">
      <c r="A3606">
        <v>9.1741921285709752E-2</v>
      </c>
      <c r="B3606">
        <v>0.67028375668396711</v>
      </c>
      <c r="C3606">
        <v>0.81343283582089532</v>
      </c>
      <c r="D3606">
        <v>2</v>
      </c>
      <c r="E3606">
        <f t="shared" si="168"/>
        <v>0.29293195583513776</v>
      </c>
      <c r="F3606">
        <f t="shared" si="169"/>
        <v>0.52205453144375558</v>
      </c>
      <c r="G3606">
        <f t="shared" si="170"/>
        <v>0.58648397383328477</v>
      </c>
    </row>
    <row r="3607" spans="1:7" x14ac:dyDescent="0.25">
      <c r="A3607">
        <v>0.27633401180025152</v>
      </c>
      <c r="B3607">
        <v>0.44240478613273004</v>
      </c>
      <c r="C3607">
        <v>0.51492537313432829</v>
      </c>
      <c r="D3607">
        <v>2</v>
      </c>
      <c r="E3607">
        <f t="shared" si="168"/>
        <v>0.29293195583513776</v>
      </c>
      <c r="F3607">
        <f t="shared" si="169"/>
        <v>0.52205453144375558</v>
      </c>
      <c r="G3607">
        <f t="shared" si="170"/>
        <v>0.58648397383328477</v>
      </c>
    </row>
    <row r="3608" spans="1:7" x14ac:dyDescent="0.25">
      <c r="A3608">
        <v>0.4647821389954272</v>
      </c>
      <c r="B3608">
        <v>0.59714584461850451</v>
      </c>
      <c r="C3608">
        <v>0.57889125799573549</v>
      </c>
      <c r="D3608">
        <v>2</v>
      </c>
      <c r="E3608">
        <f t="shared" si="168"/>
        <v>0.29293195583513776</v>
      </c>
      <c r="F3608">
        <f t="shared" si="169"/>
        <v>0.52205453144375558</v>
      </c>
      <c r="G3608">
        <f t="shared" si="170"/>
        <v>0.58648397383328477</v>
      </c>
    </row>
    <row r="3609" spans="1:7" x14ac:dyDescent="0.25">
      <c r="A3609">
        <v>0.42658227280445482</v>
      </c>
      <c r="B3609">
        <v>0.49997182069238755</v>
      </c>
      <c r="C3609">
        <v>0.64285714285714268</v>
      </c>
      <c r="D3609">
        <v>2</v>
      </c>
      <c r="E3609">
        <f t="shared" si="168"/>
        <v>0.29293195583513776</v>
      </c>
      <c r="F3609">
        <f t="shared" si="169"/>
        <v>0.52205453144375558</v>
      </c>
      <c r="G3609">
        <f t="shared" si="170"/>
        <v>0.58648397383328477</v>
      </c>
    </row>
    <row r="3610" spans="1:7" x14ac:dyDescent="0.25">
      <c r="A3610">
        <v>0.41004409050646301</v>
      </c>
      <c r="B3610">
        <v>0.48473242984237475</v>
      </c>
      <c r="C3610">
        <v>0.77611940298507442</v>
      </c>
      <c r="D3610">
        <v>2</v>
      </c>
      <c r="E3610">
        <f t="shared" si="168"/>
        <v>0.29293195583513776</v>
      </c>
      <c r="F3610">
        <f t="shared" si="169"/>
        <v>0.52205453144375558</v>
      </c>
      <c r="G3610">
        <f t="shared" si="170"/>
        <v>0.58648397383328477</v>
      </c>
    </row>
    <row r="3611" spans="1:7" x14ac:dyDescent="0.25">
      <c r="A3611">
        <v>0.34790131385480672</v>
      </c>
      <c r="B3611">
        <v>0.62882634619709143</v>
      </c>
      <c r="C3611">
        <v>0.49360341151385911</v>
      </c>
      <c r="D3611">
        <v>2</v>
      </c>
      <c r="E3611">
        <f t="shared" si="168"/>
        <v>0.29293195583513776</v>
      </c>
      <c r="F3611">
        <f t="shared" si="169"/>
        <v>0.52205453144375558</v>
      </c>
      <c r="G3611">
        <f t="shared" si="170"/>
        <v>0.58648397383328477</v>
      </c>
    </row>
    <row r="3612" spans="1:7" x14ac:dyDescent="0.25">
      <c r="A3612">
        <v>0.22345210280901598</v>
      </c>
      <c r="B3612">
        <v>0.53062379865656051</v>
      </c>
      <c r="C3612">
        <v>0.54157782515991471</v>
      </c>
      <c r="D3612">
        <v>2</v>
      </c>
      <c r="E3612">
        <f t="shared" si="168"/>
        <v>0.29293195583513776</v>
      </c>
      <c r="F3612">
        <f t="shared" si="169"/>
        <v>0.52205453144375558</v>
      </c>
      <c r="G3612">
        <f t="shared" si="170"/>
        <v>0.58648397383328477</v>
      </c>
    </row>
    <row r="3613" spans="1:7" x14ac:dyDescent="0.25">
      <c r="A3613">
        <v>0.34231446416441386</v>
      </c>
      <c r="B3613">
        <v>0.43280349282604835</v>
      </c>
      <c r="C3613">
        <v>0.57356076759061814</v>
      </c>
      <c r="D3613">
        <v>2</v>
      </c>
      <c r="E3613">
        <f t="shared" si="168"/>
        <v>0.29293195583513776</v>
      </c>
      <c r="F3613">
        <f t="shared" si="169"/>
        <v>0.52205453144375558</v>
      </c>
      <c r="G3613">
        <f t="shared" si="170"/>
        <v>0.58648397383328477</v>
      </c>
    </row>
    <row r="3614" spans="1:7" x14ac:dyDescent="0.25">
      <c r="A3614">
        <v>0.38937995718871049</v>
      </c>
      <c r="B3614">
        <v>0.43969261397987219</v>
      </c>
      <c r="C3614">
        <v>0.42430703624733457</v>
      </c>
      <c r="D3614">
        <v>2</v>
      </c>
      <c r="E3614">
        <f t="shared" si="168"/>
        <v>0.29293195583513776</v>
      </c>
      <c r="F3614">
        <f t="shared" si="169"/>
        <v>0.52205453144375558</v>
      </c>
      <c r="G3614">
        <f t="shared" si="170"/>
        <v>0.58648397383328477</v>
      </c>
    </row>
    <row r="3615" spans="1:7" x14ac:dyDescent="0.25">
      <c r="A3615">
        <v>0.2530272924963487</v>
      </c>
      <c r="B3615">
        <v>0.47229516010670519</v>
      </c>
      <c r="C3615">
        <v>0.58955223880596996</v>
      </c>
      <c r="D3615">
        <v>2</v>
      </c>
      <c r="E3615">
        <f t="shared" si="168"/>
        <v>0.29293195583513776</v>
      </c>
      <c r="F3615">
        <f t="shared" si="169"/>
        <v>0.52205453144375558</v>
      </c>
      <c r="G3615">
        <f t="shared" si="170"/>
        <v>0.58648397383328477</v>
      </c>
    </row>
    <row r="3616" spans="1:7" x14ac:dyDescent="0.25">
      <c r="A3616">
        <v>0.24941001925030751</v>
      </c>
      <c r="B3616">
        <v>0.65728307070403547</v>
      </c>
      <c r="C3616">
        <v>0.60021321961620455</v>
      </c>
      <c r="D3616">
        <v>2</v>
      </c>
      <c r="E3616">
        <f t="shared" si="168"/>
        <v>0.29293195583513776</v>
      </c>
      <c r="F3616">
        <f t="shared" si="169"/>
        <v>0.52205453144375558</v>
      </c>
      <c r="G3616">
        <f t="shared" si="170"/>
        <v>0.58648397383328477</v>
      </c>
    </row>
    <row r="3617" spans="1:7" x14ac:dyDescent="0.25">
      <c r="A3617">
        <v>0.35596735032857951</v>
      </c>
      <c r="B3617">
        <v>0.38038362382833879</v>
      </c>
      <c r="C3617">
        <v>0.52558635394456277</v>
      </c>
      <c r="D3617">
        <v>2</v>
      </c>
      <c r="E3617">
        <f t="shared" si="168"/>
        <v>0.29293195583513776</v>
      </c>
      <c r="F3617">
        <f t="shared" si="169"/>
        <v>0.52205453144375558</v>
      </c>
      <c r="G3617">
        <f t="shared" si="170"/>
        <v>0.58648397383328477</v>
      </c>
    </row>
    <row r="3618" spans="1:7" x14ac:dyDescent="0.25">
      <c r="A3618">
        <v>0.17773732746024287</v>
      </c>
      <c r="B3618">
        <v>0.65374311470447699</v>
      </c>
      <c r="C3618">
        <v>0.6055437100213219</v>
      </c>
      <c r="D3618">
        <v>2</v>
      </c>
      <c r="E3618">
        <f t="shared" si="168"/>
        <v>0.29293195583513776</v>
      </c>
      <c r="F3618">
        <f t="shared" si="169"/>
        <v>0.52205453144375558</v>
      </c>
      <c r="G3618">
        <f t="shared" si="170"/>
        <v>0.58648397383328477</v>
      </c>
    </row>
    <row r="3619" spans="1:7" x14ac:dyDescent="0.25">
      <c r="A3619">
        <v>0.42089618397063538</v>
      </c>
      <c r="B3619">
        <v>0.39735987303099296</v>
      </c>
      <c r="C3619">
        <v>0.78144989339019177</v>
      </c>
      <c r="D3619">
        <v>2</v>
      </c>
      <c r="E3619">
        <f t="shared" si="168"/>
        <v>0.29293195583513776</v>
      </c>
      <c r="F3619">
        <f t="shared" si="169"/>
        <v>0.52205453144375558</v>
      </c>
      <c r="G3619">
        <f t="shared" si="170"/>
        <v>0.58648397383328477</v>
      </c>
    </row>
    <row r="3620" spans="1:7" x14ac:dyDescent="0.25">
      <c r="A3620">
        <v>0.36321786175608739</v>
      </c>
      <c r="B3620">
        <v>0.63847286864634956</v>
      </c>
      <c r="C3620">
        <v>0.61620469083155638</v>
      </c>
      <c r="D3620">
        <v>2</v>
      </c>
      <c r="E3620">
        <f t="shared" si="168"/>
        <v>0.29293195583513776</v>
      </c>
      <c r="F3620">
        <f t="shared" si="169"/>
        <v>0.52205453144375558</v>
      </c>
      <c r="G3620">
        <f t="shared" si="170"/>
        <v>0.58648397383328477</v>
      </c>
    </row>
    <row r="3621" spans="1:7" x14ac:dyDescent="0.25">
      <c r="A3621">
        <v>0.31780057740615025</v>
      </c>
      <c r="B3621">
        <v>0.49674016881640037</v>
      </c>
      <c r="C3621">
        <v>0.71748400852878436</v>
      </c>
      <c r="D3621">
        <v>2</v>
      </c>
      <c r="E3621">
        <f t="shared" si="168"/>
        <v>0.29293195583513776</v>
      </c>
      <c r="F3621">
        <f t="shared" si="169"/>
        <v>0.52205453144375558</v>
      </c>
      <c r="G3621">
        <f t="shared" si="170"/>
        <v>0.58648397383328477</v>
      </c>
    </row>
    <row r="3622" spans="1:7" x14ac:dyDescent="0.25">
      <c r="A3622">
        <v>0.23383688665027055</v>
      </c>
      <c r="B3622">
        <v>0.30114103091145139</v>
      </c>
      <c r="C3622">
        <v>0.50959488272921094</v>
      </c>
      <c r="D3622">
        <v>2</v>
      </c>
      <c r="E3622">
        <f t="shared" si="168"/>
        <v>0.29293195583513776</v>
      </c>
      <c r="F3622">
        <f t="shared" si="169"/>
        <v>0.52205453144375558</v>
      </c>
      <c r="G3622">
        <f t="shared" si="170"/>
        <v>0.58648397383328477</v>
      </c>
    </row>
    <row r="3623" spans="1:7" x14ac:dyDescent="0.25">
      <c r="A3623">
        <v>0.32460015585097013</v>
      </c>
      <c r="B3623">
        <v>0.4768732464256239</v>
      </c>
      <c r="C3623">
        <v>0.52558635394456277</v>
      </c>
      <c r="D3623">
        <v>2</v>
      </c>
      <c r="E3623">
        <f t="shared" si="168"/>
        <v>0.29293195583513776</v>
      </c>
      <c r="F3623">
        <f t="shared" si="169"/>
        <v>0.52205453144375558</v>
      </c>
      <c r="G3623">
        <f t="shared" si="170"/>
        <v>0.58648397383328477</v>
      </c>
    </row>
    <row r="3624" spans="1:7" x14ac:dyDescent="0.25">
      <c r="A3624">
        <v>0.14677670579541352</v>
      </c>
      <c r="B3624">
        <v>0.57268962778618226</v>
      </c>
      <c r="C3624">
        <v>0.61087420042643903</v>
      </c>
      <c r="D3624">
        <v>2</v>
      </c>
      <c r="E3624">
        <f t="shared" si="168"/>
        <v>0.29293195583513776</v>
      </c>
      <c r="F3624">
        <f t="shared" si="169"/>
        <v>0.52205453144375558</v>
      </c>
      <c r="G3624">
        <f t="shared" si="170"/>
        <v>0.58648397383328477</v>
      </c>
    </row>
    <row r="3625" spans="1:7" x14ac:dyDescent="0.25">
      <c r="A3625">
        <v>0.27096217807414152</v>
      </c>
      <c r="B3625">
        <v>0.35223857798944874</v>
      </c>
      <c r="C3625">
        <v>0.52025586353944553</v>
      </c>
      <c r="D3625">
        <v>2</v>
      </c>
      <c r="E3625">
        <f t="shared" si="168"/>
        <v>0.29293195583513776</v>
      </c>
      <c r="F3625">
        <f t="shared" si="169"/>
        <v>0.52205453144375558</v>
      </c>
      <c r="G3625">
        <f t="shared" si="170"/>
        <v>0.58648397383328477</v>
      </c>
    </row>
    <row r="3626" spans="1:7" x14ac:dyDescent="0.25">
      <c r="A3626">
        <v>0.28763044917267644</v>
      </c>
      <c r="B3626">
        <v>0.58807651116592807</v>
      </c>
      <c r="C3626">
        <v>0.52025586353944553</v>
      </c>
      <c r="D3626">
        <v>2</v>
      </c>
      <c r="E3626">
        <f t="shared" si="168"/>
        <v>0.29293195583513776</v>
      </c>
      <c r="F3626">
        <f t="shared" si="169"/>
        <v>0.52205453144375558</v>
      </c>
      <c r="G3626">
        <f t="shared" si="170"/>
        <v>0.58648397383328477</v>
      </c>
    </row>
    <row r="3627" spans="1:7" x14ac:dyDescent="0.25">
      <c r="A3627">
        <v>0.37017082286505171</v>
      </c>
      <c r="B3627">
        <v>0.47205742322777172</v>
      </c>
      <c r="C3627">
        <v>0.50959488272921094</v>
      </c>
      <c r="D3627">
        <v>2</v>
      </c>
      <c r="E3627">
        <f t="shared" si="168"/>
        <v>0.29293195583513776</v>
      </c>
      <c r="F3627">
        <f t="shared" si="169"/>
        <v>0.52205453144375558</v>
      </c>
      <c r="G3627">
        <f t="shared" si="170"/>
        <v>0.58648397383328477</v>
      </c>
    </row>
    <row r="3628" spans="1:7" x14ac:dyDescent="0.25">
      <c r="A3628">
        <v>0.29620305351052822</v>
      </c>
      <c r="B3628">
        <v>0.28288708654885669</v>
      </c>
      <c r="C3628">
        <v>0.65884861407249451</v>
      </c>
      <c r="D3628">
        <v>2</v>
      </c>
      <c r="E3628">
        <f t="shared" si="168"/>
        <v>0.29293195583513776</v>
      </c>
      <c r="F3628">
        <f t="shared" si="169"/>
        <v>0.52205453144375558</v>
      </c>
      <c r="G3628">
        <f t="shared" si="170"/>
        <v>0.58648397383328477</v>
      </c>
    </row>
    <row r="3629" spans="1:7" x14ac:dyDescent="0.25">
      <c r="A3629">
        <v>0.34471282205062209</v>
      </c>
      <c r="B3629">
        <v>0.56323235620357881</v>
      </c>
      <c r="C3629">
        <v>0.69083155650319805</v>
      </c>
      <c r="D3629">
        <v>2</v>
      </c>
      <c r="E3629">
        <f t="shared" si="168"/>
        <v>0.29293195583513776</v>
      </c>
      <c r="F3629">
        <f t="shared" si="169"/>
        <v>0.52205453144375558</v>
      </c>
      <c r="G3629">
        <f t="shared" si="170"/>
        <v>0.58648397383328477</v>
      </c>
    </row>
    <row r="3630" spans="1:7" x14ac:dyDescent="0.25">
      <c r="A3630">
        <v>0.17988126981505803</v>
      </c>
      <c r="B3630">
        <v>0.31770986880911012</v>
      </c>
      <c r="C3630">
        <v>0.63219616204690821</v>
      </c>
      <c r="D3630">
        <v>2</v>
      </c>
      <c r="E3630">
        <f t="shared" si="168"/>
        <v>0.29293195583513776</v>
      </c>
      <c r="F3630">
        <f t="shared" si="169"/>
        <v>0.52205453144375558</v>
      </c>
      <c r="G3630">
        <f t="shared" si="170"/>
        <v>0.58648397383328477</v>
      </c>
    </row>
    <row r="3631" spans="1:7" x14ac:dyDescent="0.25">
      <c r="A3631">
        <v>0.12886066225184106</v>
      </c>
      <c r="B3631">
        <v>0.6741881562830595</v>
      </c>
      <c r="C3631">
        <v>0.6961620469083154</v>
      </c>
      <c r="D3631">
        <v>2</v>
      </c>
      <c r="E3631">
        <f t="shared" si="168"/>
        <v>0.29293195583513776</v>
      </c>
      <c r="F3631">
        <f t="shared" si="169"/>
        <v>0.52205453144375558</v>
      </c>
      <c r="G3631">
        <f t="shared" si="170"/>
        <v>0.58648397383328477</v>
      </c>
    </row>
    <row r="3632" spans="1:7" x14ac:dyDescent="0.25">
      <c r="A3632">
        <v>0.33332255714090403</v>
      </c>
      <c r="B3632">
        <v>0.63707086248826039</v>
      </c>
      <c r="C3632">
        <v>0.63219616204690821</v>
      </c>
      <c r="D3632">
        <v>2</v>
      </c>
      <c r="E3632">
        <f t="shared" si="168"/>
        <v>0.29293195583513776</v>
      </c>
      <c r="F3632">
        <f t="shared" si="169"/>
        <v>0.52205453144375558</v>
      </c>
      <c r="G3632">
        <f t="shared" si="170"/>
        <v>0.58648397383328477</v>
      </c>
    </row>
    <row r="3633" spans="1:7" x14ac:dyDescent="0.25">
      <c r="A3633">
        <v>0.19049579510265346</v>
      </c>
      <c r="B3633">
        <v>0.35240333989366196</v>
      </c>
      <c r="C3633">
        <v>0.71748400852878436</v>
      </c>
      <c r="D3633">
        <v>2</v>
      </c>
      <c r="E3633">
        <f t="shared" si="168"/>
        <v>0.29293195583513776</v>
      </c>
      <c r="F3633">
        <f t="shared" si="169"/>
        <v>0.52205453144375558</v>
      </c>
      <c r="G3633">
        <f t="shared" si="170"/>
        <v>0.58648397383328477</v>
      </c>
    </row>
    <row r="3634" spans="1:7" x14ac:dyDescent="0.25">
      <c r="A3634">
        <v>0.31444807919349482</v>
      </c>
      <c r="B3634">
        <v>0.54848627063087274</v>
      </c>
      <c r="C3634">
        <v>0.46162046908315563</v>
      </c>
      <c r="D3634">
        <v>2</v>
      </c>
      <c r="E3634">
        <f t="shared" si="168"/>
        <v>0.29293195583513776</v>
      </c>
      <c r="F3634">
        <f t="shared" si="169"/>
        <v>0.52205453144375558</v>
      </c>
      <c r="G3634">
        <f t="shared" si="170"/>
        <v>0.58648397383328477</v>
      </c>
    </row>
    <row r="3635" spans="1:7" x14ac:dyDescent="0.25">
      <c r="A3635">
        <v>0.35402268078518573</v>
      </c>
      <c r="B3635">
        <v>0.63914666003269027</v>
      </c>
      <c r="C3635">
        <v>0.76545842217483995</v>
      </c>
      <c r="D3635">
        <v>2</v>
      </c>
      <c r="E3635">
        <f t="shared" si="168"/>
        <v>0.29293195583513776</v>
      </c>
      <c r="F3635">
        <f t="shared" si="169"/>
        <v>0.52205453144375558</v>
      </c>
      <c r="G3635">
        <f t="shared" si="170"/>
        <v>0.58648397383328477</v>
      </c>
    </row>
    <row r="3636" spans="1:7" x14ac:dyDescent="0.25">
      <c r="A3636">
        <v>0.12209944909133046</v>
      </c>
      <c r="B3636">
        <v>0.50615608737962059</v>
      </c>
      <c r="C3636">
        <v>0.58422174840085273</v>
      </c>
      <c r="D3636">
        <v>2</v>
      </c>
      <c r="E3636">
        <f t="shared" si="168"/>
        <v>0.29293195583513776</v>
      </c>
      <c r="F3636">
        <f t="shared" si="169"/>
        <v>0.52205453144375558</v>
      </c>
      <c r="G3636">
        <f t="shared" si="170"/>
        <v>0.58648397383328477</v>
      </c>
    </row>
    <row r="3637" spans="1:7" x14ac:dyDescent="0.25">
      <c r="A3637">
        <v>0.3223320341038054</v>
      </c>
      <c r="B3637">
        <v>0.67908402014579405</v>
      </c>
      <c r="C3637">
        <v>0.6055437100213219</v>
      </c>
      <c r="D3637">
        <v>2</v>
      </c>
      <c r="E3637">
        <f t="shared" si="168"/>
        <v>0.29293195583513776</v>
      </c>
      <c r="F3637">
        <f t="shared" si="169"/>
        <v>0.52205453144375558</v>
      </c>
      <c r="G3637">
        <f t="shared" si="170"/>
        <v>0.58648397383328477</v>
      </c>
    </row>
    <row r="3638" spans="1:7" x14ac:dyDescent="0.25">
      <c r="A3638">
        <v>4.3456653850559038E-2</v>
      </c>
      <c r="B3638">
        <v>0.64139571708145615</v>
      </c>
      <c r="C3638">
        <v>0.61620469083155638</v>
      </c>
      <c r="D3638">
        <v>2</v>
      </c>
      <c r="E3638">
        <f t="shared" si="168"/>
        <v>0.29293195583513776</v>
      </c>
      <c r="F3638">
        <f t="shared" si="169"/>
        <v>0.52205453144375558</v>
      </c>
      <c r="G3638">
        <f t="shared" si="170"/>
        <v>0.58648397383328477</v>
      </c>
    </row>
    <row r="3639" spans="1:7" x14ac:dyDescent="0.25">
      <c r="A3639">
        <v>0.3590777539672434</v>
      </c>
      <c r="B3639">
        <v>0.67923272724737294</v>
      </c>
      <c r="C3639">
        <v>0.55756929637526631</v>
      </c>
      <c r="D3639">
        <v>2</v>
      </c>
      <c r="E3639">
        <f t="shared" si="168"/>
        <v>0.29293195583513776</v>
      </c>
      <c r="F3639">
        <f t="shared" si="169"/>
        <v>0.52205453144375558</v>
      </c>
      <c r="G3639">
        <f t="shared" si="170"/>
        <v>0.58648397383328477</v>
      </c>
    </row>
    <row r="3640" spans="1:7" x14ac:dyDescent="0.25">
      <c r="A3640">
        <v>0.23025953879064934</v>
      </c>
      <c r="B3640">
        <v>0.60449925282117623</v>
      </c>
      <c r="C3640">
        <v>0.67484008528784645</v>
      </c>
      <c r="D3640">
        <v>2</v>
      </c>
      <c r="E3640">
        <f t="shared" si="168"/>
        <v>0.29293195583513776</v>
      </c>
      <c r="F3640">
        <f t="shared" si="169"/>
        <v>0.52205453144375558</v>
      </c>
      <c r="G3640">
        <f t="shared" si="170"/>
        <v>0.58648397383328477</v>
      </c>
    </row>
    <row r="3641" spans="1:7" x14ac:dyDescent="0.25">
      <c r="A3641">
        <v>0.28442623491864216</v>
      </c>
      <c r="B3641">
        <v>0.37078894112261618</v>
      </c>
      <c r="C3641">
        <v>0.66684434968017037</v>
      </c>
      <c r="D3641">
        <v>2</v>
      </c>
      <c r="E3641">
        <f t="shared" si="168"/>
        <v>0.29293195583513776</v>
      </c>
      <c r="F3641">
        <f t="shared" si="169"/>
        <v>0.52205453144375558</v>
      </c>
      <c r="G3641">
        <f t="shared" si="170"/>
        <v>0.58648397383328477</v>
      </c>
    </row>
    <row r="3642" spans="1:7" x14ac:dyDescent="0.25">
      <c r="A3642">
        <v>0.21724674022645987</v>
      </c>
      <c r="B3642">
        <v>0.45294390821834596</v>
      </c>
      <c r="C3642">
        <v>0.58955223880596996</v>
      </c>
      <c r="D3642">
        <v>2</v>
      </c>
      <c r="E3642">
        <f t="shared" si="168"/>
        <v>0.29293195583513776</v>
      </c>
      <c r="F3642">
        <f t="shared" si="169"/>
        <v>0.52205453144375558</v>
      </c>
      <c r="G3642">
        <f t="shared" si="170"/>
        <v>0.58648397383328477</v>
      </c>
    </row>
    <row r="3643" spans="1:7" x14ac:dyDescent="0.25">
      <c r="A3643">
        <v>0.22733519937986874</v>
      </c>
      <c r="B3643">
        <v>0.41658029758014842</v>
      </c>
      <c r="C3643">
        <v>0.65351812366737716</v>
      </c>
      <c r="D3643">
        <v>2</v>
      </c>
      <c r="E3643">
        <f t="shared" si="168"/>
        <v>0.29293195583513776</v>
      </c>
      <c r="F3643">
        <f t="shared" si="169"/>
        <v>0.52205453144375558</v>
      </c>
      <c r="G3643">
        <f t="shared" si="170"/>
        <v>0.58648397383328477</v>
      </c>
    </row>
    <row r="3644" spans="1:7" x14ac:dyDescent="0.25">
      <c r="A3644">
        <v>0.38883173969964774</v>
      </c>
      <c r="B3644">
        <v>0.54490794546044474</v>
      </c>
      <c r="C3644">
        <v>0.58422174840085273</v>
      </c>
      <c r="D3644">
        <v>2</v>
      </c>
      <c r="E3644">
        <f t="shared" si="168"/>
        <v>0.29293195583513776</v>
      </c>
      <c r="F3644">
        <f t="shared" si="169"/>
        <v>0.52205453144375558</v>
      </c>
      <c r="G3644">
        <f t="shared" si="170"/>
        <v>0.58648397383328477</v>
      </c>
    </row>
    <row r="3645" spans="1:7" x14ac:dyDescent="0.25">
      <c r="A3645">
        <v>0.42564922122290794</v>
      </c>
      <c r="B3645">
        <v>0.66020290722510611</v>
      </c>
      <c r="C3645">
        <v>0.52558635394456277</v>
      </c>
      <c r="D3645">
        <v>2</v>
      </c>
      <c r="E3645">
        <f t="shared" si="168"/>
        <v>0.29293195583513776</v>
      </c>
      <c r="F3645">
        <f t="shared" si="169"/>
        <v>0.52205453144375558</v>
      </c>
      <c r="G3645">
        <f t="shared" si="170"/>
        <v>0.58648397383328477</v>
      </c>
    </row>
    <row r="3646" spans="1:7" x14ac:dyDescent="0.25">
      <c r="A3646">
        <v>0.32005073829878411</v>
      </c>
      <c r="B3646">
        <v>0.56795101645554502</v>
      </c>
      <c r="C3646">
        <v>0.57889125799573549</v>
      </c>
      <c r="D3646">
        <v>2</v>
      </c>
      <c r="E3646">
        <f t="shared" si="168"/>
        <v>0.29293195583513776</v>
      </c>
      <c r="F3646">
        <f t="shared" si="169"/>
        <v>0.52205453144375558</v>
      </c>
      <c r="G3646">
        <f t="shared" si="170"/>
        <v>0.58648397383328477</v>
      </c>
    </row>
    <row r="3647" spans="1:7" x14ac:dyDescent="0.25">
      <c r="A3647">
        <v>0.30103869949913997</v>
      </c>
      <c r="B3647">
        <v>0.52716069769745799</v>
      </c>
      <c r="C3647">
        <v>0.48294243070362464</v>
      </c>
      <c r="D3647">
        <v>2</v>
      </c>
      <c r="E3647">
        <f t="shared" si="168"/>
        <v>0.29293195583513776</v>
      </c>
      <c r="F3647">
        <f t="shared" si="169"/>
        <v>0.52205453144375558</v>
      </c>
      <c r="G3647">
        <f t="shared" si="170"/>
        <v>0.58648397383328477</v>
      </c>
    </row>
    <row r="3648" spans="1:7" x14ac:dyDescent="0.25">
      <c r="A3648">
        <v>0.32785057606618939</v>
      </c>
      <c r="B3648">
        <v>0.58136938426726947</v>
      </c>
      <c r="C3648">
        <v>0.6695095948827291</v>
      </c>
      <c r="D3648">
        <v>2</v>
      </c>
      <c r="E3648">
        <f t="shared" si="168"/>
        <v>0.29293195583513776</v>
      </c>
      <c r="F3648">
        <f t="shared" si="169"/>
        <v>0.52205453144375558</v>
      </c>
      <c r="G3648">
        <f t="shared" si="170"/>
        <v>0.58648397383328477</v>
      </c>
    </row>
    <row r="3649" spans="1:7" x14ac:dyDescent="0.25">
      <c r="A3649">
        <v>0.48054177876862475</v>
      </c>
      <c r="B3649">
        <v>0.56756641664698182</v>
      </c>
      <c r="C3649">
        <v>0.47761194029850729</v>
      </c>
      <c r="D3649">
        <v>2</v>
      </c>
      <c r="E3649">
        <f t="shared" si="168"/>
        <v>0.29293195583513776</v>
      </c>
      <c r="F3649">
        <f t="shared" si="169"/>
        <v>0.52205453144375558</v>
      </c>
      <c r="G3649">
        <f t="shared" si="170"/>
        <v>0.58648397383328477</v>
      </c>
    </row>
    <row r="3650" spans="1:7" x14ac:dyDescent="0.25">
      <c r="A3650">
        <v>0.23720791889335643</v>
      </c>
      <c r="B3650">
        <v>0.38021246285759591</v>
      </c>
      <c r="C3650">
        <v>0.525053304904051</v>
      </c>
      <c r="D3650">
        <v>2</v>
      </c>
      <c r="E3650">
        <f t="shared" si="168"/>
        <v>0.29293195583513776</v>
      </c>
      <c r="F3650">
        <f t="shared" si="169"/>
        <v>0.52205453144375558</v>
      </c>
      <c r="G3650">
        <f t="shared" si="170"/>
        <v>0.58648397383328477</v>
      </c>
    </row>
    <row r="3651" spans="1:7" x14ac:dyDescent="0.25">
      <c r="A3651">
        <v>0.2850123011084793</v>
      </c>
      <c r="B3651">
        <v>0.4955470792869181</v>
      </c>
      <c r="C3651">
        <v>0.42430703624733457</v>
      </c>
      <c r="D3651">
        <v>2</v>
      </c>
      <c r="E3651">
        <f t="shared" ref="E3651:E3714" si="171">INDEX($K$3:$N$6,MATCH(D3651,$K$3:$K$6,0),2)</f>
        <v>0.29293195583513776</v>
      </c>
      <c r="F3651">
        <f t="shared" ref="F3651:F3714" si="172">INDEX($K$3:$N$6,MATCH(D3651,$K$3:$K$6,0),3)</f>
        <v>0.52205453144375558</v>
      </c>
      <c r="G3651">
        <f t="shared" ref="G3651:G3714" si="173">INDEX($K$3:$N$6,MATCH(D3651,$K$3:$K$6,0),4)</f>
        <v>0.58648397383328477</v>
      </c>
    </row>
    <row r="3652" spans="1:7" x14ac:dyDescent="0.25">
      <c r="A3652">
        <v>0.27328496420252857</v>
      </c>
      <c r="B3652">
        <v>0.63360706208467021</v>
      </c>
      <c r="C3652">
        <v>0.53624733475479736</v>
      </c>
      <c r="D3652">
        <v>2</v>
      </c>
      <c r="E3652">
        <f t="shared" si="171"/>
        <v>0.29293195583513776</v>
      </c>
      <c r="F3652">
        <f t="shared" si="172"/>
        <v>0.52205453144375558</v>
      </c>
      <c r="G3652">
        <f t="shared" si="173"/>
        <v>0.58648397383328477</v>
      </c>
    </row>
    <row r="3653" spans="1:7" x14ac:dyDescent="0.25">
      <c r="A3653">
        <v>0.28132927323728735</v>
      </c>
      <c r="B3653">
        <v>0.31828595050211189</v>
      </c>
      <c r="C3653">
        <v>0.53091684434968001</v>
      </c>
      <c r="D3653">
        <v>2</v>
      </c>
      <c r="E3653">
        <f t="shared" si="171"/>
        <v>0.29293195583513776</v>
      </c>
      <c r="F3653">
        <f t="shared" si="172"/>
        <v>0.52205453144375558</v>
      </c>
      <c r="G3653">
        <f t="shared" si="173"/>
        <v>0.58648397383328477</v>
      </c>
    </row>
    <row r="3654" spans="1:7" x14ac:dyDescent="0.25">
      <c r="A3654">
        <v>0.28283236408818052</v>
      </c>
      <c r="B3654">
        <v>0.55494302465042589</v>
      </c>
      <c r="C3654">
        <v>0.50426439232409359</v>
      </c>
      <c r="D3654">
        <v>2</v>
      </c>
      <c r="E3654">
        <f t="shared" si="171"/>
        <v>0.29293195583513776</v>
      </c>
      <c r="F3654">
        <f t="shared" si="172"/>
        <v>0.52205453144375558</v>
      </c>
      <c r="G3654">
        <f t="shared" si="173"/>
        <v>0.58648397383328477</v>
      </c>
    </row>
    <row r="3655" spans="1:7" x14ac:dyDescent="0.25">
      <c r="A3655">
        <v>0.26740490054479638</v>
      </c>
      <c r="B3655">
        <v>0.40117634895564525</v>
      </c>
      <c r="C3655">
        <v>0.6961620469083154</v>
      </c>
      <c r="D3655">
        <v>2</v>
      </c>
      <c r="E3655">
        <f t="shared" si="171"/>
        <v>0.29293195583513776</v>
      </c>
      <c r="F3655">
        <f t="shared" si="172"/>
        <v>0.52205453144375558</v>
      </c>
      <c r="G3655">
        <f t="shared" si="173"/>
        <v>0.58648397383328477</v>
      </c>
    </row>
    <row r="3656" spans="1:7" x14ac:dyDescent="0.25">
      <c r="A3656">
        <v>3.5454910084169865E-2</v>
      </c>
      <c r="B3656">
        <v>0.64621359018199764</v>
      </c>
      <c r="C3656">
        <v>0.61620469083155638</v>
      </c>
      <c r="D3656">
        <v>2</v>
      </c>
      <c r="E3656">
        <f t="shared" si="171"/>
        <v>0.29293195583513776</v>
      </c>
      <c r="F3656">
        <f t="shared" si="172"/>
        <v>0.52205453144375558</v>
      </c>
      <c r="G3656">
        <f t="shared" si="173"/>
        <v>0.58648397383328477</v>
      </c>
    </row>
    <row r="3657" spans="1:7" x14ac:dyDescent="0.25">
      <c r="A3657">
        <v>0.24204951427052884</v>
      </c>
      <c r="B3657">
        <v>0.55177677571964767</v>
      </c>
      <c r="C3657">
        <v>0.55223880597014918</v>
      </c>
      <c r="D3657">
        <v>2</v>
      </c>
      <c r="E3657">
        <f t="shared" si="171"/>
        <v>0.29293195583513776</v>
      </c>
      <c r="F3657">
        <f t="shared" si="172"/>
        <v>0.52205453144375558</v>
      </c>
      <c r="G3657">
        <f t="shared" si="173"/>
        <v>0.58648397383328477</v>
      </c>
    </row>
    <row r="3658" spans="1:7" x14ac:dyDescent="0.25">
      <c r="A3658">
        <v>0.19988469477517773</v>
      </c>
      <c r="B3658">
        <v>0.39061219936534969</v>
      </c>
      <c r="C3658">
        <v>0.67484008528784645</v>
      </c>
      <c r="D3658">
        <v>2</v>
      </c>
      <c r="E3658">
        <f t="shared" si="171"/>
        <v>0.29293195583513776</v>
      </c>
      <c r="F3658">
        <f t="shared" si="172"/>
        <v>0.52205453144375558</v>
      </c>
      <c r="G3658">
        <f t="shared" si="173"/>
        <v>0.58648397383328477</v>
      </c>
    </row>
    <row r="3659" spans="1:7" x14ac:dyDescent="0.25">
      <c r="A3659">
        <v>0.3401976777146839</v>
      </c>
      <c r="B3659">
        <v>0.31745231733824086</v>
      </c>
      <c r="C3659">
        <v>0.55756929637526631</v>
      </c>
      <c r="D3659">
        <v>2</v>
      </c>
      <c r="E3659">
        <f t="shared" si="171"/>
        <v>0.29293195583513776</v>
      </c>
      <c r="F3659">
        <f t="shared" si="172"/>
        <v>0.52205453144375558</v>
      </c>
      <c r="G3659">
        <f t="shared" si="173"/>
        <v>0.58648397383328477</v>
      </c>
    </row>
    <row r="3660" spans="1:7" x14ac:dyDescent="0.25">
      <c r="A3660">
        <v>0.45798340348551153</v>
      </c>
      <c r="B3660">
        <v>0.65825914518765716</v>
      </c>
      <c r="C3660">
        <v>0.52025586353944553</v>
      </c>
      <c r="D3660">
        <v>2</v>
      </c>
      <c r="E3660">
        <f t="shared" si="171"/>
        <v>0.29293195583513776</v>
      </c>
      <c r="F3660">
        <f t="shared" si="172"/>
        <v>0.52205453144375558</v>
      </c>
      <c r="G3660">
        <f t="shared" si="173"/>
        <v>0.58648397383328477</v>
      </c>
    </row>
    <row r="3661" spans="1:7" x14ac:dyDescent="0.25">
      <c r="A3661">
        <v>0.35424321589969038</v>
      </c>
      <c r="B3661">
        <v>0.61600035403298314</v>
      </c>
      <c r="C3661">
        <v>0.50959488272921094</v>
      </c>
      <c r="D3661">
        <v>2</v>
      </c>
      <c r="E3661">
        <f t="shared" si="171"/>
        <v>0.29293195583513776</v>
      </c>
      <c r="F3661">
        <f t="shared" si="172"/>
        <v>0.52205453144375558</v>
      </c>
      <c r="G3661">
        <f t="shared" si="173"/>
        <v>0.58648397383328477</v>
      </c>
    </row>
    <row r="3662" spans="1:7" x14ac:dyDescent="0.25">
      <c r="A3662">
        <v>0.37598225913779293</v>
      </c>
      <c r="B3662">
        <v>0.52028084348334513</v>
      </c>
      <c r="C3662">
        <v>0.79744136460554349</v>
      </c>
      <c r="D3662">
        <v>2</v>
      </c>
      <c r="E3662">
        <f t="shared" si="171"/>
        <v>0.29293195583513776</v>
      </c>
      <c r="F3662">
        <f t="shared" si="172"/>
        <v>0.52205453144375558</v>
      </c>
      <c r="G3662">
        <f t="shared" si="173"/>
        <v>0.58648397383328477</v>
      </c>
    </row>
    <row r="3663" spans="1:7" x14ac:dyDescent="0.25">
      <c r="A3663">
        <v>0.27594033175710142</v>
      </c>
      <c r="B3663">
        <v>0.43683173532581893</v>
      </c>
      <c r="C3663">
        <v>0.59488272921108731</v>
      </c>
      <c r="D3663">
        <v>2</v>
      </c>
      <c r="E3663">
        <f t="shared" si="171"/>
        <v>0.29293195583513776</v>
      </c>
      <c r="F3663">
        <f t="shared" si="172"/>
        <v>0.52205453144375558</v>
      </c>
      <c r="G3663">
        <f t="shared" si="173"/>
        <v>0.58648397383328477</v>
      </c>
    </row>
    <row r="3664" spans="1:7" x14ac:dyDescent="0.25">
      <c r="A3664">
        <v>0.45666211501734616</v>
      </c>
      <c r="B3664">
        <v>0.48826515124443409</v>
      </c>
      <c r="C3664">
        <v>0.49893390191897646</v>
      </c>
      <c r="D3664">
        <v>2</v>
      </c>
      <c r="E3664">
        <f t="shared" si="171"/>
        <v>0.29293195583513776</v>
      </c>
      <c r="F3664">
        <f t="shared" si="172"/>
        <v>0.52205453144375558</v>
      </c>
      <c r="G3664">
        <f t="shared" si="173"/>
        <v>0.58648397383328477</v>
      </c>
    </row>
    <row r="3665" spans="1:7" x14ac:dyDescent="0.25">
      <c r="A3665">
        <v>0.23184904047980723</v>
      </c>
      <c r="B3665">
        <v>0.49202617953277872</v>
      </c>
      <c r="C3665">
        <v>0.55756929637526631</v>
      </c>
      <c r="D3665">
        <v>2</v>
      </c>
      <c r="E3665">
        <f t="shared" si="171"/>
        <v>0.29293195583513776</v>
      </c>
      <c r="F3665">
        <f t="shared" si="172"/>
        <v>0.52205453144375558</v>
      </c>
      <c r="G3665">
        <f t="shared" si="173"/>
        <v>0.58648397383328477</v>
      </c>
    </row>
    <row r="3666" spans="1:7" x14ac:dyDescent="0.25">
      <c r="A3666">
        <v>0.3661976232535295</v>
      </c>
      <c r="B3666">
        <v>0.42827580493472578</v>
      </c>
      <c r="C3666">
        <v>0.6961620469083154</v>
      </c>
      <c r="D3666">
        <v>2</v>
      </c>
      <c r="E3666">
        <f t="shared" si="171"/>
        <v>0.29293195583513776</v>
      </c>
      <c r="F3666">
        <f t="shared" si="172"/>
        <v>0.52205453144375558</v>
      </c>
      <c r="G3666">
        <f t="shared" si="173"/>
        <v>0.58648397383328477</v>
      </c>
    </row>
    <row r="3667" spans="1:7" x14ac:dyDescent="0.25">
      <c r="A3667">
        <v>0.29824624081515771</v>
      </c>
      <c r="B3667">
        <v>0.60172331114355215</v>
      </c>
      <c r="C3667">
        <v>0.65351812366737716</v>
      </c>
      <c r="D3667">
        <v>2</v>
      </c>
      <c r="E3667">
        <f t="shared" si="171"/>
        <v>0.29293195583513776</v>
      </c>
      <c r="F3667">
        <f t="shared" si="172"/>
        <v>0.52205453144375558</v>
      </c>
      <c r="G3667">
        <f t="shared" si="173"/>
        <v>0.58648397383328477</v>
      </c>
    </row>
    <row r="3668" spans="1:7" x14ac:dyDescent="0.25">
      <c r="A3668">
        <v>0.16360365556207931</v>
      </c>
      <c r="B3668">
        <v>0.6007352296296059</v>
      </c>
      <c r="C3668">
        <v>0.64285714285714268</v>
      </c>
      <c r="D3668">
        <v>2</v>
      </c>
      <c r="E3668">
        <f t="shared" si="171"/>
        <v>0.29293195583513776</v>
      </c>
      <c r="F3668">
        <f t="shared" si="172"/>
        <v>0.52205453144375558</v>
      </c>
      <c r="G3668">
        <f t="shared" si="173"/>
        <v>0.58648397383328477</v>
      </c>
    </row>
    <row r="3669" spans="1:7" x14ac:dyDescent="0.25">
      <c r="A3669">
        <v>0.22970963970874778</v>
      </c>
      <c r="B3669">
        <v>0.50839287757298313</v>
      </c>
      <c r="C3669">
        <v>0.54690831556503183</v>
      </c>
      <c r="D3669">
        <v>2</v>
      </c>
      <c r="E3669">
        <f t="shared" si="171"/>
        <v>0.29293195583513776</v>
      </c>
      <c r="F3669">
        <f t="shared" si="172"/>
        <v>0.52205453144375558</v>
      </c>
      <c r="G3669">
        <f t="shared" si="173"/>
        <v>0.58648397383328477</v>
      </c>
    </row>
    <row r="3670" spans="1:7" x14ac:dyDescent="0.25">
      <c r="A3670">
        <v>0.35818267877570564</v>
      </c>
      <c r="B3670">
        <v>0.57347591786409102</v>
      </c>
      <c r="C3670">
        <v>0.58742004264392311</v>
      </c>
      <c r="D3670">
        <v>2</v>
      </c>
      <c r="E3670">
        <f t="shared" si="171"/>
        <v>0.29293195583513776</v>
      </c>
      <c r="F3670">
        <f t="shared" si="172"/>
        <v>0.52205453144375558</v>
      </c>
      <c r="G3670">
        <f t="shared" si="173"/>
        <v>0.58648397383328477</v>
      </c>
    </row>
    <row r="3671" spans="1:7" x14ac:dyDescent="0.25">
      <c r="A3671">
        <v>0.26385650969030516</v>
      </c>
      <c r="B3671">
        <v>0.64892285448695175</v>
      </c>
      <c r="C3671">
        <v>0.71748400852878436</v>
      </c>
      <c r="D3671">
        <v>2</v>
      </c>
      <c r="E3671">
        <f t="shared" si="171"/>
        <v>0.29293195583513776</v>
      </c>
      <c r="F3671">
        <f t="shared" si="172"/>
        <v>0.52205453144375558</v>
      </c>
      <c r="G3671">
        <f t="shared" si="173"/>
        <v>0.58648397383328477</v>
      </c>
    </row>
    <row r="3672" spans="1:7" x14ac:dyDescent="0.25">
      <c r="A3672">
        <v>0.57104492869618462</v>
      </c>
      <c r="B3672">
        <v>0.59066593211186613</v>
      </c>
      <c r="C3672">
        <v>0.59488272921108731</v>
      </c>
      <c r="D3672">
        <v>2</v>
      </c>
      <c r="E3672">
        <f t="shared" si="171"/>
        <v>0.29293195583513776</v>
      </c>
      <c r="F3672">
        <f t="shared" si="172"/>
        <v>0.52205453144375558</v>
      </c>
      <c r="G3672">
        <f t="shared" si="173"/>
        <v>0.58648397383328477</v>
      </c>
    </row>
    <row r="3673" spans="1:7" x14ac:dyDescent="0.25">
      <c r="A3673">
        <v>0.35824282319457351</v>
      </c>
      <c r="B3673">
        <v>0.60858504229135568</v>
      </c>
      <c r="C3673">
        <v>0.66151385927505324</v>
      </c>
      <c r="D3673">
        <v>2</v>
      </c>
      <c r="E3673">
        <f t="shared" si="171"/>
        <v>0.29293195583513776</v>
      </c>
      <c r="F3673">
        <f t="shared" si="172"/>
        <v>0.52205453144375558</v>
      </c>
      <c r="G3673">
        <f t="shared" si="173"/>
        <v>0.58648397383328477</v>
      </c>
    </row>
    <row r="3674" spans="1:7" x14ac:dyDescent="0.25">
      <c r="A3674">
        <v>0.23615528460793872</v>
      </c>
      <c r="B3674">
        <v>0.2900010475857282</v>
      </c>
      <c r="C3674">
        <v>0.59488272921108731</v>
      </c>
      <c r="D3674">
        <v>2</v>
      </c>
      <c r="E3674">
        <f t="shared" si="171"/>
        <v>0.29293195583513776</v>
      </c>
      <c r="F3674">
        <f t="shared" si="172"/>
        <v>0.52205453144375558</v>
      </c>
      <c r="G3674">
        <f t="shared" si="173"/>
        <v>0.58648397383328477</v>
      </c>
    </row>
    <row r="3675" spans="1:7" x14ac:dyDescent="0.25">
      <c r="A3675">
        <v>0.32356362472767369</v>
      </c>
      <c r="B3675">
        <v>0.42932254674001924</v>
      </c>
      <c r="C3675">
        <v>0.55383795309168427</v>
      </c>
      <c r="D3675">
        <v>2</v>
      </c>
      <c r="E3675">
        <f t="shared" si="171"/>
        <v>0.29293195583513776</v>
      </c>
      <c r="F3675">
        <f t="shared" si="172"/>
        <v>0.52205453144375558</v>
      </c>
      <c r="G3675">
        <f t="shared" si="173"/>
        <v>0.58648397383328477</v>
      </c>
    </row>
    <row r="3676" spans="1:7" x14ac:dyDescent="0.25">
      <c r="A3676">
        <v>0.2632469391975697</v>
      </c>
      <c r="B3676">
        <v>0.40153267939936571</v>
      </c>
      <c r="C3676">
        <v>0.65351812366737716</v>
      </c>
      <c r="D3676">
        <v>2</v>
      </c>
      <c r="E3676">
        <f t="shared" si="171"/>
        <v>0.29293195583513776</v>
      </c>
      <c r="F3676">
        <f t="shared" si="172"/>
        <v>0.52205453144375558</v>
      </c>
      <c r="G3676">
        <f t="shared" si="173"/>
        <v>0.58648397383328477</v>
      </c>
    </row>
    <row r="3677" spans="1:7" x14ac:dyDescent="0.25">
      <c r="A3677">
        <v>0.44498750081044453</v>
      </c>
      <c r="B3677">
        <v>0.3997953701878284</v>
      </c>
      <c r="C3677">
        <v>0.66417910447761175</v>
      </c>
      <c r="D3677">
        <v>2</v>
      </c>
      <c r="E3677">
        <f t="shared" si="171"/>
        <v>0.29293195583513776</v>
      </c>
      <c r="F3677">
        <f t="shared" si="172"/>
        <v>0.52205453144375558</v>
      </c>
      <c r="G3677">
        <f t="shared" si="173"/>
        <v>0.58648397383328477</v>
      </c>
    </row>
    <row r="3678" spans="1:7" x14ac:dyDescent="0.25">
      <c r="A3678">
        <v>0.50701660540612481</v>
      </c>
      <c r="B3678">
        <v>0.52036120590201584</v>
      </c>
      <c r="C3678">
        <v>8.6886993603411539E-2</v>
      </c>
      <c r="D3678">
        <v>2</v>
      </c>
      <c r="E3678">
        <f t="shared" si="171"/>
        <v>0.29293195583513776</v>
      </c>
      <c r="F3678">
        <f t="shared" si="172"/>
        <v>0.52205453144375558</v>
      </c>
      <c r="G3678">
        <f t="shared" si="173"/>
        <v>0.58648397383328477</v>
      </c>
    </row>
    <row r="3679" spans="1:7" x14ac:dyDescent="0.25">
      <c r="A3679">
        <v>0.39576929510244652</v>
      </c>
      <c r="B3679">
        <v>0.40413415580640477</v>
      </c>
      <c r="C3679">
        <v>0.17270788912579954</v>
      </c>
      <c r="D3679">
        <v>2</v>
      </c>
      <c r="E3679">
        <f t="shared" si="171"/>
        <v>0.29293195583513776</v>
      </c>
      <c r="F3679">
        <f t="shared" si="172"/>
        <v>0.52205453144375558</v>
      </c>
      <c r="G3679">
        <f t="shared" si="173"/>
        <v>0.58648397383328477</v>
      </c>
    </row>
    <row r="3680" spans="1:7" x14ac:dyDescent="0.25">
      <c r="A3680">
        <v>0.30919744945262584</v>
      </c>
      <c r="B3680">
        <v>0.42228300258074336</v>
      </c>
      <c r="C3680">
        <v>0.13272921108742003</v>
      </c>
      <c r="D3680">
        <v>2</v>
      </c>
      <c r="E3680">
        <f t="shared" si="171"/>
        <v>0.29293195583513776</v>
      </c>
      <c r="F3680">
        <f t="shared" si="172"/>
        <v>0.52205453144375558</v>
      </c>
      <c r="G3680">
        <f t="shared" si="173"/>
        <v>0.58648397383328477</v>
      </c>
    </row>
    <row r="3681" spans="1:7" x14ac:dyDescent="0.25">
      <c r="A3681">
        <v>0.33139689692942204</v>
      </c>
      <c r="B3681">
        <v>0.60762590276969863</v>
      </c>
      <c r="C3681">
        <v>0.10234541577825157</v>
      </c>
      <c r="D3681">
        <v>2</v>
      </c>
      <c r="E3681">
        <f t="shared" si="171"/>
        <v>0.29293195583513776</v>
      </c>
      <c r="F3681">
        <f t="shared" si="172"/>
        <v>0.52205453144375558</v>
      </c>
      <c r="G3681">
        <f t="shared" si="173"/>
        <v>0.58648397383328477</v>
      </c>
    </row>
    <row r="3682" spans="1:7" x14ac:dyDescent="0.25">
      <c r="A3682">
        <v>0.43038719294305378</v>
      </c>
      <c r="B3682">
        <v>0.39590738018922145</v>
      </c>
      <c r="C3682">
        <v>0.19136460554371004</v>
      </c>
      <c r="D3682">
        <v>2</v>
      </c>
      <c r="E3682">
        <f t="shared" si="171"/>
        <v>0.29293195583513776</v>
      </c>
      <c r="F3682">
        <f t="shared" si="172"/>
        <v>0.52205453144375558</v>
      </c>
      <c r="G3682">
        <f t="shared" si="173"/>
        <v>0.58648397383328477</v>
      </c>
    </row>
    <row r="3683" spans="1:7" x14ac:dyDescent="0.25">
      <c r="A3683">
        <v>0.25584123582384388</v>
      </c>
      <c r="B3683">
        <v>0.50585736829677808</v>
      </c>
      <c r="C3683">
        <v>0.26599147121535177</v>
      </c>
      <c r="D3683">
        <v>2</v>
      </c>
      <c r="E3683">
        <f t="shared" si="171"/>
        <v>0.29293195583513776</v>
      </c>
      <c r="F3683">
        <f t="shared" si="172"/>
        <v>0.52205453144375558</v>
      </c>
      <c r="G3683">
        <f t="shared" si="173"/>
        <v>0.58648397383328477</v>
      </c>
    </row>
    <row r="3684" spans="1:7" x14ac:dyDescent="0.25">
      <c r="A3684">
        <v>0.31288954208176467</v>
      </c>
      <c r="B3684">
        <v>0.50552728412273251</v>
      </c>
      <c r="C3684">
        <v>0.17377398720682297</v>
      </c>
      <c r="D3684">
        <v>2</v>
      </c>
      <c r="E3684">
        <f t="shared" si="171"/>
        <v>0.29293195583513776</v>
      </c>
      <c r="F3684">
        <f t="shared" si="172"/>
        <v>0.52205453144375558</v>
      </c>
      <c r="G3684">
        <f t="shared" si="173"/>
        <v>0.58648397383328477</v>
      </c>
    </row>
    <row r="3685" spans="1:7" x14ac:dyDescent="0.25">
      <c r="A3685">
        <v>0.37952189782502194</v>
      </c>
      <c r="B3685">
        <v>0.37275047765554375</v>
      </c>
      <c r="C3685">
        <v>0.23240938166311301</v>
      </c>
      <c r="D3685">
        <v>2</v>
      </c>
      <c r="E3685">
        <f t="shared" si="171"/>
        <v>0.29293195583513776</v>
      </c>
      <c r="F3685">
        <f t="shared" si="172"/>
        <v>0.52205453144375558</v>
      </c>
      <c r="G3685">
        <f t="shared" si="173"/>
        <v>0.58648397383328477</v>
      </c>
    </row>
    <row r="3686" spans="1:7" x14ac:dyDescent="0.25">
      <c r="A3686">
        <v>0.32270348059988269</v>
      </c>
      <c r="B3686">
        <v>0.62057171287667201</v>
      </c>
      <c r="C3686">
        <v>0.1886993603411514</v>
      </c>
      <c r="D3686">
        <v>2</v>
      </c>
      <c r="E3686">
        <f t="shared" si="171"/>
        <v>0.29293195583513776</v>
      </c>
      <c r="F3686">
        <f t="shared" si="172"/>
        <v>0.52205453144375558</v>
      </c>
      <c r="G3686">
        <f t="shared" si="173"/>
        <v>0.58648397383328477</v>
      </c>
    </row>
    <row r="3687" spans="1:7" x14ac:dyDescent="0.25">
      <c r="A3687">
        <v>0.48109286288100633</v>
      </c>
      <c r="B3687">
        <v>0.40067774950167451</v>
      </c>
      <c r="C3687">
        <v>0.2782515991471215</v>
      </c>
      <c r="D3687">
        <v>2</v>
      </c>
      <c r="E3687">
        <f t="shared" si="171"/>
        <v>0.29293195583513776</v>
      </c>
      <c r="F3687">
        <f t="shared" si="172"/>
        <v>0.52205453144375558</v>
      </c>
      <c r="G3687">
        <f t="shared" si="173"/>
        <v>0.58648397383328477</v>
      </c>
    </row>
    <row r="3688" spans="1:7" x14ac:dyDescent="0.25">
      <c r="A3688">
        <v>0.4931094356147851</v>
      </c>
      <c r="B3688">
        <v>0.56684457432484781</v>
      </c>
      <c r="C3688">
        <v>0.15778251599147111</v>
      </c>
      <c r="D3688">
        <v>2</v>
      </c>
      <c r="E3688">
        <f t="shared" si="171"/>
        <v>0.29293195583513776</v>
      </c>
      <c r="F3688">
        <f t="shared" si="172"/>
        <v>0.52205453144375558</v>
      </c>
      <c r="G3688">
        <f t="shared" si="173"/>
        <v>0.58648397383328477</v>
      </c>
    </row>
    <row r="3689" spans="1:7" x14ac:dyDescent="0.25">
      <c r="A3689">
        <v>0.38215648872949864</v>
      </c>
      <c r="B3689">
        <v>0.6311237613768691</v>
      </c>
      <c r="C3689">
        <v>4.3176972281449906E-2</v>
      </c>
      <c r="D3689">
        <v>2</v>
      </c>
      <c r="E3689">
        <f t="shared" si="171"/>
        <v>0.29293195583513776</v>
      </c>
      <c r="F3689">
        <f t="shared" si="172"/>
        <v>0.52205453144375558</v>
      </c>
      <c r="G3689">
        <f t="shared" si="173"/>
        <v>0.58648397383328477</v>
      </c>
    </row>
    <row r="3690" spans="1:7" x14ac:dyDescent="0.25">
      <c r="A3690">
        <v>0.68179438103420276</v>
      </c>
      <c r="B3690">
        <v>0.99393918962773775</v>
      </c>
      <c r="C3690">
        <v>0.34968017057569289</v>
      </c>
      <c r="D3690">
        <v>3</v>
      </c>
      <c r="E3690">
        <f t="shared" si="171"/>
        <v>0.3650865117202155</v>
      </c>
      <c r="F3690">
        <f t="shared" si="172"/>
        <v>0.85451070846424981</v>
      </c>
      <c r="G3690">
        <f t="shared" si="173"/>
        <v>0.58850383194039169</v>
      </c>
    </row>
    <row r="3691" spans="1:7" x14ac:dyDescent="0.25">
      <c r="A3691">
        <v>0.48556065409815446</v>
      </c>
      <c r="B3691">
        <v>0.66265179066114399</v>
      </c>
      <c r="C3691">
        <v>0.54157782515991471</v>
      </c>
      <c r="D3691">
        <v>3</v>
      </c>
      <c r="E3691">
        <f t="shared" si="171"/>
        <v>0.3650865117202155</v>
      </c>
      <c r="F3691">
        <f t="shared" si="172"/>
        <v>0.85451070846424981</v>
      </c>
      <c r="G3691">
        <f t="shared" si="173"/>
        <v>0.58850383194039169</v>
      </c>
    </row>
    <row r="3692" spans="1:7" x14ac:dyDescent="0.25">
      <c r="A3692">
        <v>0.12144258653509436</v>
      </c>
      <c r="B3692">
        <v>0.8630661169605347</v>
      </c>
      <c r="C3692">
        <v>0.49893390191897646</v>
      </c>
      <c r="D3692">
        <v>3</v>
      </c>
      <c r="E3692">
        <f t="shared" si="171"/>
        <v>0.3650865117202155</v>
      </c>
      <c r="F3692">
        <f t="shared" si="172"/>
        <v>0.85451070846424981</v>
      </c>
      <c r="G3692">
        <f t="shared" si="173"/>
        <v>0.58850383194039169</v>
      </c>
    </row>
    <row r="3693" spans="1:7" x14ac:dyDescent="0.25">
      <c r="A3693">
        <v>0.62462454234550013</v>
      </c>
      <c r="B3693">
        <v>0.91972264810619986</v>
      </c>
      <c r="C3693">
        <v>0.4456289978678038</v>
      </c>
      <c r="D3693">
        <v>3</v>
      </c>
      <c r="E3693">
        <f t="shared" si="171"/>
        <v>0.3650865117202155</v>
      </c>
      <c r="F3693">
        <f t="shared" si="172"/>
        <v>0.85451070846424981</v>
      </c>
      <c r="G3693">
        <f t="shared" si="173"/>
        <v>0.58850383194039169</v>
      </c>
    </row>
    <row r="3694" spans="1:7" x14ac:dyDescent="0.25">
      <c r="A3694">
        <v>0.44955122897864597</v>
      </c>
      <c r="B3694">
        <v>0.82191234723371842</v>
      </c>
      <c r="C3694">
        <v>0.27505330490405122</v>
      </c>
      <c r="D3694">
        <v>3</v>
      </c>
      <c r="E3694">
        <f t="shared" si="171"/>
        <v>0.3650865117202155</v>
      </c>
      <c r="F3694">
        <f t="shared" si="172"/>
        <v>0.85451070846424981</v>
      </c>
      <c r="G3694">
        <f t="shared" si="173"/>
        <v>0.58850383194039169</v>
      </c>
    </row>
    <row r="3695" spans="1:7" x14ac:dyDescent="0.25">
      <c r="A3695">
        <v>0.12589163861323066</v>
      </c>
      <c r="B3695">
        <v>0.75895828630981355</v>
      </c>
      <c r="C3695">
        <v>0.63752665245202533</v>
      </c>
      <c r="D3695">
        <v>3</v>
      </c>
      <c r="E3695">
        <f t="shared" si="171"/>
        <v>0.3650865117202155</v>
      </c>
      <c r="F3695">
        <f t="shared" si="172"/>
        <v>0.85451070846424981</v>
      </c>
      <c r="G3695">
        <f t="shared" si="173"/>
        <v>0.58850383194039169</v>
      </c>
    </row>
    <row r="3696" spans="1:7" x14ac:dyDescent="0.25">
      <c r="A3696">
        <v>0.53310297275459173</v>
      </c>
      <c r="B3696">
        <v>0.93180943971722707</v>
      </c>
      <c r="C3696">
        <v>0.53624733475479736</v>
      </c>
      <c r="D3696">
        <v>3</v>
      </c>
      <c r="E3696">
        <f t="shared" si="171"/>
        <v>0.3650865117202155</v>
      </c>
      <c r="F3696">
        <f t="shared" si="172"/>
        <v>0.85451070846424981</v>
      </c>
      <c r="G3696">
        <f t="shared" si="173"/>
        <v>0.58850383194039169</v>
      </c>
    </row>
    <row r="3697" spans="1:7" x14ac:dyDescent="0.25">
      <c r="A3697">
        <v>0.17805895841882269</v>
      </c>
      <c r="B3697">
        <v>0.88973871647745661</v>
      </c>
      <c r="C3697">
        <v>0.3816631130063966</v>
      </c>
      <c r="D3697">
        <v>3</v>
      </c>
      <c r="E3697">
        <f t="shared" si="171"/>
        <v>0.3650865117202155</v>
      </c>
      <c r="F3697">
        <f t="shared" si="172"/>
        <v>0.85451070846424981</v>
      </c>
      <c r="G3697">
        <f t="shared" si="173"/>
        <v>0.58850383194039169</v>
      </c>
    </row>
    <row r="3698" spans="1:7" x14ac:dyDescent="0.25">
      <c r="A3698">
        <v>0.10395843422410882</v>
      </c>
      <c r="B3698">
        <v>0.9115179931464279</v>
      </c>
      <c r="C3698">
        <v>0.55756929637526631</v>
      </c>
      <c r="D3698">
        <v>3</v>
      </c>
      <c r="E3698">
        <f t="shared" si="171"/>
        <v>0.3650865117202155</v>
      </c>
      <c r="F3698">
        <f t="shared" si="172"/>
        <v>0.85451070846424981</v>
      </c>
      <c r="G3698">
        <f t="shared" si="173"/>
        <v>0.58850383194039169</v>
      </c>
    </row>
    <row r="3699" spans="1:7" x14ac:dyDescent="0.25">
      <c r="A3699">
        <v>0.1254972143154004</v>
      </c>
      <c r="B3699">
        <v>0.90378645059723262</v>
      </c>
      <c r="C3699">
        <v>0.51492537313432829</v>
      </c>
      <c r="D3699">
        <v>3</v>
      </c>
      <c r="E3699">
        <f t="shared" si="171"/>
        <v>0.3650865117202155</v>
      </c>
      <c r="F3699">
        <f t="shared" si="172"/>
        <v>0.85451070846424981</v>
      </c>
      <c r="G3699">
        <f t="shared" si="173"/>
        <v>0.58850383194039169</v>
      </c>
    </row>
    <row r="3700" spans="1:7" x14ac:dyDescent="0.25">
      <c r="A3700">
        <v>7.6013523721047818E-2</v>
      </c>
      <c r="B3700">
        <v>0.76499124715767364</v>
      </c>
      <c r="C3700">
        <v>0.61087420042643903</v>
      </c>
      <c r="D3700">
        <v>3</v>
      </c>
      <c r="E3700">
        <f t="shared" si="171"/>
        <v>0.3650865117202155</v>
      </c>
      <c r="F3700">
        <f t="shared" si="172"/>
        <v>0.85451070846424981</v>
      </c>
      <c r="G3700">
        <f t="shared" si="173"/>
        <v>0.58850383194039169</v>
      </c>
    </row>
    <row r="3701" spans="1:7" x14ac:dyDescent="0.25">
      <c r="A3701">
        <v>0.35737784206220519</v>
      </c>
      <c r="B3701">
        <v>0.93591959527175927</v>
      </c>
      <c r="C3701">
        <v>0.52558635394456277</v>
      </c>
      <c r="D3701">
        <v>3</v>
      </c>
      <c r="E3701">
        <f t="shared" si="171"/>
        <v>0.3650865117202155</v>
      </c>
      <c r="F3701">
        <f t="shared" si="172"/>
        <v>0.85451070846424981</v>
      </c>
      <c r="G3701">
        <f t="shared" si="173"/>
        <v>0.58850383194039169</v>
      </c>
    </row>
    <row r="3702" spans="1:7" x14ac:dyDescent="0.25">
      <c r="A3702">
        <v>0.16380216533734573</v>
      </c>
      <c r="B3702">
        <v>0.93731845883276654</v>
      </c>
      <c r="C3702">
        <v>0.57889125799573549</v>
      </c>
      <c r="D3702">
        <v>3</v>
      </c>
      <c r="E3702">
        <f t="shared" si="171"/>
        <v>0.3650865117202155</v>
      </c>
      <c r="F3702">
        <f t="shared" si="172"/>
        <v>0.85451070846424981</v>
      </c>
      <c r="G3702">
        <f t="shared" si="173"/>
        <v>0.58850383194039169</v>
      </c>
    </row>
    <row r="3703" spans="1:7" x14ac:dyDescent="0.25">
      <c r="A3703">
        <v>0.1203078495594113</v>
      </c>
      <c r="B3703">
        <v>0.94481331772565513</v>
      </c>
      <c r="C3703">
        <v>0.45628997867803828</v>
      </c>
      <c r="D3703">
        <v>3</v>
      </c>
      <c r="E3703">
        <f t="shared" si="171"/>
        <v>0.3650865117202155</v>
      </c>
      <c r="F3703">
        <f t="shared" si="172"/>
        <v>0.85451070846424981</v>
      </c>
      <c r="G3703">
        <f t="shared" si="173"/>
        <v>0.58850383194039169</v>
      </c>
    </row>
    <row r="3704" spans="1:7" x14ac:dyDescent="0.25">
      <c r="A3704">
        <v>0.2088128686924742</v>
      </c>
      <c r="B3704">
        <v>0.7798995235884455</v>
      </c>
      <c r="C3704">
        <v>0.50426439232409359</v>
      </c>
      <c r="D3704">
        <v>3</v>
      </c>
      <c r="E3704">
        <f t="shared" si="171"/>
        <v>0.3650865117202155</v>
      </c>
      <c r="F3704">
        <f t="shared" si="172"/>
        <v>0.85451070846424981</v>
      </c>
      <c r="G3704">
        <f t="shared" si="173"/>
        <v>0.58850383194039169</v>
      </c>
    </row>
    <row r="3705" spans="1:7" x14ac:dyDescent="0.25">
      <c r="A3705">
        <v>6.2819800544641466E-2</v>
      </c>
      <c r="B3705">
        <v>0.92608895381708356</v>
      </c>
      <c r="C3705">
        <v>0.64285714285714268</v>
      </c>
      <c r="D3705">
        <v>3</v>
      </c>
      <c r="E3705">
        <f t="shared" si="171"/>
        <v>0.3650865117202155</v>
      </c>
      <c r="F3705">
        <f t="shared" si="172"/>
        <v>0.85451070846424981</v>
      </c>
      <c r="G3705">
        <f t="shared" si="173"/>
        <v>0.58850383194039169</v>
      </c>
    </row>
    <row r="3706" spans="1:7" x14ac:dyDescent="0.25">
      <c r="A3706">
        <v>0.48904815311785937</v>
      </c>
      <c r="B3706">
        <v>0.8569114753596534</v>
      </c>
      <c r="C3706">
        <v>0.58955223880596996</v>
      </c>
      <c r="D3706">
        <v>3</v>
      </c>
      <c r="E3706">
        <f t="shared" si="171"/>
        <v>0.3650865117202155</v>
      </c>
      <c r="F3706">
        <f t="shared" si="172"/>
        <v>0.85451070846424981</v>
      </c>
      <c r="G3706">
        <f t="shared" si="173"/>
        <v>0.58850383194039169</v>
      </c>
    </row>
    <row r="3707" spans="1:7" x14ac:dyDescent="0.25">
      <c r="A3707">
        <v>0.53418009901293961</v>
      </c>
      <c r="B3707">
        <v>0.78325982782146286</v>
      </c>
      <c r="C3707">
        <v>0.53091684434968001</v>
      </c>
      <c r="D3707">
        <v>3</v>
      </c>
      <c r="E3707">
        <f t="shared" si="171"/>
        <v>0.3650865117202155</v>
      </c>
      <c r="F3707">
        <f t="shared" si="172"/>
        <v>0.85451070846424981</v>
      </c>
      <c r="G3707">
        <f t="shared" si="173"/>
        <v>0.58850383194039169</v>
      </c>
    </row>
    <row r="3708" spans="1:7" x14ac:dyDescent="0.25">
      <c r="A3708">
        <v>0.40133171573475052</v>
      </c>
      <c r="B3708">
        <v>0.90968891841814525</v>
      </c>
      <c r="C3708">
        <v>0.49360341151385911</v>
      </c>
      <c r="D3708">
        <v>3</v>
      </c>
      <c r="E3708">
        <f t="shared" si="171"/>
        <v>0.3650865117202155</v>
      </c>
      <c r="F3708">
        <f t="shared" si="172"/>
        <v>0.85451070846424981</v>
      </c>
      <c r="G3708">
        <f t="shared" si="173"/>
        <v>0.58850383194039169</v>
      </c>
    </row>
    <row r="3709" spans="1:7" x14ac:dyDescent="0.25">
      <c r="A3709">
        <v>0.34479044743564463</v>
      </c>
      <c r="B3709">
        <v>0.86690876231554637</v>
      </c>
      <c r="C3709">
        <v>0.53091684434968001</v>
      </c>
      <c r="D3709">
        <v>3</v>
      </c>
      <c r="E3709">
        <f t="shared" si="171"/>
        <v>0.3650865117202155</v>
      </c>
      <c r="F3709">
        <f t="shared" si="172"/>
        <v>0.85451070846424981</v>
      </c>
      <c r="G3709">
        <f t="shared" si="173"/>
        <v>0.58850383194039169</v>
      </c>
    </row>
    <row r="3710" spans="1:7" x14ac:dyDescent="0.25">
      <c r="A3710">
        <v>0.44433544959696863</v>
      </c>
      <c r="B3710">
        <v>0.78508266101007973</v>
      </c>
      <c r="C3710">
        <v>0.47121535181236668</v>
      </c>
      <c r="D3710">
        <v>3</v>
      </c>
      <c r="E3710">
        <f t="shared" si="171"/>
        <v>0.3650865117202155</v>
      </c>
      <c r="F3710">
        <f t="shared" si="172"/>
        <v>0.85451070846424981</v>
      </c>
      <c r="G3710">
        <f t="shared" si="173"/>
        <v>0.58850383194039169</v>
      </c>
    </row>
    <row r="3711" spans="1:7" x14ac:dyDescent="0.25">
      <c r="A3711">
        <v>0.33568437687657532</v>
      </c>
      <c r="B3711">
        <v>0.88683954083905225</v>
      </c>
      <c r="C3711">
        <v>0.26439232409381652</v>
      </c>
      <c r="D3711">
        <v>3</v>
      </c>
      <c r="E3711">
        <f t="shared" si="171"/>
        <v>0.3650865117202155</v>
      </c>
      <c r="F3711">
        <f t="shared" si="172"/>
        <v>0.85451070846424981</v>
      </c>
      <c r="G3711">
        <f t="shared" si="173"/>
        <v>0.58850383194039169</v>
      </c>
    </row>
    <row r="3712" spans="1:7" x14ac:dyDescent="0.25">
      <c r="A3712">
        <v>0.4541408158284842</v>
      </c>
      <c r="B3712">
        <v>0.94283706404015244</v>
      </c>
      <c r="C3712">
        <v>0.46162046908315563</v>
      </c>
      <c r="D3712">
        <v>3</v>
      </c>
      <c r="E3712">
        <f t="shared" si="171"/>
        <v>0.3650865117202155</v>
      </c>
      <c r="F3712">
        <f t="shared" si="172"/>
        <v>0.85451070846424981</v>
      </c>
      <c r="G3712">
        <f t="shared" si="173"/>
        <v>0.58850383194039169</v>
      </c>
    </row>
    <row r="3713" spans="1:7" x14ac:dyDescent="0.25">
      <c r="A3713">
        <v>0.38949843352114927</v>
      </c>
      <c r="B3713">
        <v>0.87491354085625106</v>
      </c>
      <c r="C3713">
        <v>0.61620469083155638</v>
      </c>
      <c r="D3713">
        <v>3</v>
      </c>
      <c r="E3713">
        <f t="shared" si="171"/>
        <v>0.3650865117202155</v>
      </c>
      <c r="F3713">
        <f t="shared" si="172"/>
        <v>0.85451070846424981</v>
      </c>
      <c r="G3713">
        <f t="shared" si="173"/>
        <v>0.58850383194039169</v>
      </c>
    </row>
    <row r="3714" spans="1:7" x14ac:dyDescent="0.25">
      <c r="A3714">
        <v>0.38043960010681266</v>
      </c>
      <c r="B3714">
        <v>0.87414273541864496</v>
      </c>
      <c r="C3714">
        <v>0.54690831556503183</v>
      </c>
      <c r="D3714">
        <v>3</v>
      </c>
      <c r="E3714">
        <f t="shared" si="171"/>
        <v>0.3650865117202155</v>
      </c>
      <c r="F3714">
        <f t="shared" si="172"/>
        <v>0.85451070846424981</v>
      </c>
      <c r="G3714">
        <f t="shared" si="173"/>
        <v>0.58850383194039169</v>
      </c>
    </row>
    <row r="3715" spans="1:7" x14ac:dyDescent="0.25">
      <c r="A3715">
        <v>0.42661554961077652</v>
      </c>
      <c r="B3715">
        <v>0.94155483419847508</v>
      </c>
      <c r="C3715">
        <v>0.27878464818763332</v>
      </c>
      <c r="D3715">
        <v>3</v>
      </c>
      <c r="E3715">
        <f t="shared" ref="E3715:E3778" si="174">INDEX($K$3:$N$6,MATCH(D3715,$K$3:$K$6,0),2)</f>
        <v>0.3650865117202155</v>
      </c>
      <c r="F3715">
        <f t="shared" ref="F3715:F3778" si="175">INDEX($K$3:$N$6,MATCH(D3715,$K$3:$K$6,0),3)</f>
        <v>0.85451070846424981</v>
      </c>
      <c r="G3715">
        <f t="shared" ref="G3715:G3778" si="176">INDEX($K$3:$N$6,MATCH(D3715,$K$3:$K$6,0),4)</f>
        <v>0.58850383194039169</v>
      </c>
    </row>
    <row r="3716" spans="1:7" x14ac:dyDescent="0.25">
      <c r="A3716">
        <v>0.49761084523795035</v>
      </c>
      <c r="B3716">
        <v>0.85793354046976622</v>
      </c>
      <c r="C3716">
        <v>0.55756929637526631</v>
      </c>
      <c r="D3716">
        <v>3</v>
      </c>
      <c r="E3716">
        <f t="shared" si="174"/>
        <v>0.3650865117202155</v>
      </c>
      <c r="F3716">
        <f t="shared" si="175"/>
        <v>0.85451070846424981</v>
      </c>
      <c r="G3716">
        <f t="shared" si="176"/>
        <v>0.58850383194039169</v>
      </c>
    </row>
    <row r="3717" spans="1:7" x14ac:dyDescent="0.25">
      <c r="A3717">
        <v>9.5915208688292938E-2</v>
      </c>
      <c r="B3717">
        <v>0.78748440388885799</v>
      </c>
      <c r="C3717">
        <v>0.64285714285714268</v>
      </c>
      <c r="D3717">
        <v>3</v>
      </c>
      <c r="E3717">
        <f t="shared" si="174"/>
        <v>0.3650865117202155</v>
      </c>
      <c r="F3717">
        <f t="shared" si="175"/>
        <v>0.85451070846424981</v>
      </c>
      <c r="G3717">
        <f t="shared" si="176"/>
        <v>0.58850383194039169</v>
      </c>
    </row>
    <row r="3718" spans="1:7" x14ac:dyDescent="0.25">
      <c r="A3718">
        <v>0.13161870688950697</v>
      </c>
      <c r="B3718">
        <v>0.8727196762816406</v>
      </c>
      <c r="C3718">
        <v>0.61620469083155638</v>
      </c>
      <c r="D3718">
        <v>3</v>
      </c>
      <c r="E3718">
        <f t="shared" si="174"/>
        <v>0.3650865117202155</v>
      </c>
      <c r="F3718">
        <f t="shared" si="175"/>
        <v>0.85451070846424981</v>
      </c>
      <c r="G3718">
        <f t="shared" si="176"/>
        <v>0.58850383194039169</v>
      </c>
    </row>
    <row r="3719" spans="1:7" x14ac:dyDescent="0.25">
      <c r="A3719">
        <v>0.35808687837775138</v>
      </c>
      <c r="B3719">
        <v>0.75309379767129481</v>
      </c>
      <c r="C3719">
        <v>0.28038379530916835</v>
      </c>
      <c r="D3719">
        <v>3</v>
      </c>
      <c r="E3719">
        <f t="shared" si="174"/>
        <v>0.3650865117202155</v>
      </c>
      <c r="F3719">
        <f t="shared" si="175"/>
        <v>0.85451070846424981</v>
      </c>
      <c r="G3719">
        <f t="shared" si="176"/>
        <v>0.58850383194039169</v>
      </c>
    </row>
    <row r="3720" spans="1:7" x14ac:dyDescent="0.25">
      <c r="A3720">
        <v>0.4746832776696327</v>
      </c>
      <c r="B3720">
        <v>0.88803991070677502</v>
      </c>
      <c r="C3720">
        <v>0.53091684434968001</v>
      </c>
      <c r="D3720">
        <v>3</v>
      </c>
      <c r="E3720">
        <f t="shared" si="174"/>
        <v>0.3650865117202155</v>
      </c>
      <c r="F3720">
        <f t="shared" si="175"/>
        <v>0.85451070846424981</v>
      </c>
      <c r="G3720">
        <f t="shared" si="176"/>
        <v>0.58850383194039169</v>
      </c>
    </row>
    <row r="3721" spans="1:7" x14ac:dyDescent="0.25">
      <c r="A3721">
        <v>0.56058314855633617</v>
      </c>
      <c r="B3721">
        <v>0.75175183827219982</v>
      </c>
      <c r="C3721">
        <v>0.63219616204690821</v>
      </c>
      <c r="D3721">
        <v>3</v>
      </c>
      <c r="E3721">
        <f t="shared" si="174"/>
        <v>0.3650865117202155</v>
      </c>
      <c r="F3721">
        <f t="shared" si="175"/>
        <v>0.85451070846424981</v>
      </c>
      <c r="G3721">
        <f t="shared" si="176"/>
        <v>0.58850383194039169</v>
      </c>
    </row>
    <row r="3722" spans="1:7" x14ac:dyDescent="0.25">
      <c r="A3722">
        <v>0.22931813063052761</v>
      </c>
      <c r="B3722">
        <v>0.9617771442338352</v>
      </c>
      <c r="C3722">
        <v>0.58422174840085273</v>
      </c>
      <c r="D3722">
        <v>3</v>
      </c>
      <c r="E3722">
        <f t="shared" si="174"/>
        <v>0.3650865117202155</v>
      </c>
      <c r="F3722">
        <f t="shared" si="175"/>
        <v>0.85451070846424981</v>
      </c>
      <c r="G3722">
        <f t="shared" si="176"/>
        <v>0.58850383194039169</v>
      </c>
    </row>
    <row r="3723" spans="1:7" x14ac:dyDescent="0.25">
      <c r="A3723">
        <v>0.45875230652683258</v>
      </c>
      <c r="B3723">
        <v>0.98896510745820831</v>
      </c>
      <c r="C3723">
        <v>0.53624733475479736</v>
      </c>
      <c r="D3723">
        <v>3</v>
      </c>
      <c r="E3723">
        <f t="shared" si="174"/>
        <v>0.3650865117202155</v>
      </c>
      <c r="F3723">
        <f t="shared" si="175"/>
        <v>0.85451070846424981</v>
      </c>
      <c r="G3723">
        <f t="shared" si="176"/>
        <v>0.58850383194039169</v>
      </c>
    </row>
    <row r="3724" spans="1:7" x14ac:dyDescent="0.25">
      <c r="A3724">
        <v>0.23466956829484301</v>
      </c>
      <c r="B3724">
        <v>0.84166464678305408</v>
      </c>
      <c r="C3724">
        <v>0.57889125799573549</v>
      </c>
      <c r="D3724">
        <v>3</v>
      </c>
      <c r="E3724">
        <f t="shared" si="174"/>
        <v>0.3650865117202155</v>
      </c>
      <c r="F3724">
        <f t="shared" si="175"/>
        <v>0.85451070846424981</v>
      </c>
      <c r="G3724">
        <f t="shared" si="176"/>
        <v>0.58850383194039169</v>
      </c>
    </row>
    <row r="3725" spans="1:7" x14ac:dyDescent="0.25">
      <c r="A3725">
        <v>0.12662327852669006</v>
      </c>
      <c r="B3725">
        <v>0.78061049240059399</v>
      </c>
      <c r="C3725">
        <v>0.46162046908315563</v>
      </c>
      <c r="D3725">
        <v>3</v>
      </c>
      <c r="E3725">
        <f t="shared" si="174"/>
        <v>0.3650865117202155</v>
      </c>
      <c r="F3725">
        <f t="shared" si="175"/>
        <v>0.85451070846424981</v>
      </c>
      <c r="G3725">
        <f t="shared" si="176"/>
        <v>0.58850383194039169</v>
      </c>
    </row>
    <row r="3726" spans="1:7" x14ac:dyDescent="0.25">
      <c r="A3726">
        <v>0.39956483535102622</v>
      </c>
      <c r="B3726">
        <v>0.76580227535636192</v>
      </c>
      <c r="C3726">
        <v>0.53624733475479736</v>
      </c>
      <c r="D3726">
        <v>3</v>
      </c>
      <c r="E3726">
        <f t="shared" si="174"/>
        <v>0.3650865117202155</v>
      </c>
      <c r="F3726">
        <f t="shared" si="175"/>
        <v>0.85451070846424981</v>
      </c>
      <c r="G3726">
        <f t="shared" si="176"/>
        <v>0.58850383194039169</v>
      </c>
    </row>
    <row r="3727" spans="1:7" x14ac:dyDescent="0.25">
      <c r="A3727">
        <v>0.15882595990697598</v>
      </c>
      <c r="B3727">
        <v>0.95581791261365134</v>
      </c>
      <c r="C3727">
        <v>0.56823027718550101</v>
      </c>
      <c r="D3727">
        <v>3</v>
      </c>
      <c r="E3727">
        <f t="shared" si="174"/>
        <v>0.3650865117202155</v>
      </c>
      <c r="F3727">
        <f t="shared" si="175"/>
        <v>0.85451070846424981</v>
      </c>
      <c r="G3727">
        <f t="shared" si="176"/>
        <v>0.58850383194039169</v>
      </c>
    </row>
    <row r="3728" spans="1:7" x14ac:dyDescent="0.25">
      <c r="A3728">
        <v>4.8784184804931637E-2</v>
      </c>
      <c r="B3728">
        <v>0.82359507818904787</v>
      </c>
      <c r="C3728">
        <v>0.48827292110874199</v>
      </c>
      <c r="D3728">
        <v>3</v>
      </c>
      <c r="E3728">
        <f t="shared" si="174"/>
        <v>0.3650865117202155</v>
      </c>
      <c r="F3728">
        <f t="shared" si="175"/>
        <v>0.85451070846424981</v>
      </c>
      <c r="G3728">
        <f t="shared" si="176"/>
        <v>0.58850383194039169</v>
      </c>
    </row>
    <row r="3729" spans="1:7" x14ac:dyDescent="0.25">
      <c r="A3729">
        <v>0.76355901375432778</v>
      </c>
      <c r="B3729">
        <v>0.69966562350775086</v>
      </c>
      <c r="C3729">
        <v>0.80810234541577808</v>
      </c>
      <c r="D3729">
        <v>3</v>
      </c>
      <c r="E3729">
        <f t="shared" si="174"/>
        <v>0.3650865117202155</v>
      </c>
      <c r="F3729">
        <f t="shared" si="175"/>
        <v>0.85451070846424981</v>
      </c>
      <c r="G3729">
        <f t="shared" si="176"/>
        <v>0.58850383194039169</v>
      </c>
    </row>
    <row r="3730" spans="1:7" x14ac:dyDescent="0.25">
      <c r="A3730">
        <v>0.45194469853664282</v>
      </c>
      <c r="B3730">
        <v>0.92928579236962106</v>
      </c>
      <c r="C3730">
        <v>0.78144989339019177</v>
      </c>
      <c r="D3730">
        <v>3</v>
      </c>
      <c r="E3730">
        <f t="shared" si="174"/>
        <v>0.3650865117202155</v>
      </c>
      <c r="F3730">
        <f t="shared" si="175"/>
        <v>0.85451070846424981</v>
      </c>
      <c r="G3730">
        <f t="shared" si="176"/>
        <v>0.58850383194039169</v>
      </c>
    </row>
    <row r="3731" spans="1:7" x14ac:dyDescent="0.25">
      <c r="A3731">
        <v>8.1294150948354377E-2</v>
      </c>
      <c r="B3731">
        <v>0.93448442743982496</v>
      </c>
      <c r="C3731">
        <v>0.64285714285714268</v>
      </c>
      <c r="D3731">
        <v>3</v>
      </c>
      <c r="E3731">
        <f t="shared" si="174"/>
        <v>0.3650865117202155</v>
      </c>
      <c r="F3731">
        <f t="shared" si="175"/>
        <v>0.85451070846424981</v>
      </c>
      <c r="G3731">
        <f t="shared" si="176"/>
        <v>0.58850383194039169</v>
      </c>
    </row>
    <row r="3732" spans="1:7" x14ac:dyDescent="0.25">
      <c r="A3732">
        <v>0.14475516280782538</v>
      </c>
      <c r="B3732">
        <v>0.86436099604121142</v>
      </c>
      <c r="C3732">
        <v>0.54157782515991471</v>
      </c>
      <c r="D3732">
        <v>3</v>
      </c>
      <c r="E3732">
        <f t="shared" si="174"/>
        <v>0.3650865117202155</v>
      </c>
      <c r="F3732">
        <f t="shared" si="175"/>
        <v>0.85451070846424981</v>
      </c>
      <c r="G3732">
        <f t="shared" si="176"/>
        <v>0.58850383194039169</v>
      </c>
    </row>
    <row r="3733" spans="1:7" x14ac:dyDescent="0.25">
      <c r="A3733">
        <v>0.20618030829476935</v>
      </c>
      <c r="B3733">
        <v>0.7740300934237907</v>
      </c>
      <c r="C3733">
        <v>0.53091684434968001</v>
      </c>
      <c r="D3733">
        <v>3</v>
      </c>
      <c r="E3733">
        <f t="shared" si="174"/>
        <v>0.3650865117202155</v>
      </c>
      <c r="F3733">
        <f t="shared" si="175"/>
        <v>0.85451070846424981</v>
      </c>
      <c r="G3733">
        <f t="shared" si="176"/>
        <v>0.58850383194039169</v>
      </c>
    </row>
    <row r="3734" spans="1:7" x14ac:dyDescent="0.25">
      <c r="A3734">
        <v>0.4795301409095718</v>
      </c>
      <c r="B3734">
        <v>0.72197406845681511</v>
      </c>
      <c r="C3734">
        <v>0.65351812366737716</v>
      </c>
      <c r="D3734">
        <v>3</v>
      </c>
      <c r="E3734">
        <f t="shared" si="174"/>
        <v>0.3650865117202155</v>
      </c>
      <c r="F3734">
        <f t="shared" si="175"/>
        <v>0.85451070846424981</v>
      </c>
      <c r="G3734">
        <f t="shared" si="176"/>
        <v>0.58850383194039169</v>
      </c>
    </row>
    <row r="3735" spans="1:7" x14ac:dyDescent="0.25">
      <c r="A3735">
        <v>0.4020719715722984</v>
      </c>
      <c r="B3735">
        <v>0.77376448384430896</v>
      </c>
      <c r="C3735">
        <v>0.59488272921108731</v>
      </c>
      <c r="D3735">
        <v>3</v>
      </c>
      <c r="E3735">
        <f t="shared" si="174"/>
        <v>0.3650865117202155</v>
      </c>
      <c r="F3735">
        <f t="shared" si="175"/>
        <v>0.85451070846424981</v>
      </c>
      <c r="G3735">
        <f t="shared" si="176"/>
        <v>0.58850383194039169</v>
      </c>
    </row>
    <row r="3736" spans="1:7" x14ac:dyDescent="0.25">
      <c r="A3736">
        <v>0.52778148553004933</v>
      </c>
      <c r="B3736">
        <v>0.89094228933356412</v>
      </c>
      <c r="C3736">
        <v>0.31236673773987206</v>
      </c>
      <c r="D3736">
        <v>3</v>
      </c>
      <c r="E3736">
        <f t="shared" si="174"/>
        <v>0.3650865117202155</v>
      </c>
      <c r="F3736">
        <f t="shared" si="175"/>
        <v>0.85451070846424981</v>
      </c>
      <c r="G3736">
        <f t="shared" si="176"/>
        <v>0.58850383194039169</v>
      </c>
    </row>
    <row r="3737" spans="1:7" x14ac:dyDescent="0.25">
      <c r="A3737">
        <v>5.5435065850744293E-2</v>
      </c>
      <c r="B3737">
        <v>0.91855488700803467</v>
      </c>
      <c r="C3737">
        <v>0.58955223880596996</v>
      </c>
      <c r="D3737">
        <v>3</v>
      </c>
      <c r="E3737">
        <f t="shared" si="174"/>
        <v>0.3650865117202155</v>
      </c>
      <c r="F3737">
        <f t="shared" si="175"/>
        <v>0.85451070846424981</v>
      </c>
      <c r="G3737">
        <f t="shared" si="176"/>
        <v>0.58850383194039169</v>
      </c>
    </row>
    <row r="3738" spans="1:7" x14ac:dyDescent="0.25">
      <c r="A3738">
        <v>0.6498953230849781</v>
      </c>
      <c r="B3738">
        <v>0.98517569973507346</v>
      </c>
      <c r="C3738">
        <v>0.55756929637526631</v>
      </c>
      <c r="D3738">
        <v>3</v>
      </c>
      <c r="E3738">
        <f t="shared" si="174"/>
        <v>0.3650865117202155</v>
      </c>
      <c r="F3738">
        <f t="shared" si="175"/>
        <v>0.85451070846424981</v>
      </c>
      <c r="G3738">
        <f t="shared" si="176"/>
        <v>0.58850383194039169</v>
      </c>
    </row>
    <row r="3739" spans="1:7" x14ac:dyDescent="0.25">
      <c r="A3739">
        <v>0.10176142397541547</v>
      </c>
      <c r="B3739">
        <v>0.83303244892490169</v>
      </c>
      <c r="C3739">
        <v>0.47761194029850729</v>
      </c>
      <c r="D3739">
        <v>3</v>
      </c>
      <c r="E3739">
        <f t="shared" si="174"/>
        <v>0.3650865117202155</v>
      </c>
      <c r="F3739">
        <f t="shared" si="175"/>
        <v>0.85451070846424981</v>
      </c>
      <c r="G3739">
        <f t="shared" si="176"/>
        <v>0.58850383194039169</v>
      </c>
    </row>
    <row r="3740" spans="1:7" x14ac:dyDescent="0.25">
      <c r="A3740">
        <v>0.50197920825722253</v>
      </c>
      <c r="B3740">
        <v>0.81215874613726513</v>
      </c>
      <c r="C3740">
        <v>0.56823027718550101</v>
      </c>
      <c r="D3740">
        <v>3</v>
      </c>
      <c r="E3740">
        <f t="shared" si="174"/>
        <v>0.3650865117202155</v>
      </c>
      <c r="F3740">
        <f t="shared" si="175"/>
        <v>0.85451070846424981</v>
      </c>
      <c r="G3740">
        <f t="shared" si="176"/>
        <v>0.58850383194039169</v>
      </c>
    </row>
    <row r="3741" spans="1:7" x14ac:dyDescent="0.25">
      <c r="A3741">
        <v>0.5736135934628348</v>
      </c>
      <c r="B3741">
        <v>0.95542054729275794</v>
      </c>
      <c r="C3741">
        <v>0.51492537313432829</v>
      </c>
      <c r="D3741">
        <v>3</v>
      </c>
      <c r="E3741">
        <f t="shared" si="174"/>
        <v>0.3650865117202155</v>
      </c>
      <c r="F3741">
        <f t="shared" si="175"/>
        <v>0.85451070846424981</v>
      </c>
      <c r="G3741">
        <f t="shared" si="176"/>
        <v>0.58850383194039169</v>
      </c>
    </row>
    <row r="3742" spans="1:7" x14ac:dyDescent="0.25">
      <c r="A3742">
        <v>0.10913069587490186</v>
      </c>
      <c r="B3742">
        <v>0.92679148006408307</v>
      </c>
      <c r="C3742">
        <v>0.58422174840085273</v>
      </c>
      <c r="D3742">
        <v>3</v>
      </c>
      <c r="E3742">
        <f t="shared" si="174"/>
        <v>0.3650865117202155</v>
      </c>
      <c r="F3742">
        <f t="shared" si="175"/>
        <v>0.85451070846424981</v>
      </c>
      <c r="G3742">
        <f t="shared" si="176"/>
        <v>0.58850383194039169</v>
      </c>
    </row>
    <row r="3743" spans="1:7" x14ac:dyDescent="0.25">
      <c r="A3743">
        <v>0.55785991987615058</v>
      </c>
      <c r="B3743">
        <v>0.99317854699968666</v>
      </c>
      <c r="C3743">
        <v>0.62686567164179086</v>
      </c>
      <c r="D3743">
        <v>3</v>
      </c>
      <c r="E3743">
        <f t="shared" si="174"/>
        <v>0.3650865117202155</v>
      </c>
      <c r="F3743">
        <f t="shared" si="175"/>
        <v>0.85451070846424981</v>
      </c>
      <c r="G3743">
        <f t="shared" si="176"/>
        <v>0.58850383194039169</v>
      </c>
    </row>
    <row r="3744" spans="1:7" x14ac:dyDescent="0.25">
      <c r="A3744">
        <v>0.27834373088867737</v>
      </c>
      <c r="B3744">
        <v>0.89773751501794352</v>
      </c>
      <c r="C3744">
        <v>0.54157782515991471</v>
      </c>
      <c r="D3744">
        <v>3</v>
      </c>
      <c r="E3744">
        <f t="shared" si="174"/>
        <v>0.3650865117202155</v>
      </c>
      <c r="F3744">
        <f t="shared" si="175"/>
        <v>0.85451070846424981</v>
      </c>
      <c r="G3744">
        <f t="shared" si="176"/>
        <v>0.58850383194039169</v>
      </c>
    </row>
    <row r="3745" spans="1:7" x14ac:dyDescent="0.25">
      <c r="A3745">
        <v>0.32939780307296418</v>
      </c>
      <c r="B3745">
        <v>0.72711371904308664</v>
      </c>
      <c r="C3745">
        <v>0.66417910447761175</v>
      </c>
      <c r="D3745">
        <v>3</v>
      </c>
      <c r="E3745">
        <f t="shared" si="174"/>
        <v>0.3650865117202155</v>
      </c>
      <c r="F3745">
        <f t="shared" si="175"/>
        <v>0.85451070846424981</v>
      </c>
      <c r="G3745">
        <f t="shared" si="176"/>
        <v>0.58850383194039169</v>
      </c>
    </row>
    <row r="3746" spans="1:7" x14ac:dyDescent="0.25">
      <c r="A3746">
        <v>0.42478284883574707</v>
      </c>
      <c r="B3746">
        <v>0.96754621400844731</v>
      </c>
      <c r="C3746">
        <v>0.70682302771854988</v>
      </c>
      <c r="D3746">
        <v>3</v>
      </c>
      <c r="E3746">
        <f t="shared" si="174"/>
        <v>0.3650865117202155</v>
      </c>
      <c r="F3746">
        <f t="shared" si="175"/>
        <v>0.85451070846424981</v>
      </c>
      <c r="G3746">
        <f t="shared" si="176"/>
        <v>0.58850383194039169</v>
      </c>
    </row>
    <row r="3747" spans="1:7" x14ac:dyDescent="0.25">
      <c r="A3747">
        <v>0.44911859975187057</v>
      </c>
      <c r="B3747">
        <v>0.98405625714273903</v>
      </c>
      <c r="C3747">
        <v>0.50959488272921094</v>
      </c>
      <c r="D3747">
        <v>3</v>
      </c>
      <c r="E3747">
        <f t="shared" si="174"/>
        <v>0.3650865117202155</v>
      </c>
      <c r="F3747">
        <f t="shared" si="175"/>
        <v>0.85451070846424981</v>
      </c>
      <c r="G3747">
        <f t="shared" si="176"/>
        <v>0.58850383194039169</v>
      </c>
    </row>
    <row r="3748" spans="1:7" x14ac:dyDescent="0.25">
      <c r="A3748">
        <v>0.5345112801964983</v>
      </c>
      <c r="B3748">
        <v>0.80079082936256962</v>
      </c>
      <c r="C3748">
        <v>0.42963752665245192</v>
      </c>
      <c r="D3748">
        <v>3</v>
      </c>
      <c r="E3748">
        <f t="shared" si="174"/>
        <v>0.3650865117202155</v>
      </c>
      <c r="F3748">
        <f t="shared" si="175"/>
        <v>0.85451070846424981</v>
      </c>
      <c r="G3748">
        <f t="shared" si="176"/>
        <v>0.58850383194039169</v>
      </c>
    </row>
    <row r="3749" spans="1:7" x14ac:dyDescent="0.25">
      <c r="A3749">
        <v>0.63386628020420588</v>
      </c>
      <c r="B3749">
        <v>0.87302152009976453</v>
      </c>
      <c r="C3749">
        <v>0.4456289978678038</v>
      </c>
      <c r="D3749">
        <v>3</v>
      </c>
      <c r="E3749">
        <f t="shared" si="174"/>
        <v>0.3650865117202155</v>
      </c>
      <c r="F3749">
        <f t="shared" si="175"/>
        <v>0.85451070846424981</v>
      </c>
      <c r="G3749">
        <f t="shared" si="176"/>
        <v>0.58850383194039169</v>
      </c>
    </row>
    <row r="3750" spans="1:7" x14ac:dyDescent="0.25">
      <c r="A3750">
        <v>0.52078690826803653</v>
      </c>
      <c r="B3750">
        <v>0.92447912859247061</v>
      </c>
      <c r="C3750">
        <v>0.87739872068230262</v>
      </c>
      <c r="D3750">
        <v>3</v>
      </c>
      <c r="E3750">
        <f t="shared" si="174"/>
        <v>0.3650865117202155</v>
      </c>
      <c r="F3750">
        <f t="shared" si="175"/>
        <v>0.85451070846424981</v>
      </c>
      <c r="G3750">
        <f t="shared" si="176"/>
        <v>0.58850383194039169</v>
      </c>
    </row>
    <row r="3751" spans="1:7" x14ac:dyDescent="0.25">
      <c r="A3751">
        <v>0.21693638298760207</v>
      </c>
      <c r="B3751">
        <v>0.83869570405557881</v>
      </c>
      <c r="C3751">
        <v>0.57356076759061814</v>
      </c>
      <c r="D3751">
        <v>3</v>
      </c>
      <c r="E3751">
        <f t="shared" si="174"/>
        <v>0.3650865117202155</v>
      </c>
      <c r="F3751">
        <f t="shared" si="175"/>
        <v>0.85451070846424981</v>
      </c>
      <c r="G3751">
        <f t="shared" si="176"/>
        <v>0.58850383194039169</v>
      </c>
    </row>
    <row r="3752" spans="1:7" x14ac:dyDescent="0.25">
      <c r="A3752">
        <v>0.51246755228279672</v>
      </c>
      <c r="B3752">
        <v>0.97070744353187521</v>
      </c>
      <c r="C3752">
        <v>0.47761194029850729</v>
      </c>
      <c r="D3752">
        <v>3</v>
      </c>
      <c r="E3752">
        <f t="shared" si="174"/>
        <v>0.3650865117202155</v>
      </c>
      <c r="F3752">
        <f t="shared" si="175"/>
        <v>0.85451070846424981</v>
      </c>
      <c r="G3752">
        <f t="shared" si="176"/>
        <v>0.58850383194039169</v>
      </c>
    </row>
    <row r="3753" spans="1:7" x14ac:dyDescent="0.25">
      <c r="A3753">
        <v>0.47917684822753392</v>
      </c>
      <c r="B3753">
        <v>0.76037577528068112</v>
      </c>
      <c r="C3753">
        <v>0.62153518123667373</v>
      </c>
      <c r="D3753">
        <v>3</v>
      </c>
      <c r="E3753">
        <f t="shared" si="174"/>
        <v>0.3650865117202155</v>
      </c>
      <c r="F3753">
        <f t="shared" si="175"/>
        <v>0.85451070846424981</v>
      </c>
      <c r="G3753">
        <f t="shared" si="176"/>
        <v>0.58850383194039169</v>
      </c>
    </row>
    <row r="3754" spans="1:7" x14ac:dyDescent="0.25">
      <c r="A3754">
        <v>0.43435599545800779</v>
      </c>
      <c r="B3754">
        <v>0.6787378867821956</v>
      </c>
      <c r="C3754">
        <v>0.55223880597014918</v>
      </c>
      <c r="D3754">
        <v>3</v>
      </c>
      <c r="E3754">
        <f t="shared" si="174"/>
        <v>0.3650865117202155</v>
      </c>
      <c r="F3754">
        <f t="shared" si="175"/>
        <v>0.85451070846424981</v>
      </c>
      <c r="G3754">
        <f t="shared" si="176"/>
        <v>0.58850383194039169</v>
      </c>
    </row>
    <row r="3755" spans="1:7" x14ac:dyDescent="0.25">
      <c r="A3755">
        <v>0.39047461133590744</v>
      </c>
      <c r="B3755">
        <v>0.71771093707542688</v>
      </c>
      <c r="C3755">
        <v>0.51492537313432829</v>
      </c>
      <c r="D3755">
        <v>3</v>
      </c>
      <c r="E3755">
        <f t="shared" si="174"/>
        <v>0.3650865117202155</v>
      </c>
      <c r="F3755">
        <f t="shared" si="175"/>
        <v>0.85451070846424981</v>
      </c>
      <c r="G3755">
        <f t="shared" si="176"/>
        <v>0.58850383194039169</v>
      </c>
    </row>
    <row r="3756" spans="1:7" x14ac:dyDescent="0.25">
      <c r="A3756">
        <v>0.55791599943840064</v>
      </c>
      <c r="B3756">
        <v>1</v>
      </c>
      <c r="C3756">
        <v>0.54690831556503183</v>
      </c>
      <c r="D3756">
        <v>3</v>
      </c>
      <c r="E3756">
        <f t="shared" si="174"/>
        <v>0.3650865117202155</v>
      </c>
      <c r="F3756">
        <f t="shared" si="175"/>
        <v>0.85451070846424981</v>
      </c>
      <c r="G3756">
        <f t="shared" si="176"/>
        <v>0.58850383194039169</v>
      </c>
    </row>
    <row r="3757" spans="1:7" x14ac:dyDescent="0.25">
      <c r="A3757">
        <v>0.44349457352675237</v>
      </c>
      <c r="B3757">
        <v>0.92862719486191747</v>
      </c>
      <c r="C3757">
        <v>0.68550106609808092</v>
      </c>
      <c r="D3757">
        <v>3</v>
      </c>
      <c r="E3757">
        <f t="shared" si="174"/>
        <v>0.3650865117202155</v>
      </c>
      <c r="F3757">
        <f t="shared" si="175"/>
        <v>0.85451070846424981</v>
      </c>
      <c r="G3757">
        <f t="shared" si="176"/>
        <v>0.58850383194039169</v>
      </c>
    </row>
    <row r="3758" spans="1:7" x14ac:dyDescent="0.25">
      <c r="A3758">
        <v>0.10807568842927086</v>
      </c>
      <c r="B3758">
        <v>0.92187775625156521</v>
      </c>
      <c r="C3758">
        <v>0.6055437100213219</v>
      </c>
      <c r="D3758">
        <v>3</v>
      </c>
      <c r="E3758">
        <f t="shared" si="174"/>
        <v>0.3650865117202155</v>
      </c>
      <c r="F3758">
        <f t="shared" si="175"/>
        <v>0.85451070846424981</v>
      </c>
      <c r="G3758">
        <f t="shared" si="176"/>
        <v>0.58850383194039169</v>
      </c>
    </row>
    <row r="3759" spans="1:7" x14ac:dyDescent="0.25">
      <c r="A3759">
        <v>0.4322331559806879</v>
      </c>
      <c r="B3759">
        <v>0.71883263431311462</v>
      </c>
      <c r="C3759">
        <v>0.48827292110874199</v>
      </c>
      <c r="D3759">
        <v>3</v>
      </c>
      <c r="E3759">
        <f t="shared" si="174"/>
        <v>0.3650865117202155</v>
      </c>
      <c r="F3759">
        <f t="shared" si="175"/>
        <v>0.85451070846424981</v>
      </c>
      <c r="G3759">
        <f t="shared" si="176"/>
        <v>0.58850383194039169</v>
      </c>
    </row>
    <row r="3760" spans="1:7" x14ac:dyDescent="0.25">
      <c r="A3760">
        <v>0.58776972483028922</v>
      </c>
      <c r="B3760">
        <v>0.82257744489530094</v>
      </c>
      <c r="C3760">
        <v>0.55756929637526631</v>
      </c>
      <c r="D3760">
        <v>3</v>
      </c>
      <c r="E3760">
        <f t="shared" si="174"/>
        <v>0.3650865117202155</v>
      </c>
      <c r="F3760">
        <f t="shared" si="175"/>
        <v>0.85451070846424981</v>
      </c>
      <c r="G3760">
        <f t="shared" si="176"/>
        <v>0.58850383194039169</v>
      </c>
    </row>
    <row r="3761" spans="1:7" x14ac:dyDescent="0.25">
      <c r="A3761">
        <v>0.58191698959542448</v>
      </c>
      <c r="B3761">
        <v>0.96868727914164665</v>
      </c>
      <c r="C3761">
        <v>0.47761194029850729</v>
      </c>
      <c r="D3761">
        <v>3</v>
      </c>
      <c r="E3761">
        <f t="shared" si="174"/>
        <v>0.3650865117202155</v>
      </c>
      <c r="F3761">
        <f t="shared" si="175"/>
        <v>0.85451070846424981</v>
      </c>
      <c r="G3761">
        <f t="shared" si="176"/>
        <v>0.58850383194039169</v>
      </c>
    </row>
    <row r="3762" spans="1:7" x14ac:dyDescent="0.25">
      <c r="A3762">
        <v>0.43633628992597023</v>
      </c>
      <c r="B3762">
        <v>0.71528751543260616</v>
      </c>
      <c r="C3762">
        <v>0.63219616204690821</v>
      </c>
      <c r="D3762">
        <v>3</v>
      </c>
      <c r="E3762">
        <f t="shared" si="174"/>
        <v>0.3650865117202155</v>
      </c>
      <c r="F3762">
        <f t="shared" si="175"/>
        <v>0.85451070846424981</v>
      </c>
      <c r="G3762">
        <f t="shared" si="176"/>
        <v>0.58850383194039169</v>
      </c>
    </row>
    <row r="3763" spans="1:7" x14ac:dyDescent="0.25">
      <c r="A3763">
        <v>0.13681829800356826</v>
      </c>
      <c r="B3763">
        <v>0.8450867428852249</v>
      </c>
      <c r="C3763">
        <v>0.56823027718550101</v>
      </c>
      <c r="D3763">
        <v>3</v>
      </c>
      <c r="E3763">
        <f t="shared" si="174"/>
        <v>0.3650865117202155</v>
      </c>
      <c r="F3763">
        <f t="shared" si="175"/>
        <v>0.85451070846424981</v>
      </c>
      <c r="G3763">
        <f t="shared" si="176"/>
        <v>0.58850383194039169</v>
      </c>
    </row>
    <row r="3764" spans="1:7" x14ac:dyDescent="0.25">
      <c r="A3764">
        <v>0.3399065009485035</v>
      </c>
      <c r="B3764">
        <v>0.76614738326829812</v>
      </c>
      <c r="C3764">
        <v>0.62686567164179086</v>
      </c>
      <c r="D3764">
        <v>3</v>
      </c>
      <c r="E3764">
        <f t="shared" si="174"/>
        <v>0.3650865117202155</v>
      </c>
      <c r="F3764">
        <f t="shared" si="175"/>
        <v>0.85451070846424981</v>
      </c>
      <c r="G3764">
        <f t="shared" si="176"/>
        <v>0.58850383194039169</v>
      </c>
    </row>
    <row r="3765" spans="1:7" x14ac:dyDescent="0.25">
      <c r="A3765">
        <v>0.14357930574557215</v>
      </c>
      <c r="B3765">
        <v>0.83194247365870011</v>
      </c>
      <c r="C3765">
        <v>0.61087420042643903</v>
      </c>
      <c r="D3765">
        <v>3</v>
      </c>
      <c r="E3765">
        <f t="shared" si="174"/>
        <v>0.3650865117202155</v>
      </c>
      <c r="F3765">
        <f t="shared" si="175"/>
        <v>0.85451070846424981</v>
      </c>
      <c r="G3765">
        <f t="shared" si="176"/>
        <v>0.58850383194039169</v>
      </c>
    </row>
    <row r="3766" spans="1:7" x14ac:dyDescent="0.25">
      <c r="A3766">
        <v>0.42355305131585025</v>
      </c>
      <c r="B3766">
        <v>0.94900993282419011</v>
      </c>
      <c r="C3766">
        <v>0.46695095948827281</v>
      </c>
      <c r="D3766">
        <v>3</v>
      </c>
      <c r="E3766">
        <f t="shared" si="174"/>
        <v>0.3650865117202155</v>
      </c>
      <c r="F3766">
        <f t="shared" si="175"/>
        <v>0.85451070846424981</v>
      </c>
      <c r="G3766">
        <f t="shared" si="176"/>
        <v>0.58850383194039169</v>
      </c>
    </row>
    <row r="3767" spans="1:7" x14ac:dyDescent="0.25">
      <c r="A3767">
        <v>0.32998977402211493</v>
      </c>
      <c r="B3767">
        <v>0.73815712839721082</v>
      </c>
      <c r="C3767">
        <v>0.64818763326226003</v>
      </c>
      <c r="D3767">
        <v>3</v>
      </c>
      <c r="E3767">
        <f t="shared" si="174"/>
        <v>0.3650865117202155</v>
      </c>
      <c r="F3767">
        <f t="shared" si="175"/>
        <v>0.85451070846424981</v>
      </c>
      <c r="G3767">
        <f t="shared" si="176"/>
        <v>0.58850383194039169</v>
      </c>
    </row>
    <row r="3768" spans="1:7" x14ac:dyDescent="0.25">
      <c r="A3768">
        <v>0.5202534303936267</v>
      </c>
      <c r="B3768">
        <v>0.83499811027910431</v>
      </c>
      <c r="C3768">
        <v>0.57889125799573549</v>
      </c>
      <c r="D3768">
        <v>3</v>
      </c>
      <c r="E3768">
        <f t="shared" si="174"/>
        <v>0.3650865117202155</v>
      </c>
      <c r="F3768">
        <f t="shared" si="175"/>
        <v>0.85451070846424981</v>
      </c>
      <c r="G3768">
        <f t="shared" si="176"/>
        <v>0.58850383194039169</v>
      </c>
    </row>
    <row r="3769" spans="1:7" x14ac:dyDescent="0.25">
      <c r="A3769">
        <v>0.349541638710685</v>
      </c>
      <c r="B3769">
        <v>0.9399774874135215</v>
      </c>
      <c r="C3769">
        <v>0.6055437100213219</v>
      </c>
      <c r="D3769">
        <v>3</v>
      </c>
      <c r="E3769">
        <f t="shared" si="174"/>
        <v>0.3650865117202155</v>
      </c>
      <c r="F3769">
        <f t="shared" si="175"/>
        <v>0.85451070846424981</v>
      </c>
      <c r="G3769">
        <f t="shared" si="176"/>
        <v>0.58850383194039169</v>
      </c>
    </row>
    <row r="3770" spans="1:7" x14ac:dyDescent="0.25">
      <c r="A3770">
        <v>0.42397439678132304</v>
      </c>
      <c r="B3770">
        <v>0.92732721451689915</v>
      </c>
      <c r="C3770">
        <v>0.65351812366737716</v>
      </c>
      <c r="D3770">
        <v>3</v>
      </c>
      <c r="E3770">
        <f t="shared" si="174"/>
        <v>0.3650865117202155</v>
      </c>
      <c r="F3770">
        <f t="shared" si="175"/>
        <v>0.85451070846424981</v>
      </c>
      <c r="G3770">
        <f t="shared" si="176"/>
        <v>0.58850383194039169</v>
      </c>
    </row>
    <row r="3771" spans="1:7" x14ac:dyDescent="0.25">
      <c r="A3771">
        <v>7.7819267501066908E-2</v>
      </c>
      <c r="B3771">
        <v>0.83741047470775076</v>
      </c>
      <c r="C3771">
        <v>0.52025586353944553</v>
      </c>
      <c r="D3771">
        <v>3</v>
      </c>
      <c r="E3771">
        <f t="shared" si="174"/>
        <v>0.3650865117202155</v>
      </c>
      <c r="F3771">
        <f t="shared" si="175"/>
        <v>0.85451070846424981</v>
      </c>
      <c r="G3771">
        <f t="shared" si="176"/>
        <v>0.58850383194039169</v>
      </c>
    </row>
    <row r="3772" spans="1:7" x14ac:dyDescent="0.25">
      <c r="A3772">
        <v>0.41415152931453636</v>
      </c>
      <c r="B3772">
        <v>0.72816611500816797</v>
      </c>
      <c r="C3772">
        <v>0.49360341151385911</v>
      </c>
      <c r="D3772">
        <v>3</v>
      </c>
      <c r="E3772">
        <f t="shared" si="174"/>
        <v>0.3650865117202155</v>
      </c>
      <c r="F3772">
        <f t="shared" si="175"/>
        <v>0.85451070846424981</v>
      </c>
      <c r="G3772">
        <f t="shared" si="176"/>
        <v>0.58850383194039169</v>
      </c>
    </row>
    <row r="3773" spans="1:7" x14ac:dyDescent="0.25">
      <c r="A3773">
        <v>9.7060313533952461E-2</v>
      </c>
      <c r="B3773">
        <v>0.84413120805314246</v>
      </c>
      <c r="C3773">
        <v>0.56823027718550101</v>
      </c>
      <c r="D3773">
        <v>3</v>
      </c>
      <c r="E3773">
        <f t="shared" si="174"/>
        <v>0.3650865117202155</v>
      </c>
      <c r="F3773">
        <f t="shared" si="175"/>
        <v>0.85451070846424981</v>
      </c>
      <c r="G3773">
        <f t="shared" si="176"/>
        <v>0.58850383194039169</v>
      </c>
    </row>
    <row r="3774" spans="1:7" x14ac:dyDescent="0.25">
      <c r="A3774">
        <v>0.42737795147248492</v>
      </c>
      <c r="B3774">
        <v>0.8751020492510746</v>
      </c>
      <c r="C3774">
        <v>0.57356076759061814</v>
      </c>
      <c r="D3774">
        <v>3</v>
      </c>
      <c r="E3774">
        <f t="shared" si="174"/>
        <v>0.3650865117202155</v>
      </c>
      <c r="F3774">
        <f t="shared" si="175"/>
        <v>0.85451070846424981</v>
      </c>
      <c r="G3774">
        <f t="shared" si="176"/>
        <v>0.58850383194039169</v>
      </c>
    </row>
    <row r="3775" spans="1:7" x14ac:dyDescent="0.25">
      <c r="A3775">
        <v>0.54946670620610261</v>
      </c>
      <c r="B3775">
        <v>0.64848201954163454</v>
      </c>
      <c r="C3775">
        <v>0.42430703624733457</v>
      </c>
      <c r="D3775">
        <v>3</v>
      </c>
      <c r="E3775">
        <f t="shared" si="174"/>
        <v>0.3650865117202155</v>
      </c>
      <c r="F3775">
        <f t="shared" si="175"/>
        <v>0.85451070846424981</v>
      </c>
      <c r="G3775">
        <f t="shared" si="176"/>
        <v>0.58850383194039169</v>
      </c>
    </row>
    <row r="3776" spans="1:7" x14ac:dyDescent="0.25">
      <c r="A3776">
        <v>0.39399144311420875</v>
      </c>
      <c r="B3776">
        <v>0.77387507612437623</v>
      </c>
      <c r="C3776">
        <v>0.56289978678038366</v>
      </c>
      <c r="D3776">
        <v>3</v>
      </c>
      <c r="E3776">
        <f t="shared" si="174"/>
        <v>0.3650865117202155</v>
      </c>
      <c r="F3776">
        <f t="shared" si="175"/>
        <v>0.85451070846424981</v>
      </c>
      <c r="G3776">
        <f t="shared" si="176"/>
        <v>0.58850383194039169</v>
      </c>
    </row>
    <row r="3777" spans="1:7" x14ac:dyDescent="0.25">
      <c r="A3777">
        <v>0.68227294086696721</v>
      </c>
      <c r="B3777">
        <v>0.95189580996448231</v>
      </c>
      <c r="C3777">
        <v>0.20895522388059695</v>
      </c>
      <c r="D3777">
        <v>3</v>
      </c>
      <c r="E3777">
        <f t="shared" si="174"/>
        <v>0.3650865117202155</v>
      </c>
      <c r="F3777">
        <f t="shared" si="175"/>
        <v>0.85451070846424981</v>
      </c>
      <c r="G3777">
        <f t="shared" si="176"/>
        <v>0.58850383194039169</v>
      </c>
    </row>
    <row r="3778" spans="1:7" x14ac:dyDescent="0.25">
      <c r="A3778">
        <v>9.0723609742607111E-2</v>
      </c>
      <c r="B3778">
        <v>0.79521345100555207</v>
      </c>
      <c r="C3778">
        <v>0.54690831556503183</v>
      </c>
      <c r="D3778">
        <v>3</v>
      </c>
      <c r="E3778">
        <f t="shared" si="174"/>
        <v>0.3650865117202155</v>
      </c>
      <c r="F3778">
        <f t="shared" si="175"/>
        <v>0.85451070846424981</v>
      </c>
      <c r="G3778">
        <f t="shared" si="176"/>
        <v>0.58850383194039169</v>
      </c>
    </row>
    <row r="3779" spans="1:7" x14ac:dyDescent="0.25">
      <c r="A3779">
        <v>5.3535062125615845E-2</v>
      </c>
      <c r="B3779">
        <v>0.85078567188505505</v>
      </c>
      <c r="C3779">
        <v>0.51492537313432829</v>
      </c>
      <c r="D3779">
        <v>3</v>
      </c>
      <c r="E3779">
        <f t="shared" ref="E3779:E3842" si="177">INDEX($K$3:$N$6,MATCH(D3779,$K$3:$K$6,0),2)</f>
        <v>0.3650865117202155</v>
      </c>
      <c r="F3779">
        <f t="shared" ref="F3779:F3842" si="178">INDEX($K$3:$N$6,MATCH(D3779,$K$3:$K$6,0),3)</f>
        <v>0.85451070846424981</v>
      </c>
      <c r="G3779">
        <f t="shared" ref="G3779:G3842" si="179">INDEX($K$3:$N$6,MATCH(D3779,$K$3:$K$6,0),4)</f>
        <v>0.58850383194039169</v>
      </c>
    </row>
    <row r="3780" spans="1:7" x14ac:dyDescent="0.25">
      <c r="A3780">
        <v>0.15871327750455388</v>
      </c>
      <c r="B3780">
        <v>0.96662798308371378</v>
      </c>
      <c r="C3780">
        <v>0.71215351812366723</v>
      </c>
      <c r="D3780">
        <v>3</v>
      </c>
      <c r="E3780">
        <f t="shared" si="177"/>
        <v>0.3650865117202155</v>
      </c>
      <c r="F3780">
        <f t="shared" si="178"/>
        <v>0.85451070846424981</v>
      </c>
      <c r="G3780">
        <f t="shared" si="179"/>
        <v>0.58850383194039169</v>
      </c>
    </row>
    <row r="3781" spans="1:7" x14ac:dyDescent="0.25">
      <c r="A3781">
        <v>0.14364637699549671</v>
      </c>
      <c r="B3781">
        <v>0.97651370454107178</v>
      </c>
      <c r="C3781">
        <v>0.77611940298507442</v>
      </c>
      <c r="D3781">
        <v>3</v>
      </c>
      <c r="E3781">
        <f t="shared" si="177"/>
        <v>0.3650865117202155</v>
      </c>
      <c r="F3781">
        <f t="shared" si="178"/>
        <v>0.85451070846424981</v>
      </c>
      <c r="G3781">
        <f t="shared" si="179"/>
        <v>0.58850383194039169</v>
      </c>
    </row>
    <row r="3782" spans="1:7" x14ac:dyDescent="0.25">
      <c r="A3782">
        <v>0.11295322634248697</v>
      </c>
      <c r="B3782">
        <v>0.78178354546173767</v>
      </c>
      <c r="C3782">
        <v>0.55756929637526631</v>
      </c>
      <c r="D3782">
        <v>3</v>
      </c>
      <c r="E3782">
        <f t="shared" si="177"/>
        <v>0.3650865117202155</v>
      </c>
      <c r="F3782">
        <f t="shared" si="178"/>
        <v>0.85451070846424981</v>
      </c>
      <c r="G3782">
        <f t="shared" si="179"/>
        <v>0.58850383194039169</v>
      </c>
    </row>
    <row r="3783" spans="1:7" x14ac:dyDescent="0.25">
      <c r="A3783">
        <v>9.0139743402740474E-2</v>
      </c>
      <c r="B3783">
        <v>0.91329286505622909</v>
      </c>
      <c r="C3783">
        <v>0.6695095948827291</v>
      </c>
      <c r="D3783">
        <v>3</v>
      </c>
      <c r="E3783">
        <f t="shared" si="177"/>
        <v>0.3650865117202155</v>
      </c>
      <c r="F3783">
        <f t="shared" si="178"/>
        <v>0.85451070846424981</v>
      </c>
      <c r="G3783">
        <f t="shared" si="179"/>
        <v>0.58850383194039169</v>
      </c>
    </row>
    <row r="3784" spans="1:7" x14ac:dyDescent="0.25">
      <c r="A3784">
        <v>9.9753833764060301E-2</v>
      </c>
      <c r="B3784">
        <v>0.92652783712215703</v>
      </c>
      <c r="C3784">
        <v>0.55756929637526631</v>
      </c>
      <c r="D3784">
        <v>3</v>
      </c>
      <c r="E3784">
        <f t="shared" si="177"/>
        <v>0.3650865117202155</v>
      </c>
      <c r="F3784">
        <f t="shared" si="178"/>
        <v>0.85451070846424981</v>
      </c>
      <c r="G3784">
        <f t="shared" si="179"/>
        <v>0.58850383194039169</v>
      </c>
    </row>
    <row r="3785" spans="1:7" x14ac:dyDescent="0.25">
      <c r="A3785">
        <v>0.34978506050889652</v>
      </c>
      <c r="B3785">
        <v>0.87991335277672933</v>
      </c>
      <c r="C3785">
        <v>0.66417910447761175</v>
      </c>
      <c r="D3785">
        <v>3</v>
      </c>
      <c r="E3785">
        <f t="shared" si="177"/>
        <v>0.3650865117202155</v>
      </c>
      <c r="F3785">
        <f t="shared" si="178"/>
        <v>0.85451070846424981</v>
      </c>
      <c r="G3785">
        <f t="shared" si="179"/>
        <v>0.58850383194039169</v>
      </c>
    </row>
    <row r="3786" spans="1:7" x14ac:dyDescent="0.25">
      <c r="A3786">
        <v>0.46678318513350447</v>
      </c>
      <c r="B3786">
        <v>0.76262145138089454</v>
      </c>
      <c r="C3786">
        <v>0.47761194029850729</v>
      </c>
      <c r="D3786">
        <v>3</v>
      </c>
      <c r="E3786">
        <f t="shared" si="177"/>
        <v>0.3650865117202155</v>
      </c>
      <c r="F3786">
        <f t="shared" si="178"/>
        <v>0.85451070846424981</v>
      </c>
      <c r="G3786">
        <f t="shared" si="179"/>
        <v>0.58850383194039169</v>
      </c>
    </row>
    <row r="3787" spans="1:7" x14ac:dyDescent="0.25">
      <c r="A3787">
        <v>0.36252627169505924</v>
      </c>
      <c r="B3787">
        <v>0.96670695647035332</v>
      </c>
      <c r="C3787">
        <v>0.46695095948827281</v>
      </c>
      <c r="D3787">
        <v>3</v>
      </c>
      <c r="E3787">
        <f t="shared" si="177"/>
        <v>0.3650865117202155</v>
      </c>
      <c r="F3787">
        <f t="shared" si="178"/>
        <v>0.85451070846424981</v>
      </c>
      <c r="G3787">
        <f t="shared" si="179"/>
        <v>0.58850383194039169</v>
      </c>
    </row>
    <row r="3788" spans="1:7" x14ac:dyDescent="0.25">
      <c r="A3788">
        <v>0.33840421361001294</v>
      </c>
      <c r="B3788">
        <v>0.94362372615448664</v>
      </c>
      <c r="C3788">
        <v>0.42430703624733457</v>
      </c>
      <c r="D3788">
        <v>3</v>
      </c>
      <c r="E3788">
        <f t="shared" si="177"/>
        <v>0.3650865117202155</v>
      </c>
      <c r="F3788">
        <f t="shared" si="178"/>
        <v>0.85451070846424981</v>
      </c>
      <c r="G3788">
        <f t="shared" si="179"/>
        <v>0.58850383194039169</v>
      </c>
    </row>
    <row r="3789" spans="1:7" x14ac:dyDescent="0.25">
      <c r="A3789">
        <v>0.47723044167665279</v>
      </c>
      <c r="B3789">
        <v>0.76461382771214537</v>
      </c>
      <c r="C3789">
        <v>0.46162046908315563</v>
      </c>
      <c r="D3789">
        <v>3</v>
      </c>
      <c r="E3789">
        <f t="shared" si="177"/>
        <v>0.3650865117202155</v>
      </c>
      <c r="F3789">
        <f t="shared" si="178"/>
        <v>0.85451070846424981</v>
      </c>
      <c r="G3789">
        <f t="shared" si="179"/>
        <v>0.58850383194039169</v>
      </c>
    </row>
    <row r="3790" spans="1:7" x14ac:dyDescent="0.25">
      <c r="A3790">
        <v>0.33745711156377006</v>
      </c>
      <c r="B3790">
        <v>0.71228396911496472</v>
      </c>
      <c r="C3790">
        <v>0.81876332622601267</v>
      </c>
      <c r="D3790">
        <v>3</v>
      </c>
      <c r="E3790">
        <f t="shared" si="177"/>
        <v>0.3650865117202155</v>
      </c>
      <c r="F3790">
        <f t="shared" si="178"/>
        <v>0.85451070846424981</v>
      </c>
      <c r="G3790">
        <f t="shared" si="179"/>
        <v>0.58850383194039169</v>
      </c>
    </row>
    <row r="3791" spans="1:7" x14ac:dyDescent="0.25">
      <c r="A3791">
        <v>0.12650508441225397</v>
      </c>
      <c r="B3791">
        <v>0.94647635356497373</v>
      </c>
      <c r="C3791">
        <v>0.67484008528784645</v>
      </c>
      <c r="D3791">
        <v>3</v>
      </c>
      <c r="E3791">
        <f t="shared" si="177"/>
        <v>0.3650865117202155</v>
      </c>
      <c r="F3791">
        <f t="shared" si="178"/>
        <v>0.85451070846424981</v>
      </c>
      <c r="G3791">
        <f t="shared" si="179"/>
        <v>0.58850383194039169</v>
      </c>
    </row>
    <row r="3792" spans="1:7" x14ac:dyDescent="0.25">
      <c r="A3792">
        <v>0.30564608703410018</v>
      </c>
      <c r="B3792">
        <v>0.89066061012981013</v>
      </c>
      <c r="C3792">
        <v>0.34434968017057555</v>
      </c>
      <c r="D3792">
        <v>3</v>
      </c>
      <c r="E3792">
        <f t="shared" si="177"/>
        <v>0.3650865117202155</v>
      </c>
      <c r="F3792">
        <f t="shared" si="178"/>
        <v>0.85451070846424981</v>
      </c>
      <c r="G3792">
        <f t="shared" si="179"/>
        <v>0.58850383194039169</v>
      </c>
    </row>
    <row r="3793" spans="1:7" x14ac:dyDescent="0.25">
      <c r="A3793">
        <v>0.44732802625873869</v>
      </c>
      <c r="B3793">
        <v>0.67233136331340959</v>
      </c>
      <c r="C3793">
        <v>0.55223880597014918</v>
      </c>
      <c r="D3793">
        <v>3</v>
      </c>
      <c r="E3793">
        <f t="shared" si="177"/>
        <v>0.3650865117202155</v>
      </c>
      <c r="F3793">
        <f t="shared" si="178"/>
        <v>0.85451070846424981</v>
      </c>
      <c r="G3793">
        <f t="shared" si="179"/>
        <v>0.58850383194039169</v>
      </c>
    </row>
    <row r="3794" spans="1:7" x14ac:dyDescent="0.25">
      <c r="A3794">
        <v>0.44946597825286494</v>
      </c>
      <c r="B3794">
        <v>0.869785846868254</v>
      </c>
      <c r="C3794">
        <v>0.63219616204690821</v>
      </c>
      <c r="D3794">
        <v>3</v>
      </c>
      <c r="E3794">
        <f t="shared" si="177"/>
        <v>0.3650865117202155</v>
      </c>
      <c r="F3794">
        <f t="shared" si="178"/>
        <v>0.85451070846424981</v>
      </c>
      <c r="G3794">
        <f t="shared" si="179"/>
        <v>0.58850383194039169</v>
      </c>
    </row>
    <row r="3795" spans="1:7" x14ac:dyDescent="0.25">
      <c r="A3795">
        <v>0.50548321303204835</v>
      </c>
      <c r="B3795">
        <v>0.87279265746030332</v>
      </c>
      <c r="C3795">
        <v>0.62153518123667373</v>
      </c>
      <c r="D3795">
        <v>3</v>
      </c>
      <c r="E3795">
        <f t="shared" si="177"/>
        <v>0.3650865117202155</v>
      </c>
      <c r="F3795">
        <f t="shared" si="178"/>
        <v>0.85451070846424981</v>
      </c>
      <c r="G3795">
        <f t="shared" si="179"/>
        <v>0.58850383194039169</v>
      </c>
    </row>
    <row r="3796" spans="1:7" x14ac:dyDescent="0.25">
      <c r="A3796">
        <v>0.42756479386087914</v>
      </c>
      <c r="B3796">
        <v>0.71332669295345108</v>
      </c>
      <c r="C3796">
        <v>0.57356076759061814</v>
      </c>
      <c r="D3796">
        <v>3</v>
      </c>
      <c r="E3796">
        <f t="shared" si="177"/>
        <v>0.3650865117202155</v>
      </c>
      <c r="F3796">
        <f t="shared" si="178"/>
        <v>0.85451070846424981</v>
      </c>
      <c r="G3796">
        <f t="shared" si="179"/>
        <v>0.58850383194039169</v>
      </c>
    </row>
    <row r="3797" spans="1:7" x14ac:dyDescent="0.25">
      <c r="A3797">
        <v>0.42927905933758304</v>
      </c>
      <c r="B3797">
        <v>0.71621410667021945</v>
      </c>
      <c r="C3797">
        <v>0.6055437100213219</v>
      </c>
      <c r="D3797">
        <v>3</v>
      </c>
      <c r="E3797">
        <f t="shared" si="177"/>
        <v>0.3650865117202155</v>
      </c>
      <c r="F3797">
        <f t="shared" si="178"/>
        <v>0.85451070846424981</v>
      </c>
      <c r="G3797">
        <f t="shared" si="179"/>
        <v>0.58850383194039169</v>
      </c>
    </row>
    <row r="3798" spans="1:7" x14ac:dyDescent="0.25">
      <c r="A3798">
        <v>0.3598701694315064</v>
      </c>
      <c r="B3798">
        <v>0.76733217258769271</v>
      </c>
      <c r="C3798">
        <v>0.69083155650319805</v>
      </c>
      <c r="D3798">
        <v>3</v>
      </c>
      <c r="E3798">
        <f t="shared" si="177"/>
        <v>0.3650865117202155</v>
      </c>
      <c r="F3798">
        <f t="shared" si="178"/>
        <v>0.85451070846424981</v>
      </c>
      <c r="G3798">
        <f t="shared" si="179"/>
        <v>0.58850383194039169</v>
      </c>
    </row>
    <row r="3799" spans="1:7" x14ac:dyDescent="0.25">
      <c r="A3799">
        <v>0.11836707379385482</v>
      </c>
      <c r="B3799">
        <v>0.95614168977014813</v>
      </c>
      <c r="C3799">
        <v>0.65351812366737716</v>
      </c>
      <c r="D3799">
        <v>3</v>
      </c>
      <c r="E3799">
        <f t="shared" si="177"/>
        <v>0.3650865117202155</v>
      </c>
      <c r="F3799">
        <f t="shared" si="178"/>
        <v>0.85451070846424981</v>
      </c>
      <c r="G3799">
        <f t="shared" si="179"/>
        <v>0.58850383194039169</v>
      </c>
    </row>
    <row r="3800" spans="1:7" x14ac:dyDescent="0.25">
      <c r="A3800">
        <v>7.0217379349892167E-2</v>
      </c>
      <c r="B3800">
        <v>0.79390229518176036</v>
      </c>
      <c r="C3800">
        <v>0.70149253731343275</v>
      </c>
      <c r="D3800">
        <v>3</v>
      </c>
      <c r="E3800">
        <f t="shared" si="177"/>
        <v>0.3650865117202155</v>
      </c>
      <c r="F3800">
        <f t="shared" si="178"/>
        <v>0.85451070846424981</v>
      </c>
      <c r="G3800">
        <f t="shared" si="179"/>
        <v>0.58850383194039169</v>
      </c>
    </row>
    <row r="3801" spans="1:7" x14ac:dyDescent="0.25">
      <c r="A3801">
        <v>0.20141616995118183</v>
      </c>
      <c r="B3801">
        <v>0.81686104919442981</v>
      </c>
      <c r="C3801">
        <v>0.59488272921108731</v>
      </c>
      <c r="D3801">
        <v>3</v>
      </c>
      <c r="E3801">
        <f t="shared" si="177"/>
        <v>0.3650865117202155</v>
      </c>
      <c r="F3801">
        <f t="shared" si="178"/>
        <v>0.85451070846424981</v>
      </c>
      <c r="G3801">
        <f t="shared" si="179"/>
        <v>0.58850383194039169</v>
      </c>
    </row>
    <row r="3802" spans="1:7" x14ac:dyDescent="0.25">
      <c r="A3802">
        <v>0.10726099720610546</v>
      </c>
      <c r="B3802">
        <v>0.79992252236389172</v>
      </c>
      <c r="C3802">
        <v>0.65884861407249451</v>
      </c>
      <c r="D3802">
        <v>3</v>
      </c>
      <c r="E3802">
        <f t="shared" si="177"/>
        <v>0.3650865117202155</v>
      </c>
      <c r="F3802">
        <f t="shared" si="178"/>
        <v>0.85451070846424981</v>
      </c>
      <c r="G3802">
        <f t="shared" si="179"/>
        <v>0.58850383194039169</v>
      </c>
    </row>
    <row r="3803" spans="1:7" x14ac:dyDescent="0.25">
      <c r="A3803">
        <v>0.37685638064988786</v>
      </c>
      <c r="B3803">
        <v>0.84634954457938538</v>
      </c>
      <c r="C3803">
        <v>0.61620469083155638</v>
      </c>
      <c r="D3803">
        <v>3</v>
      </c>
      <c r="E3803">
        <f t="shared" si="177"/>
        <v>0.3650865117202155</v>
      </c>
      <c r="F3803">
        <f t="shared" si="178"/>
        <v>0.85451070846424981</v>
      </c>
      <c r="G3803">
        <f t="shared" si="179"/>
        <v>0.58850383194039169</v>
      </c>
    </row>
    <row r="3804" spans="1:7" x14ac:dyDescent="0.25">
      <c r="A3804">
        <v>0.15002908126753528</v>
      </c>
      <c r="B3804">
        <v>0.86983352556749582</v>
      </c>
      <c r="C3804">
        <v>0.52025586353944553</v>
      </c>
      <c r="D3804">
        <v>3</v>
      </c>
      <c r="E3804">
        <f t="shared" si="177"/>
        <v>0.3650865117202155</v>
      </c>
      <c r="F3804">
        <f t="shared" si="178"/>
        <v>0.85451070846424981</v>
      </c>
      <c r="G3804">
        <f t="shared" si="179"/>
        <v>0.58850383194039169</v>
      </c>
    </row>
    <row r="3805" spans="1:7" x14ac:dyDescent="0.25">
      <c r="A3805">
        <v>0.50898597506829835</v>
      </c>
      <c r="B3805">
        <v>0.83180586184353067</v>
      </c>
      <c r="C3805">
        <v>0.63752665245202533</v>
      </c>
      <c r="D3805">
        <v>3</v>
      </c>
      <c r="E3805">
        <f t="shared" si="177"/>
        <v>0.3650865117202155</v>
      </c>
      <c r="F3805">
        <f t="shared" si="178"/>
        <v>0.85451070846424981</v>
      </c>
      <c r="G3805">
        <f t="shared" si="179"/>
        <v>0.58850383194039169</v>
      </c>
    </row>
    <row r="3806" spans="1:7" x14ac:dyDescent="0.25">
      <c r="A3806">
        <v>0.46428410690874722</v>
      </c>
      <c r="B3806">
        <v>0.87622888934443133</v>
      </c>
      <c r="C3806">
        <v>0.36567164179104472</v>
      </c>
      <c r="D3806">
        <v>3</v>
      </c>
      <c r="E3806">
        <f t="shared" si="177"/>
        <v>0.3650865117202155</v>
      </c>
      <c r="F3806">
        <f t="shared" si="178"/>
        <v>0.85451070846424981</v>
      </c>
      <c r="G3806">
        <f t="shared" si="179"/>
        <v>0.58850383194039169</v>
      </c>
    </row>
    <row r="3807" spans="1:7" x14ac:dyDescent="0.25">
      <c r="A3807">
        <v>0.35983033113410329</v>
      </c>
      <c r="B3807">
        <v>0.71966434845747218</v>
      </c>
      <c r="C3807">
        <v>0.73880597014925364</v>
      </c>
      <c r="D3807">
        <v>3</v>
      </c>
      <c r="E3807">
        <f t="shared" si="177"/>
        <v>0.3650865117202155</v>
      </c>
      <c r="F3807">
        <f t="shared" si="178"/>
        <v>0.85451070846424981</v>
      </c>
      <c r="G3807">
        <f t="shared" si="179"/>
        <v>0.58850383194039169</v>
      </c>
    </row>
    <row r="3808" spans="1:7" x14ac:dyDescent="0.25">
      <c r="A3808">
        <v>0.28683272307595153</v>
      </c>
      <c r="B3808">
        <v>0.70558114455038745</v>
      </c>
      <c r="C3808">
        <v>0.53091684434968001</v>
      </c>
      <c r="D3808">
        <v>3</v>
      </c>
      <c r="E3808">
        <f t="shared" si="177"/>
        <v>0.3650865117202155</v>
      </c>
      <c r="F3808">
        <f t="shared" si="178"/>
        <v>0.85451070846424981</v>
      </c>
      <c r="G3808">
        <f t="shared" si="179"/>
        <v>0.58850383194039169</v>
      </c>
    </row>
    <row r="3809" spans="1:7" x14ac:dyDescent="0.25">
      <c r="A3809">
        <v>0.46051582515053585</v>
      </c>
      <c r="B3809">
        <v>0.78112031678787464</v>
      </c>
      <c r="C3809">
        <v>0.17910447761194032</v>
      </c>
      <c r="D3809">
        <v>3</v>
      </c>
      <c r="E3809">
        <f t="shared" si="177"/>
        <v>0.3650865117202155</v>
      </c>
      <c r="F3809">
        <f t="shared" si="178"/>
        <v>0.85451070846424981</v>
      </c>
      <c r="G3809">
        <f t="shared" si="179"/>
        <v>0.58850383194039169</v>
      </c>
    </row>
    <row r="3810" spans="1:7" x14ac:dyDescent="0.25">
      <c r="A3810">
        <v>0.41782884272056547</v>
      </c>
      <c r="B3810">
        <v>0.79966391258832514</v>
      </c>
      <c r="C3810">
        <v>0.58422174840085273</v>
      </c>
      <c r="D3810">
        <v>3</v>
      </c>
      <c r="E3810">
        <f t="shared" si="177"/>
        <v>0.3650865117202155</v>
      </c>
      <c r="F3810">
        <f t="shared" si="178"/>
        <v>0.85451070846424981</v>
      </c>
      <c r="G3810">
        <f t="shared" si="179"/>
        <v>0.58850383194039169</v>
      </c>
    </row>
    <row r="3811" spans="1:7" x14ac:dyDescent="0.25">
      <c r="A3811">
        <v>0.58304801589715338</v>
      </c>
      <c r="B3811">
        <v>0.9914363031359742</v>
      </c>
      <c r="C3811">
        <v>0.36567164179104472</v>
      </c>
      <c r="D3811">
        <v>3</v>
      </c>
      <c r="E3811">
        <f t="shared" si="177"/>
        <v>0.3650865117202155</v>
      </c>
      <c r="F3811">
        <f t="shared" si="178"/>
        <v>0.85451070846424981</v>
      </c>
      <c r="G3811">
        <f t="shared" si="179"/>
        <v>0.58850383194039169</v>
      </c>
    </row>
    <row r="3812" spans="1:7" x14ac:dyDescent="0.25">
      <c r="A3812">
        <v>0.13102056935612644</v>
      </c>
      <c r="B3812">
        <v>0.91544482684581763</v>
      </c>
      <c r="C3812">
        <v>0.60021321961620455</v>
      </c>
      <c r="D3812">
        <v>3</v>
      </c>
      <c r="E3812">
        <f t="shared" si="177"/>
        <v>0.3650865117202155</v>
      </c>
      <c r="F3812">
        <f t="shared" si="178"/>
        <v>0.85451070846424981</v>
      </c>
      <c r="G3812">
        <f t="shared" si="179"/>
        <v>0.58850383194039169</v>
      </c>
    </row>
    <row r="3813" spans="1:7" x14ac:dyDescent="0.25">
      <c r="A3813">
        <v>0.48133074860707314</v>
      </c>
      <c r="B3813">
        <v>0.96666228047929714</v>
      </c>
      <c r="C3813">
        <v>0.63219616204690821</v>
      </c>
      <c r="D3813">
        <v>3</v>
      </c>
      <c r="E3813">
        <f t="shared" si="177"/>
        <v>0.3650865117202155</v>
      </c>
      <c r="F3813">
        <f t="shared" si="178"/>
        <v>0.85451070846424981</v>
      </c>
      <c r="G3813">
        <f t="shared" si="179"/>
        <v>0.58850383194039169</v>
      </c>
    </row>
    <row r="3814" spans="1:7" x14ac:dyDescent="0.25">
      <c r="A3814">
        <v>0.13759967058049274</v>
      </c>
      <c r="B3814">
        <v>0.94517213955262025</v>
      </c>
      <c r="C3814">
        <v>0.52025586353944553</v>
      </c>
      <c r="D3814">
        <v>3</v>
      </c>
      <c r="E3814">
        <f t="shared" si="177"/>
        <v>0.3650865117202155</v>
      </c>
      <c r="F3814">
        <f t="shared" si="178"/>
        <v>0.85451070846424981</v>
      </c>
      <c r="G3814">
        <f t="shared" si="179"/>
        <v>0.58850383194039169</v>
      </c>
    </row>
    <row r="3815" spans="1:7" x14ac:dyDescent="0.25">
      <c r="A3815">
        <v>0.58275761251863367</v>
      </c>
      <c r="B3815">
        <v>0.74443227037463611</v>
      </c>
      <c r="C3815">
        <v>0.54157782515991471</v>
      </c>
      <c r="D3815">
        <v>3</v>
      </c>
      <c r="E3815">
        <f t="shared" si="177"/>
        <v>0.3650865117202155</v>
      </c>
      <c r="F3815">
        <f t="shared" si="178"/>
        <v>0.85451070846424981</v>
      </c>
      <c r="G3815">
        <f t="shared" si="179"/>
        <v>0.58850383194039169</v>
      </c>
    </row>
    <row r="3816" spans="1:7" x14ac:dyDescent="0.25">
      <c r="A3816">
        <v>0.16842992810711857</v>
      </c>
      <c r="B3816">
        <v>0.9270972659873673</v>
      </c>
      <c r="C3816">
        <v>0.50426439232409359</v>
      </c>
      <c r="D3816">
        <v>3</v>
      </c>
      <c r="E3816">
        <f t="shared" si="177"/>
        <v>0.3650865117202155</v>
      </c>
      <c r="F3816">
        <f t="shared" si="178"/>
        <v>0.85451070846424981</v>
      </c>
      <c r="G3816">
        <f t="shared" si="179"/>
        <v>0.58850383194039169</v>
      </c>
    </row>
    <row r="3817" spans="1:7" x14ac:dyDescent="0.25">
      <c r="A3817">
        <v>0.34769753510104234</v>
      </c>
      <c r="B3817">
        <v>0.76299481424851745</v>
      </c>
      <c r="C3817">
        <v>0.61620469083155638</v>
      </c>
      <c r="D3817">
        <v>3</v>
      </c>
      <c r="E3817">
        <f t="shared" si="177"/>
        <v>0.3650865117202155</v>
      </c>
      <c r="F3817">
        <f t="shared" si="178"/>
        <v>0.85451070846424981</v>
      </c>
      <c r="G3817">
        <f t="shared" si="179"/>
        <v>0.58850383194039169</v>
      </c>
    </row>
    <row r="3818" spans="1:7" x14ac:dyDescent="0.25">
      <c r="A3818">
        <v>0.37181901585718968</v>
      </c>
      <c r="B3818">
        <v>0.87286319228433817</v>
      </c>
      <c r="C3818">
        <v>0.70149253731343275</v>
      </c>
      <c r="D3818">
        <v>3</v>
      </c>
      <c r="E3818">
        <f t="shared" si="177"/>
        <v>0.3650865117202155</v>
      </c>
      <c r="F3818">
        <f t="shared" si="178"/>
        <v>0.85451070846424981</v>
      </c>
      <c r="G3818">
        <f t="shared" si="179"/>
        <v>0.58850383194039169</v>
      </c>
    </row>
    <row r="3819" spans="1:7" x14ac:dyDescent="0.25">
      <c r="A3819">
        <v>0.27541753955009829</v>
      </c>
      <c r="B3819">
        <v>0.71408798374461413</v>
      </c>
      <c r="C3819">
        <v>0.62153518123667373</v>
      </c>
      <c r="D3819">
        <v>3</v>
      </c>
      <c r="E3819">
        <f t="shared" si="177"/>
        <v>0.3650865117202155</v>
      </c>
      <c r="F3819">
        <f t="shared" si="178"/>
        <v>0.85451070846424981</v>
      </c>
      <c r="G3819">
        <f t="shared" si="179"/>
        <v>0.58850383194039169</v>
      </c>
    </row>
    <row r="3820" spans="1:7" x14ac:dyDescent="0.25">
      <c r="A3820">
        <v>0.43677541543553827</v>
      </c>
      <c r="B3820">
        <v>0.87453095812951953</v>
      </c>
      <c r="C3820">
        <v>0.74413646055437077</v>
      </c>
      <c r="D3820">
        <v>3</v>
      </c>
      <c r="E3820">
        <f t="shared" si="177"/>
        <v>0.3650865117202155</v>
      </c>
      <c r="F3820">
        <f t="shared" si="178"/>
        <v>0.85451070846424981</v>
      </c>
      <c r="G3820">
        <f t="shared" si="179"/>
        <v>0.58850383194039169</v>
      </c>
    </row>
    <row r="3821" spans="1:7" x14ac:dyDescent="0.25">
      <c r="A3821">
        <v>0.42914694071210385</v>
      </c>
      <c r="B3821">
        <v>0.75683198904705484</v>
      </c>
      <c r="C3821">
        <v>0.62153518123667373</v>
      </c>
      <c r="D3821">
        <v>3</v>
      </c>
      <c r="E3821">
        <f t="shared" si="177"/>
        <v>0.3650865117202155</v>
      </c>
      <c r="F3821">
        <f t="shared" si="178"/>
        <v>0.85451070846424981</v>
      </c>
      <c r="G3821">
        <f t="shared" si="179"/>
        <v>0.58850383194039169</v>
      </c>
    </row>
    <row r="3822" spans="1:7" x14ac:dyDescent="0.25">
      <c r="A3822">
        <v>0.38878859102784274</v>
      </c>
      <c r="B3822">
        <v>0.83219652390458243</v>
      </c>
      <c r="C3822">
        <v>0.58955223880596996</v>
      </c>
      <c r="D3822">
        <v>3</v>
      </c>
      <c r="E3822">
        <f t="shared" si="177"/>
        <v>0.3650865117202155</v>
      </c>
      <c r="F3822">
        <f t="shared" si="178"/>
        <v>0.85451070846424981</v>
      </c>
      <c r="G3822">
        <f t="shared" si="179"/>
        <v>0.58850383194039169</v>
      </c>
    </row>
    <row r="3823" spans="1:7" x14ac:dyDescent="0.25">
      <c r="A3823">
        <v>0.61378737809258255</v>
      </c>
      <c r="B3823">
        <v>0.94263875801905561</v>
      </c>
      <c r="C3823">
        <v>0.68550106609808092</v>
      </c>
      <c r="D3823">
        <v>3</v>
      </c>
      <c r="E3823">
        <f t="shared" si="177"/>
        <v>0.3650865117202155</v>
      </c>
      <c r="F3823">
        <f t="shared" si="178"/>
        <v>0.85451070846424981</v>
      </c>
      <c r="G3823">
        <f t="shared" si="179"/>
        <v>0.58850383194039169</v>
      </c>
    </row>
    <row r="3824" spans="1:7" x14ac:dyDescent="0.25">
      <c r="A3824">
        <v>0.426869741686009</v>
      </c>
      <c r="B3824">
        <v>0.76195723347838906</v>
      </c>
      <c r="C3824">
        <v>0.60021321961620455</v>
      </c>
      <c r="D3824">
        <v>3</v>
      </c>
      <c r="E3824">
        <f t="shared" si="177"/>
        <v>0.3650865117202155</v>
      </c>
      <c r="F3824">
        <f t="shared" si="178"/>
        <v>0.85451070846424981</v>
      </c>
      <c r="G3824">
        <f t="shared" si="179"/>
        <v>0.58850383194039169</v>
      </c>
    </row>
    <row r="3825" spans="1:7" x14ac:dyDescent="0.25">
      <c r="A3825">
        <v>0.36640240071066732</v>
      </c>
      <c r="B3825">
        <v>0.86390090105580963</v>
      </c>
      <c r="C3825">
        <v>0.62686567164179086</v>
      </c>
      <c r="D3825">
        <v>3</v>
      </c>
      <c r="E3825">
        <f t="shared" si="177"/>
        <v>0.3650865117202155</v>
      </c>
      <c r="F3825">
        <f t="shared" si="178"/>
        <v>0.85451070846424981</v>
      </c>
      <c r="G3825">
        <f t="shared" si="179"/>
        <v>0.58850383194039169</v>
      </c>
    </row>
    <row r="3826" spans="1:7" x14ac:dyDescent="0.25">
      <c r="A3826">
        <v>0.47738785789495708</v>
      </c>
      <c r="B3826">
        <v>0.84700593790946932</v>
      </c>
      <c r="C3826">
        <v>0.55756929637526631</v>
      </c>
      <c r="D3826">
        <v>3</v>
      </c>
      <c r="E3826">
        <f t="shared" si="177"/>
        <v>0.3650865117202155</v>
      </c>
      <c r="F3826">
        <f t="shared" si="178"/>
        <v>0.85451070846424981</v>
      </c>
      <c r="G3826">
        <f t="shared" si="179"/>
        <v>0.58850383194039169</v>
      </c>
    </row>
    <row r="3827" spans="1:7" x14ac:dyDescent="0.25">
      <c r="A3827">
        <v>0.207123389617761</v>
      </c>
      <c r="B3827">
        <v>0.93276696801496972</v>
      </c>
      <c r="C3827">
        <v>0.63752665245202533</v>
      </c>
      <c r="D3827">
        <v>3</v>
      </c>
      <c r="E3827">
        <f t="shared" si="177"/>
        <v>0.3650865117202155</v>
      </c>
      <c r="F3827">
        <f t="shared" si="178"/>
        <v>0.85451070846424981</v>
      </c>
      <c r="G3827">
        <f t="shared" si="179"/>
        <v>0.58850383194039169</v>
      </c>
    </row>
    <row r="3828" spans="1:7" x14ac:dyDescent="0.25">
      <c r="A3828">
        <v>0.32441845977262951</v>
      </c>
      <c r="B3828">
        <v>0.71888344379266589</v>
      </c>
      <c r="C3828">
        <v>0.58955223880596996</v>
      </c>
      <c r="D3828">
        <v>3</v>
      </c>
      <c r="E3828">
        <f t="shared" si="177"/>
        <v>0.3650865117202155</v>
      </c>
      <c r="F3828">
        <f t="shared" si="178"/>
        <v>0.85451070846424981</v>
      </c>
      <c r="G3828">
        <f t="shared" si="179"/>
        <v>0.58850383194039169</v>
      </c>
    </row>
    <row r="3829" spans="1:7" x14ac:dyDescent="0.25">
      <c r="A3829">
        <v>0.30016996033622756</v>
      </c>
      <c r="B3829">
        <v>0.69507402340098301</v>
      </c>
      <c r="C3829">
        <v>0.68017057569296357</v>
      </c>
      <c r="D3829">
        <v>3</v>
      </c>
      <c r="E3829">
        <f t="shared" si="177"/>
        <v>0.3650865117202155</v>
      </c>
      <c r="F3829">
        <f t="shared" si="178"/>
        <v>0.85451070846424981</v>
      </c>
      <c r="G3829">
        <f t="shared" si="179"/>
        <v>0.58850383194039169</v>
      </c>
    </row>
    <row r="3830" spans="1:7" x14ac:dyDescent="0.25">
      <c r="A3830">
        <v>0.30738348527522058</v>
      </c>
      <c r="B3830">
        <v>0.82192639476075346</v>
      </c>
      <c r="C3830">
        <v>0.62686567164179086</v>
      </c>
      <c r="D3830">
        <v>3</v>
      </c>
      <c r="E3830">
        <f t="shared" si="177"/>
        <v>0.3650865117202155</v>
      </c>
      <c r="F3830">
        <f t="shared" si="178"/>
        <v>0.85451070846424981</v>
      </c>
      <c r="G3830">
        <f t="shared" si="179"/>
        <v>0.58850383194039169</v>
      </c>
    </row>
    <row r="3831" spans="1:7" x14ac:dyDescent="0.25">
      <c r="A3831">
        <v>0.1272896439513152</v>
      </c>
      <c r="B3831">
        <v>0.81872103399244889</v>
      </c>
      <c r="C3831">
        <v>0.57889125799573549</v>
      </c>
      <c r="D3831">
        <v>3</v>
      </c>
      <c r="E3831">
        <f t="shared" si="177"/>
        <v>0.3650865117202155</v>
      </c>
      <c r="F3831">
        <f t="shared" si="178"/>
        <v>0.85451070846424981</v>
      </c>
      <c r="G3831">
        <f t="shared" si="179"/>
        <v>0.58850383194039169</v>
      </c>
    </row>
    <row r="3832" spans="1:7" x14ac:dyDescent="0.25">
      <c r="A3832">
        <v>0.33047560794380787</v>
      </c>
      <c r="B3832">
        <v>0.79657136414305685</v>
      </c>
      <c r="C3832">
        <v>0.6961620469083154</v>
      </c>
      <c r="D3832">
        <v>3</v>
      </c>
      <c r="E3832">
        <f t="shared" si="177"/>
        <v>0.3650865117202155</v>
      </c>
      <c r="F3832">
        <f t="shared" si="178"/>
        <v>0.85451070846424981</v>
      </c>
      <c r="G3832">
        <f t="shared" si="179"/>
        <v>0.58850383194039169</v>
      </c>
    </row>
    <row r="3833" spans="1:7" x14ac:dyDescent="0.25">
      <c r="A3833">
        <v>4.2400033057646218E-2</v>
      </c>
      <c r="B3833">
        <v>0.8281484566063918</v>
      </c>
      <c r="C3833">
        <v>0.50959488272921094</v>
      </c>
      <c r="D3833">
        <v>3</v>
      </c>
      <c r="E3833">
        <f t="shared" si="177"/>
        <v>0.3650865117202155</v>
      </c>
      <c r="F3833">
        <f t="shared" si="178"/>
        <v>0.85451070846424981</v>
      </c>
      <c r="G3833">
        <f t="shared" si="179"/>
        <v>0.58850383194039169</v>
      </c>
    </row>
    <row r="3834" spans="1:7" x14ac:dyDescent="0.25">
      <c r="A3834">
        <v>0.59044914398792625</v>
      </c>
      <c r="B3834">
        <v>0.91090211534255372</v>
      </c>
      <c r="C3834">
        <v>0.52558635394456277</v>
      </c>
      <c r="D3834">
        <v>3</v>
      </c>
      <c r="E3834">
        <f t="shared" si="177"/>
        <v>0.3650865117202155</v>
      </c>
      <c r="F3834">
        <f t="shared" si="178"/>
        <v>0.85451070846424981</v>
      </c>
      <c r="G3834">
        <f t="shared" si="179"/>
        <v>0.58850383194039169</v>
      </c>
    </row>
    <row r="3835" spans="1:7" x14ac:dyDescent="0.25">
      <c r="A3835">
        <v>3.3356140213544577E-2</v>
      </c>
      <c r="B3835">
        <v>0.85737718511261285</v>
      </c>
      <c r="C3835">
        <v>0.65884861407249451</v>
      </c>
      <c r="D3835">
        <v>3</v>
      </c>
      <c r="E3835">
        <f t="shared" si="177"/>
        <v>0.3650865117202155</v>
      </c>
      <c r="F3835">
        <f t="shared" si="178"/>
        <v>0.85451070846424981</v>
      </c>
      <c r="G3835">
        <f t="shared" si="179"/>
        <v>0.58850383194039169</v>
      </c>
    </row>
    <row r="3836" spans="1:7" x14ac:dyDescent="0.25">
      <c r="A3836">
        <v>0.28455493134866156</v>
      </c>
      <c r="B3836">
        <v>0.80834954203376763</v>
      </c>
      <c r="C3836">
        <v>0.67484008528784645</v>
      </c>
      <c r="D3836">
        <v>3</v>
      </c>
      <c r="E3836">
        <f t="shared" si="177"/>
        <v>0.3650865117202155</v>
      </c>
      <c r="F3836">
        <f t="shared" si="178"/>
        <v>0.85451070846424981</v>
      </c>
      <c r="G3836">
        <f t="shared" si="179"/>
        <v>0.58850383194039169</v>
      </c>
    </row>
    <row r="3837" spans="1:7" x14ac:dyDescent="0.25">
      <c r="A3837">
        <v>0.38920578343194973</v>
      </c>
      <c r="B3837">
        <v>0.74882933785825667</v>
      </c>
      <c r="C3837">
        <v>0.52025586353944553</v>
      </c>
      <c r="D3837">
        <v>3</v>
      </c>
      <c r="E3837">
        <f t="shared" si="177"/>
        <v>0.3650865117202155</v>
      </c>
      <c r="F3837">
        <f t="shared" si="178"/>
        <v>0.85451070846424981</v>
      </c>
      <c r="G3837">
        <f t="shared" si="179"/>
        <v>0.58850383194039169</v>
      </c>
    </row>
    <row r="3838" spans="1:7" x14ac:dyDescent="0.25">
      <c r="A3838">
        <v>0.34869281696089227</v>
      </c>
      <c r="B3838">
        <v>0.86761188213975649</v>
      </c>
      <c r="C3838">
        <v>0.65351812366737716</v>
      </c>
      <c r="D3838">
        <v>3</v>
      </c>
      <c r="E3838">
        <f t="shared" si="177"/>
        <v>0.3650865117202155</v>
      </c>
      <c r="F3838">
        <f t="shared" si="178"/>
        <v>0.85451070846424981</v>
      </c>
      <c r="G3838">
        <f t="shared" si="179"/>
        <v>0.58850383194039169</v>
      </c>
    </row>
    <row r="3839" spans="1:7" x14ac:dyDescent="0.25">
      <c r="A3839">
        <v>0.56563922211536422</v>
      </c>
      <c r="B3839">
        <v>0.90737550944774825</v>
      </c>
      <c r="C3839">
        <v>0.55330490405117261</v>
      </c>
      <c r="D3839">
        <v>3</v>
      </c>
      <c r="E3839">
        <f t="shared" si="177"/>
        <v>0.3650865117202155</v>
      </c>
      <c r="F3839">
        <f t="shared" si="178"/>
        <v>0.85451070846424981</v>
      </c>
      <c r="G3839">
        <f t="shared" si="179"/>
        <v>0.58850383194039169</v>
      </c>
    </row>
    <row r="3840" spans="1:7" x14ac:dyDescent="0.25">
      <c r="A3840">
        <v>0.39280601264456211</v>
      </c>
      <c r="B3840">
        <v>0.7377350349618973</v>
      </c>
      <c r="C3840">
        <v>0.56289978678038366</v>
      </c>
      <c r="D3840">
        <v>3</v>
      </c>
      <c r="E3840">
        <f t="shared" si="177"/>
        <v>0.3650865117202155</v>
      </c>
      <c r="F3840">
        <f t="shared" si="178"/>
        <v>0.85451070846424981</v>
      </c>
      <c r="G3840">
        <f t="shared" si="179"/>
        <v>0.58850383194039169</v>
      </c>
    </row>
    <row r="3841" spans="1:7" x14ac:dyDescent="0.25">
      <c r="A3841">
        <v>0.53826557725616808</v>
      </c>
      <c r="B3841">
        <v>0.9252149846201464</v>
      </c>
      <c r="C3841">
        <v>0.50426439232409359</v>
      </c>
      <c r="D3841">
        <v>3</v>
      </c>
      <c r="E3841">
        <f t="shared" si="177"/>
        <v>0.3650865117202155</v>
      </c>
      <c r="F3841">
        <f t="shared" si="178"/>
        <v>0.85451070846424981</v>
      </c>
      <c r="G3841">
        <f t="shared" si="179"/>
        <v>0.58850383194039169</v>
      </c>
    </row>
    <row r="3842" spans="1:7" x14ac:dyDescent="0.25">
      <c r="A3842">
        <v>0.40522041333809644</v>
      </c>
      <c r="B3842">
        <v>0.91208867780968361</v>
      </c>
      <c r="C3842">
        <v>0.53624733475479736</v>
      </c>
      <c r="D3842">
        <v>3</v>
      </c>
      <c r="E3842">
        <f t="shared" si="177"/>
        <v>0.3650865117202155</v>
      </c>
      <c r="F3842">
        <f t="shared" si="178"/>
        <v>0.85451070846424981</v>
      </c>
      <c r="G3842">
        <f t="shared" si="179"/>
        <v>0.58850383194039169</v>
      </c>
    </row>
    <row r="3843" spans="1:7" x14ac:dyDescent="0.25">
      <c r="A3843">
        <v>0.45850850221878259</v>
      </c>
      <c r="B3843">
        <v>0.79977601826229305</v>
      </c>
      <c r="C3843">
        <v>0.60021321961620455</v>
      </c>
      <c r="D3843">
        <v>3</v>
      </c>
      <c r="E3843">
        <f t="shared" ref="E3843:E3906" si="180">INDEX($K$3:$N$6,MATCH(D3843,$K$3:$K$6,0),2)</f>
        <v>0.3650865117202155</v>
      </c>
      <c r="F3843">
        <f t="shared" ref="F3843:F3906" si="181">INDEX($K$3:$N$6,MATCH(D3843,$K$3:$K$6,0),3)</f>
        <v>0.85451070846424981</v>
      </c>
      <c r="G3843">
        <f t="shared" ref="G3843:G3906" si="182">INDEX($K$3:$N$6,MATCH(D3843,$K$3:$K$6,0),4)</f>
        <v>0.58850383194039169</v>
      </c>
    </row>
    <row r="3844" spans="1:7" x14ac:dyDescent="0.25">
      <c r="A3844">
        <v>0.5229843566891571</v>
      </c>
      <c r="B3844">
        <v>0.9914871351765594</v>
      </c>
      <c r="C3844">
        <v>0.67484008528784645</v>
      </c>
      <c r="D3844">
        <v>3</v>
      </c>
      <c r="E3844">
        <f t="shared" si="180"/>
        <v>0.3650865117202155</v>
      </c>
      <c r="F3844">
        <f t="shared" si="181"/>
        <v>0.85451070846424981</v>
      </c>
      <c r="G3844">
        <f t="shared" si="182"/>
        <v>0.58850383194039169</v>
      </c>
    </row>
    <row r="3845" spans="1:7" x14ac:dyDescent="0.25">
      <c r="A3845">
        <v>0.1448499400802904</v>
      </c>
      <c r="B3845">
        <v>0.9115890078754364</v>
      </c>
      <c r="C3845">
        <v>0.64818763326226003</v>
      </c>
      <c r="D3845">
        <v>3</v>
      </c>
      <c r="E3845">
        <f t="shared" si="180"/>
        <v>0.3650865117202155</v>
      </c>
      <c r="F3845">
        <f t="shared" si="181"/>
        <v>0.85451070846424981</v>
      </c>
      <c r="G3845">
        <f t="shared" si="182"/>
        <v>0.58850383194039169</v>
      </c>
    </row>
    <row r="3846" spans="1:7" x14ac:dyDescent="0.25">
      <c r="A3846">
        <v>0.33555743890087586</v>
      </c>
      <c r="B3846">
        <v>0.86188608006124623</v>
      </c>
      <c r="C3846">
        <v>0.66417910447761175</v>
      </c>
      <c r="D3846">
        <v>3</v>
      </c>
      <c r="E3846">
        <f t="shared" si="180"/>
        <v>0.3650865117202155</v>
      </c>
      <c r="F3846">
        <f t="shared" si="181"/>
        <v>0.85451070846424981</v>
      </c>
      <c r="G3846">
        <f t="shared" si="182"/>
        <v>0.58850383194039169</v>
      </c>
    </row>
    <row r="3847" spans="1:7" x14ac:dyDescent="0.25">
      <c r="A3847">
        <v>0.13456318797537381</v>
      </c>
      <c r="B3847">
        <v>0.81422408923802136</v>
      </c>
      <c r="C3847">
        <v>0.61620469083155638</v>
      </c>
      <c r="D3847">
        <v>3</v>
      </c>
      <c r="E3847">
        <f t="shared" si="180"/>
        <v>0.3650865117202155</v>
      </c>
      <c r="F3847">
        <f t="shared" si="181"/>
        <v>0.85451070846424981</v>
      </c>
      <c r="G3847">
        <f t="shared" si="182"/>
        <v>0.58850383194039169</v>
      </c>
    </row>
    <row r="3848" spans="1:7" x14ac:dyDescent="0.25">
      <c r="A3848">
        <v>0.3157616369462905</v>
      </c>
      <c r="B3848">
        <v>0.74846731639796227</v>
      </c>
      <c r="C3848">
        <v>0.61620469083155638</v>
      </c>
      <c r="D3848">
        <v>3</v>
      </c>
      <c r="E3848">
        <f t="shared" si="180"/>
        <v>0.3650865117202155</v>
      </c>
      <c r="F3848">
        <f t="shared" si="181"/>
        <v>0.85451070846424981</v>
      </c>
      <c r="G3848">
        <f t="shared" si="182"/>
        <v>0.58850383194039169</v>
      </c>
    </row>
    <row r="3849" spans="1:7" x14ac:dyDescent="0.25">
      <c r="A3849">
        <v>0.38444972192833698</v>
      </c>
      <c r="B3849">
        <v>0.91545725323496074</v>
      </c>
      <c r="C3849">
        <v>0.58422174840085273</v>
      </c>
      <c r="D3849">
        <v>3</v>
      </c>
      <c r="E3849">
        <f t="shared" si="180"/>
        <v>0.3650865117202155</v>
      </c>
      <c r="F3849">
        <f t="shared" si="181"/>
        <v>0.85451070846424981</v>
      </c>
      <c r="G3849">
        <f t="shared" si="182"/>
        <v>0.58850383194039169</v>
      </c>
    </row>
    <row r="3850" spans="1:7" x14ac:dyDescent="0.25">
      <c r="A3850">
        <v>0.57335167804845544</v>
      </c>
      <c r="B3850">
        <v>0.69017646145913936</v>
      </c>
      <c r="C3850">
        <v>0.77078891257995708</v>
      </c>
      <c r="D3850">
        <v>3</v>
      </c>
      <c r="E3850">
        <f t="shared" si="180"/>
        <v>0.3650865117202155</v>
      </c>
      <c r="F3850">
        <f t="shared" si="181"/>
        <v>0.85451070846424981</v>
      </c>
      <c r="G3850">
        <f t="shared" si="182"/>
        <v>0.58850383194039169</v>
      </c>
    </row>
    <row r="3851" spans="1:7" x14ac:dyDescent="0.25">
      <c r="A3851">
        <v>0.41963082425505599</v>
      </c>
      <c r="B3851">
        <v>0.81878992317069577</v>
      </c>
      <c r="C3851">
        <v>0.46162046908315563</v>
      </c>
      <c r="D3851">
        <v>3</v>
      </c>
      <c r="E3851">
        <f t="shared" si="180"/>
        <v>0.3650865117202155</v>
      </c>
      <c r="F3851">
        <f t="shared" si="181"/>
        <v>0.85451070846424981</v>
      </c>
      <c r="G3851">
        <f t="shared" si="182"/>
        <v>0.58850383194039169</v>
      </c>
    </row>
    <row r="3852" spans="1:7" x14ac:dyDescent="0.25">
      <c r="A3852">
        <v>0.23057221978762332</v>
      </c>
      <c r="B3852">
        <v>0.72693117964148712</v>
      </c>
      <c r="C3852">
        <v>0.62686567164179086</v>
      </c>
      <c r="D3852">
        <v>3</v>
      </c>
      <c r="E3852">
        <f t="shared" si="180"/>
        <v>0.3650865117202155</v>
      </c>
      <c r="F3852">
        <f t="shared" si="181"/>
        <v>0.85451070846424981</v>
      </c>
      <c r="G3852">
        <f t="shared" si="182"/>
        <v>0.58850383194039169</v>
      </c>
    </row>
    <row r="3853" spans="1:7" x14ac:dyDescent="0.25">
      <c r="A3853">
        <v>0.45705632211950731</v>
      </c>
      <c r="B3853">
        <v>0.73869255745595219</v>
      </c>
      <c r="C3853">
        <v>0.73880597014925364</v>
      </c>
      <c r="D3853">
        <v>3</v>
      </c>
      <c r="E3853">
        <f t="shared" si="180"/>
        <v>0.3650865117202155</v>
      </c>
      <c r="F3853">
        <f t="shared" si="181"/>
        <v>0.85451070846424981</v>
      </c>
      <c r="G3853">
        <f t="shared" si="182"/>
        <v>0.58850383194039169</v>
      </c>
    </row>
    <row r="3854" spans="1:7" x14ac:dyDescent="0.25">
      <c r="A3854">
        <v>0.32559805856335466</v>
      </c>
      <c r="B3854">
        <v>0.88056004234018681</v>
      </c>
      <c r="C3854">
        <v>0.62153518123667373</v>
      </c>
      <c r="D3854">
        <v>3</v>
      </c>
      <c r="E3854">
        <f t="shared" si="180"/>
        <v>0.3650865117202155</v>
      </c>
      <c r="F3854">
        <f t="shared" si="181"/>
        <v>0.85451070846424981</v>
      </c>
      <c r="G3854">
        <f t="shared" si="182"/>
        <v>0.58850383194039169</v>
      </c>
    </row>
    <row r="3855" spans="1:7" x14ac:dyDescent="0.25">
      <c r="A3855">
        <v>0.35979354349367815</v>
      </c>
      <c r="B3855">
        <v>0.70641635571706174</v>
      </c>
      <c r="C3855">
        <v>0.25906183368869934</v>
      </c>
      <c r="D3855">
        <v>3</v>
      </c>
      <c r="E3855">
        <f t="shared" si="180"/>
        <v>0.3650865117202155</v>
      </c>
      <c r="F3855">
        <f t="shared" si="181"/>
        <v>0.85451070846424981</v>
      </c>
      <c r="G3855">
        <f t="shared" si="182"/>
        <v>0.58850383194039169</v>
      </c>
    </row>
    <row r="3856" spans="1:7" x14ac:dyDescent="0.25">
      <c r="A3856">
        <v>0.52118085819416138</v>
      </c>
      <c r="B3856">
        <v>0.84116555301495377</v>
      </c>
      <c r="C3856">
        <v>0.46162046908315563</v>
      </c>
      <c r="D3856">
        <v>3</v>
      </c>
      <c r="E3856">
        <f t="shared" si="180"/>
        <v>0.3650865117202155</v>
      </c>
      <c r="F3856">
        <f t="shared" si="181"/>
        <v>0.85451070846424981</v>
      </c>
      <c r="G3856">
        <f t="shared" si="182"/>
        <v>0.58850383194039169</v>
      </c>
    </row>
    <row r="3857" spans="1:7" x14ac:dyDescent="0.25">
      <c r="A3857">
        <v>0.4595959204773869</v>
      </c>
      <c r="B3857">
        <v>0.92517425253539542</v>
      </c>
      <c r="C3857">
        <v>0.59488272921108731</v>
      </c>
      <c r="D3857">
        <v>3</v>
      </c>
      <c r="E3857">
        <f t="shared" si="180"/>
        <v>0.3650865117202155</v>
      </c>
      <c r="F3857">
        <f t="shared" si="181"/>
        <v>0.85451070846424981</v>
      </c>
      <c r="G3857">
        <f t="shared" si="182"/>
        <v>0.58850383194039169</v>
      </c>
    </row>
    <row r="3858" spans="1:7" x14ac:dyDescent="0.25">
      <c r="A3858">
        <v>0.47850750758175542</v>
      </c>
      <c r="B3858">
        <v>0.87887093973575092</v>
      </c>
      <c r="C3858">
        <v>0.57889125799573549</v>
      </c>
      <c r="D3858">
        <v>3</v>
      </c>
      <c r="E3858">
        <f t="shared" si="180"/>
        <v>0.3650865117202155</v>
      </c>
      <c r="F3858">
        <f t="shared" si="181"/>
        <v>0.85451070846424981</v>
      </c>
      <c r="G3858">
        <f t="shared" si="182"/>
        <v>0.58850383194039169</v>
      </c>
    </row>
    <row r="3859" spans="1:7" x14ac:dyDescent="0.25">
      <c r="A3859">
        <v>0.39048588741106194</v>
      </c>
      <c r="B3859">
        <v>0.87731264485805571</v>
      </c>
      <c r="C3859">
        <v>0.52025586353944553</v>
      </c>
      <c r="D3859">
        <v>3</v>
      </c>
      <c r="E3859">
        <f t="shared" si="180"/>
        <v>0.3650865117202155</v>
      </c>
      <c r="F3859">
        <f t="shared" si="181"/>
        <v>0.85451070846424981</v>
      </c>
      <c r="G3859">
        <f t="shared" si="182"/>
        <v>0.58850383194039169</v>
      </c>
    </row>
    <row r="3860" spans="1:7" x14ac:dyDescent="0.25">
      <c r="A3860">
        <v>0.15395524134271321</v>
      </c>
      <c r="B3860">
        <v>0.95292741653808077</v>
      </c>
      <c r="C3860">
        <v>0.67484008528784645</v>
      </c>
      <c r="D3860">
        <v>3</v>
      </c>
      <c r="E3860">
        <f t="shared" si="180"/>
        <v>0.3650865117202155</v>
      </c>
      <c r="F3860">
        <f t="shared" si="181"/>
        <v>0.85451070846424981</v>
      </c>
      <c r="G3860">
        <f t="shared" si="182"/>
        <v>0.58850383194039169</v>
      </c>
    </row>
    <row r="3861" spans="1:7" x14ac:dyDescent="0.25">
      <c r="A3861">
        <v>0.33914353409292414</v>
      </c>
      <c r="B3861">
        <v>0.98788457219101167</v>
      </c>
      <c r="C3861">
        <v>0.69083155650319805</v>
      </c>
      <c r="D3861">
        <v>3</v>
      </c>
      <c r="E3861">
        <f t="shared" si="180"/>
        <v>0.3650865117202155</v>
      </c>
      <c r="F3861">
        <f t="shared" si="181"/>
        <v>0.85451070846424981</v>
      </c>
      <c r="G3861">
        <f t="shared" si="182"/>
        <v>0.58850383194039169</v>
      </c>
    </row>
    <row r="3862" spans="1:7" x14ac:dyDescent="0.25">
      <c r="A3862">
        <v>0.17261968066460487</v>
      </c>
      <c r="B3862">
        <v>0.83401022889233778</v>
      </c>
      <c r="C3862">
        <v>0.48294243070362464</v>
      </c>
      <c r="D3862">
        <v>3</v>
      </c>
      <c r="E3862">
        <f t="shared" si="180"/>
        <v>0.3650865117202155</v>
      </c>
      <c r="F3862">
        <f t="shared" si="181"/>
        <v>0.85451070846424981</v>
      </c>
      <c r="G3862">
        <f t="shared" si="182"/>
        <v>0.58850383194039169</v>
      </c>
    </row>
    <row r="3863" spans="1:7" x14ac:dyDescent="0.25">
      <c r="A3863">
        <v>0.13734845050319031</v>
      </c>
      <c r="B3863">
        <v>0.98134360288350941</v>
      </c>
      <c r="C3863">
        <v>0.49893390191897646</v>
      </c>
      <c r="D3863">
        <v>3</v>
      </c>
      <c r="E3863">
        <f t="shared" si="180"/>
        <v>0.3650865117202155</v>
      </c>
      <c r="F3863">
        <f t="shared" si="181"/>
        <v>0.85451070846424981</v>
      </c>
      <c r="G3863">
        <f t="shared" si="182"/>
        <v>0.58850383194039169</v>
      </c>
    </row>
    <row r="3864" spans="1:7" x14ac:dyDescent="0.25">
      <c r="A3864">
        <v>0.5045398334369221</v>
      </c>
      <c r="B3864">
        <v>0.675623258673407</v>
      </c>
      <c r="C3864">
        <v>0.52558635394456277</v>
      </c>
      <c r="D3864">
        <v>3</v>
      </c>
      <c r="E3864">
        <f t="shared" si="180"/>
        <v>0.3650865117202155</v>
      </c>
      <c r="F3864">
        <f t="shared" si="181"/>
        <v>0.85451070846424981</v>
      </c>
      <c r="G3864">
        <f t="shared" si="182"/>
        <v>0.58850383194039169</v>
      </c>
    </row>
    <row r="3865" spans="1:7" x14ac:dyDescent="0.25">
      <c r="A3865">
        <v>0.53375913959045396</v>
      </c>
      <c r="B3865">
        <v>0.83303229502710152</v>
      </c>
      <c r="C3865">
        <v>0.6055437100213219</v>
      </c>
      <c r="D3865">
        <v>3</v>
      </c>
      <c r="E3865">
        <f t="shared" si="180"/>
        <v>0.3650865117202155</v>
      </c>
      <c r="F3865">
        <f t="shared" si="181"/>
        <v>0.85451070846424981</v>
      </c>
      <c r="G3865">
        <f t="shared" si="182"/>
        <v>0.58850383194039169</v>
      </c>
    </row>
    <row r="3866" spans="1:7" x14ac:dyDescent="0.25">
      <c r="A3866">
        <v>0.58630321213721415</v>
      </c>
      <c r="B3866">
        <v>0.91731106297278642</v>
      </c>
      <c r="C3866">
        <v>0.58422174840085273</v>
      </c>
      <c r="D3866">
        <v>3</v>
      </c>
      <c r="E3866">
        <f t="shared" si="180"/>
        <v>0.3650865117202155</v>
      </c>
      <c r="F3866">
        <f t="shared" si="181"/>
        <v>0.85451070846424981</v>
      </c>
      <c r="G3866">
        <f t="shared" si="182"/>
        <v>0.58850383194039169</v>
      </c>
    </row>
    <row r="3867" spans="1:7" x14ac:dyDescent="0.25">
      <c r="A3867">
        <v>0.46134570680573478</v>
      </c>
      <c r="B3867">
        <v>0.95585329609943159</v>
      </c>
      <c r="C3867">
        <v>0.67484008528784645</v>
      </c>
      <c r="D3867">
        <v>3</v>
      </c>
      <c r="E3867">
        <f t="shared" si="180"/>
        <v>0.3650865117202155</v>
      </c>
      <c r="F3867">
        <f t="shared" si="181"/>
        <v>0.85451070846424981</v>
      </c>
      <c r="G3867">
        <f t="shared" si="182"/>
        <v>0.58850383194039169</v>
      </c>
    </row>
    <row r="3868" spans="1:7" x14ac:dyDescent="0.25">
      <c r="A3868">
        <v>0.34285787272813389</v>
      </c>
      <c r="B3868">
        <v>0.75056943026610101</v>
      </c>
      <c r="C3868">
        <v>0.67484008528784645</v>
      </c>
      <c r="D3868">
        <v>3</v>
      </c>
      <c r="E3868">
        <f t="shared" si="180"/>
        <v>0.3650865117202155</v>
      </c>
      <c r="F3868">
        <f t="shared" si="181"/>
        <v>0.85451070846424981</v>
      </c>
      <c r="G3868">
        <f t="shared" si="182"/>
        <v>0.58850383194039169</v>
      </c>
    </row>
    <row r="3869" spans="1:7" x14ac:dyDescent="0.25">
      <c r="A3869">
        <v>0.50025093310199553</v>
      </c>
      <c r="B3869">
        <v>0.9783306902136617</v>
      </c>
      <c r="C3869">
        <v>0.84541577825159897</v>
      </c>
      <c r="D3869">
        <v>3</v>
      </c>
      <c r="E3869">
        <f t="shared" si="180"/>
        <v>0.3650865117202155</v>
      </c>
      <c r="F3869">
        <f t="shared" si="181"/>
        <v>0.85451070846424981</v>
      </c>
      <c r="G3869">
        <f t="shared" si="182"/>
        <v>0.58850383194039169</v>
      </c>
    </row>
    <row r="3870" spans="1:7" x14ac:dyDescent="0.25">
      <c r="A3870">
        <v>0.62392664147320609</v>
      </c>
      <c r="B3870">
        <v>0.92725236535115241</v>
      </c>
      <c r="C3870">
        <v>0.6055437100213219</v>
      </c>
      <c r="D3870">
        <v>3</v>
      </c>
      <c r="E3870">
        <f t="shared" si="180"/>
        <v>0.3650865117202155</v>
      </c>
      <c r="F3870">
        <f t="shared" si="181"/>
        <v>0.85451070846424981</v>
      </c>
      <c r="G3870">
        <f t="shared" si="182"/>
        <v>0.58850383194039169</v>
      </c>
    </row>
    <row r="3871" spans="1:7" x14ac:dyDescent="0.25">
      <c r="A3871">
        <v>3.0135929411701467E-2</v>
      </c>
      <c r="B3871">
        <v>0.82101326347677983</v>
      </c>
      <c r="C3871">
        <v>0.66417910447761175</v>
      </c>
      <c r="D3871">
        <v>3</v>
      </c>
      <c r="E3871">
        <f t="shared" si="180"/>
        <v>0.3650865117202155</v>
      </c>
      <c r="F3871">
        <f t="shared" si="181"/>
        <v>0.85451070846424981</v>
      </c>
      <c r="G3871">
        <f t="shared" si="182"/>
        <v>0.58850383194039169</v>
      </c>
    </row>
    <row r="3872" spans="1:7" x14ac:dyDescent="0.25">
      <c r="A3872">
        <v>0.16188267555316757</v>
      </c>
      <c r="B3872">
        <v>0.92736388221878341</v>
      </c>
      <c r="C3872">
        <v>0.72281449893390171</v>
      </c>
      <c r="D3872">
        <v>3</v>
      </c>
      <c r="E3872">
        <f t="shared" si="180"/>
        <v>0.3650865117202155</v>
      </c>
      <c r="F3872">
        <f t="shared" si="181"/>
        <v>0.85451070846424981</v>
      </c>
      <c r="G3872">
        <f t="shared" si="182"/>
        <v>0.58850383194039169</v>
      </c>
    </row>
    <row r="3873" spans="1:7" x14ac:dyDescent="0.25">
      <c r="A3873">
        <v>0.48700761995174463</v>
      </c>
      <c r="B3873">
        <v>0.80105488856902707</v>
      </c>
      <c r="C3873">
        <v>0.71748400852878436</v>
      </c>
      <c r="D3873">
        <v>3</v>
      </c>
      <c r="E3873">
        <f t="shared" si="180"/>
        <v>0.3650865117202155</v>
      </c>
      <c r="F3873">
        <f t="shared" si="181"/>
        <v>0.85451070846424981</v>
      </c>
      <c r="G3873">
        <f t="shared" si="182"/>
        <v>0.58850383194039169</v>
      </c>
    </row>
    <row r="3874" spans="1:7" x14ac:dyDescent="0.25">
      <c r="A3874">
        <v>0.34146698172592888</v>
      </c>
      <c r="B3874">
        <v>0.76765955879141623</v>
      </c>
      <c r="C3874">
        <v>0.52025586353944553</v>
      </c>
      <c r="D3874">
        <v>3</v>
      </c>
      <c r="E3874">
        <f t="shared" si="180"/>
        <v>0.3650865117202155</v>
      </c>
      <c r="F3874">
        <f t="shared" si="181"/>
        <v>0.85451070846424981</v>
      </c>
      <c r="G3874">
        <f t="shared" si="182"/>
        <v>0.58850383194039169</v>
      </c>
    </row>
    <row r="3875" spans="1:7" x14ac:dyDescent="0.25">
      <c r="A3875">
        <v>0.11927236127285493</v>
      </c>
      <c r="B3875">
        <v>0.75508032468537389</v>
      </c>
      <c r="C3875">
        <v>0.62686567164179086</v>
      </c>
      <c r="D3875">
        <v>3</v>
      </c>
      <c r="E3875">
        <f t="shared" si="180"/>
        <v>0.3650865117202155</v>
      </c>
      <c r="F3875">
        <f t="shared" si="181"/>
        <v>0.85451070846424981</v>
      </c>
      <c r="G3875">
        <f t="shared" si="182"/>
        <v>0.58850383194039169</v>
      </c>
    </row>
    <row r="3876" spans="1:7" x14ac:dyDescent="0.25">
      <c r="A3876">
        <v>0.43390059713319457</v>
      </c>
      <c r="B3876">
        <v>0.778297003606227</v>
      </c>
      <c r="C3876">
        <v>0.68017057569296357</v>
      </c>
      <c r="D3876">
        <v>3</v>
      </c>
      <c r="E3876">
        <f t="shared" si="180"/>
        <v>0.3650865117202155</v>
      </c>
      <c r="F3876">
        <f t="shared" si="181"/>
        <v>0.85451070846424981</v>
      </c>
      <c r="G3876">
        <f t="shared" si="182"/>
        <v>0.58850383194039169</v>
      </c>
    </row>
    <row r="3877" spans="1:7" x14ac:dyDescent="0.25">
      <c r="A3877">
        <v>0.14817221989173518</v>
      </c>
      <c r="B3877">
        <v>0.99438030435085145</v>
      </c>
      <c r="C3877">
        <v>0.51492537313432829</v>
      </c>
      <c r="D3877">
        <v>3</v>
      </c>
      <c r="E3877">
        <f t="shared" si="180"/>
        <v>0.3650865117202155</v>
      </c>
      <c r="F3877">
        <f t="shared" si="181"/>
        <v>0.85451070846424981</v>
      </c>
      <c r="G3877">
        <f t="shared" si="182"/>
        <v>0.58850383194039169</v>
      </c>
    </row>
    <row r="3878" spans="1:7" x14ac:dyDescent="0.25">
      <c r="A3878">
        <v>0.43553358016800342</v>
      </c>
      <c r="B3878">
        <v>0.68968998490912981</v>
      </c>
      <c r="C3878">
        <v>0.74946695095948812</v>
      </c>
      <c r="D3878">
        <v>3</v>
      </c>
      <c r="E3878">
        <f t="shared" si="180"/>
        <v>0.3650865117202155</v>
      </c>
      <c r="F3878">
        <f t="shared" si="181"/>
        <v>0.85451070846424981</v>
      </c>
      <c r="G3878">
        <f t="shared" si="182"/>
        <v>0.58850383194039169</v>
      </c>
    </row>
    <row r="3879" spans="1:7" x14ac:dyDescent="0.25">
      <c r="A3879">
        <v>0.49438158814970989</v>
      </c>
      <c r="B3879">
        <v>0.88248399859129667</v>
      </c>
      <c r="C3879">
        <v>0.70682302771854988</v>
      </c>
      <c r="D3879">
        <v>3</v>
      </c>
      <c r="E3879">
        <f t="shared" si="180"/>
        <v>0.3650865117202155</v>
      </c>
      <c r="F3879">
        <f t="shared" si="181"/>
        <v>0.85451070846424981</v>
      </c>
      <c r="G3879">
        <f t="shared" si="182"/>
        <v>0.58850383194039169</v>
      </c>
    </row>
    <row r="3880" spans="1:7" x14ac:dyDescent="0.25">
      <c r="A3880">
        <v>0.10910697778551302</v>
      </c>
      <c r="B3880">
        <v>0.86716257240881456</v>
      </c>
      <c r="C3880">
        <v>0.53091684434968001</v>
      </c>
      <c r="D3880">
        <v>3</v>
      </c>
      <c r="E3880">
        <f t="shared" si="180"/>
        <v>0.3650865117202155</v>
      </c>
      <c r="F3880">
        <f t="shared" si="181"/>
        <v>0.85451070846424981</v>
      </c>
      <c r="G3880">
        <f t="shared" si="182"/>
        <v>0.58850383194039169</v>
      </c>
    </row>
    <row r="3881" spans="1:7" x14ac:dyDescent="0.25">
      <c r="A3881">
        <v>0.58243645971284819</v>
      </c>
      <c r="B3881">
        <v>0.89579851200479677</v>
      </c>
      <c r="C3881">
        <v>0.45628997867803828</v>
      </c>
      <c r="D3881">
        <v>3</v>
      </c>
      <c r="E3881">
        <f t="shared" si="180"/>
        <v>0.3650865117202155</v>
      </c>
      <c r="F3881">
        <f t="shared" si="181"/>
        <v>0.85451070846424981</v>
      </c>
      <c r="G3881">
        <f t="shared" si="182"/>
        <v>0.58850383194039169</v>
      </c>
    </row>
    <row r="3882" spans="1:7" x14ac:dyDescent="0.25">
      <c r="A3882">
        <v>0.54266434271030994</v>
      </c>
      <c r="B3882">
        <v>0.83276300929925362</v>
      </c>
      <c r="C3882">
        <v>0.24307036247334751</v>
      </c>
      <c r="D3882">
        <v>3</v>
      </c>
      <c r="E3882">
        <f t="shared" si="180"/>
        <v>0.3650865117202155</v>
      </c>
      <c r="F3882">
        <f t="shared" si="181"/>
        <v>0.85451070846424981</v>
      </c>
      <c r="G3882">
        <f t="shared" si="182"/>
        <v>0.58850383194039169</v>
      </c>
    </row>
    <row r="3883" spans="1:7" x14ac:dyDescent="0.25">
      <c r="A3883">
        <v>0.35634038736143459</v>
      </c>
      <c r="B3883">
        <v>0.85162072154909507</v>
      </c>
      <c r="C3883">
        <v>0.26972281449893387</v>
      </c>
      <c r="D3883">
        <v>3</v>
      </c>
      <c r="E3883">
        <f t="shared" si="180"/>
        <v>0.3650865117202155</v>
      </c>
      <c r="F3883">
        <f t="shared" si="181"/>
        <v>0.85451070846424981</v>
      </c>
      <c r="G3883">
        <f t="shared" si="182"/>
        <v>0.58850383194039169</v>
      </c>
    </row>
    <row r="3884" spans="1:7" x14ac:dyDescent="0.25">
      <c r="A3884">
        <v>0.35681034294083841</v>
      </c>
      <c r="B3884">
        <v>0.71029740687850229</v>
      </c>
      <c r="C3884">
        <v>0.61620469083155638</v>
      </c>
      <c r="D3884">
        <v>3</v>
      </c>
      <c r="E3884">
        <f t="shared" si="180"/>
        <v>0.3650865117202155</v>
      </c>
      <c r="F3884">
        <f t="shared" si="181"/>
        <v>0.85451070846424981</v>
      </c>
      <c r="G3884">
        <f t="shared" si="182"/>
        <v>0.58850383194039169</v>
      </c>
    </row>
    <row r="3885" spans="1:7" x14ac:dyDescent="0.25">
      <c r="A3885">
        <v>0.37209019580738162</v>
      </c>
      <c r="B3885">
        <v>0.99016444021978611</v>
      </c>
      <c r="C3885">
        <v>0.70149253731343275</v>
      </c>
      <c r="D3885">
        <v>3</v>
      </c>
      <c r="E3885">
        <f t="shared" si="180"/>
        <v>0.3650865117202155</v>
      </c>
      <c r="F3885">
        <f t="shared" si="181"/>
        <v>0.85451070846424981</v>
      </c>
      <c r="G3885">
        <f t="shared" si="182"/>
        <v>0.58850383194039169</v>
      </c>
    </row>
    <row r="3886" spans="1:7" x14ac:dyDescent="0.25">
      <c r="A3886">
        <v>0.3238161857898807</v>
      </c>
      <c r="B3886">
        <v>0.74548786779412812</v>
      </c>
      <c r="C3886">
        <v>0.61087420042643903</v>
      </c>
      <c r="D3886">
        <v>3</v>
      </c>
      <c r="E3886">
        <f t="shared" si="180"/>
        <v>0.3650865117202155</v>
      </c>
      <c r="F3886">
        <f t="shared" si="181"/>
        <v>0.85451070846424981</v>
      </c>
      <c r="G3886">
        <f t="shared" si="182"/>
        <v>0.58850383194039169</v>
      </c>
    </row>
    <row r="3887" spans="1:7" x14ac:dyDescent="0.25">
      <c r="A3887">
        <v>0.53856816863412404</v>
      </c>
      <c r="B3887">
        <v>0.69659721191169555</v>
      </c>
      <c r="C3887">
        <v>0.58422174840085273</v>
      </c>
      <c r="D3887">
        <v>3</v>
      </c>
      <c r="E3887">
        <f t="shared" si="180"/>
        <v>0.3650865117202155</v>
      </c>
      <c r="F3887">
        <f t="shared" si="181"/>
        <v>0.85451070846424981</v>
      </c>
      <c r="G3887">
        <f t="shared" si="182"/>
        <v>0.58850383194039169</v>
      </c>
    </row>
    <row r="3888" spans="1:7" x14ac:dyDescent="0.25">
      <c r="A3888">
        <v>0.42343339968458665</v>
      </c>
      <c r="B3888">
        <v>0.92497100157184675</v>
      </c>
      <c r="C3888">
        <v>0.70149253731343275</v>
      </c>
      <c r="D3888">
        <v>3</v>
      </c>
      <c r="E3888">
        <f t="shared" si="180"/>
        <v>0.3650865117202155</v>
      </c>
      <c r="F3888">
        <f t="shared" si="181"/>
        <v>0.85451070846424981</v>
      </c>
      <c r="G3888">
        <f t="shared" si="182"/>
        <v>0.58850383194039169</v>
      </c>
    </row>
    <row r="3889" spans="1:7" x14ac:dyDescent="0.25">
      <c r="A3889">
        <v>0.39301017979674624</v>
      </c>
      <c r="B3889">
        <v>0.73289363050746337</v>
      </c>
      <c r="C3889">
        <v>0.56289978678038366</v>
      </c>
      <c r="D3889">
        <v>3</v>
      </c>
      <c r="E3889">
        <f t="shared" si="180"/>
        <v>0.3650865117202155</v>
      </c>
      <c r="F3889">
        <f t="shared" si="181"/>
        <v>0.85451070846424981</v>
      </c>
      <c r="G3889">
        <f t="shared" si="182"/>
        <v>0.58850383194039169</v>
      </c>
    </row>
    <row r="3890" spans="1:7" x14ac:dyDescent="0.25">
      <c r="A3890">
        <v>0.11681923815572301</v>
      </c>
      <c r="B3890">
        <v>0.9231016642303983</v>
      </c>
      <c r="C3890">
        <v>0.58955223880596996</v>
      </c>
      <c r="D3890">
        <v>3</v>
      </c>
      <c r="E3890">
        <f t="shared" si="180"/>
        <v>0.3650865117202155</v>
      </c>
      <c r="F3890">
        <f t="shared" si="181"/>
        <v>0.85451070846424981</v>
      </c>
      <c r="G3890">
        <f t="shared" si="182"/>
        <v>0.58850383194039169</v>
      </c>
    </row>
    <row r="3891" spans="1:7" x14ac:dyDescent="0.25">
      <c r="A3891">
        <v>0.51825846554832933</v>
      </c>
      <c r="B3891">
        <v>0.8264089071782702</v>
      </c>
      <c r="C3891">
        <v>0.53624733475479736</v>
      </c>
      <c r="D3891">
        <v>3</v>
      </c>
      <c r="E3891">
        <f t="shared" si="180"/>
        <v>0.3650865117202155</v>
      </c>
      <c r="F3891">
        <f t="shared" si="181"/>
        <v>0.85451070846424981</v>
      </c>
      <c r="G3891">
        <f t="shared" si="182"/>
        <v>0.58850383194039169</v>
      </c>
    </row>
    <row r="3892" spans="1:7" x14ac:dyDescent="0.25">
      <c r="A3892">
        <v>0.5018332370233759</v>
      </c>
      <c r="B3892">
        <v>0.99446019391971407</v>
      </c>
      <c r="C3892">
        <v>0.62153518123667373</v>
      </c>
      <c r="D3892">
        <v>3</v>
      </c>
      <c r="E3892">
        <f t="shared" si="180"/>
        <v>0.3650865117202155</v>
      </c>
      <c r="F3892">
        <f t="shared" si="181"/>
        <v>0.85451070846424981</v>
      </c>
      <c r="G3892">
        <f t="shared" si="182"/>
        <v>0.58850383194039169</v>
      </c>
    </row>
    <row r="3893" spans="1:7" x14ac:dyDescent="0.25">
      <c r="A3893">
        <v>0.25418704385509294</v>
      </c>
      <c r="B3893">
        <v>0.77924909865120362</v>
      </c>
      <c r="C3893">
        <v>0.57356076759061814</v>
      </c>
      <c r="D3893">
        <v>3</v>
      </c>
      <c r="E3893">
        <f t="shared" si="180"/>
        <v>0.3650865117202155</v>
      </c>
      <c r="F3893">
        <f t="shared" si="181"/>
        <v>0.85451070846424981</v>
      </c>
      <c r="G3893">
        <f t="shared" si="182"/>
        <v>0.58850383194039169</v>
      </c>
    </row>
    <row r="3894" spans="1:7" x14ac:dyDescent="0.25">
      <c r="A3894">
        <v>0.28158834707031427</v>
      </c>
      <c r="B3894">
        <v>0.86720101625039414</v>
      </c>
      <c r="C3894">
        <v>0.49893390191897646</v>
      </c>
      <c r="D3894">
        <v>3</v>
      </c>
      <c r="E3894">
        <f t="shared" si="180"/>
        <v>0.3650865117202155</v>
      </c>
      <c r="F3894">
        <f t="shared" si="181"/>
        <v>0.85451070846424981</v>
      </c>
      <c r="G3894">
        <f t="shared" si="182"/>
        <v>0.58850383194039169</v>
      </c>
    </row>
    <row r="3895" spans="1:7" x14ac:dyDescent="0.25">
      <c r="A3895">
        <v>0.36091817547804705</v>
      </c>
      <c r="B3895">
        <v>0.7612328737564773</v>
      </c>
      <c r="C3895">
        <v>0.56823027718550101</v>
      </c>
      <c r="D3895">
        <v>3</v>
      </c>
      <c r="E3895">
        <f t="shared" si="180"/>
        <v>0.3650865117202155</v>
      </c>
      <c r="F3895">
        <f t="shared" si="181"/>
        <v>0.85451070846424981</v>
      </c>
      <c r="G3895">
        <f t="shared" si="182"/>
        <v>0.58850383194039169</v>
      </c>
    </row>
    <row r="3896" spans="1:7" x14ac:dyDescent="0.25">
      <c r="A3896">
        <v>0.43416363509710804</v>
      </c>
      <c r="B3896">
        <v>0.95354192329162279</v>
      </c>
      <c r="C3896">
        <v>0.57356076759061814</v>
      </c>
      <c r="D3896">
        <v>3</v>
      </c>
      <c r="E3896">
        <f t="shared" si="180"/>
        <v>0.3650865117202155</v>
      </c>
      <c r="F3896">
        <f t="shared" si="181"/>
        <v>0.85451070846424981</v>
      </c>
      <c r="G3896">
        <f t="shared" si="182"/>
        <v>0.58850383194039169</v>
      </c>
    </row>
    <row r="3897" spans="1:7" x14ac:dyDescent="0.25">
      <c r="A3897">
        <v>0.52403772896876322</v>
      </c>
      <c r="B3897">
        <v>0.69830156986803227</v>
      </c>
      <c r="C3897">
        <v>0.52558635394456277</v>
      </c>
      <c r="D3897">
        <v>3</v>
      </c>
      <c r="E3897">
        <f t="shared" si="180"/>
        <v>0.3650865117202155</v>
      </c>
      <c r="F3897">
        <f t="shared" si="181"/>
        <v>0.85451070846424981</v>
      </c>
      <c r="G3897">
        <f t="shared" si="182"/>
        <v>0.58850383194039169</v>
      </c>
    </row>
    <row r="3898" spans="1:7" x14ac:dyDescent="0.25">
      <c r="A3898">
        <v>5.16654367851518E-2</v>
      </c>
      <c r="B3898">
        <v>0.918632993843992</v>
      </c>
      <c r="C3898">
        <v>0.55756929637526631</v>
      </c>
      <c r="D3898">
        <v>3</v>
      </c>
      <c r="E3898">
        <f t="shared" si="180"/>
        <v>0.3650865117202155</v>
      </c>
      <c r="F3898">
        <f t="shared" si="181"/>
        <v>0.85451070846424981</v>
      </c>
      <c r="G3898">
        <f t="shared" si="182"/>
        <v>0.58850383194039169</v>
      </c>
    </row>
    <row r="3899" spans="1:7" x14ac:dyDescent="0.25">
      <c r="A3899">
        <v>0.58147467011940734</v>
      </c>
      <c r="B3899">
        <v>0.74682779490172613</v>
      </c>
      <c r="C3899">
        <v>0.50426439232409359</v>
      </c>
      <c r="D3899">
        <v>3</v>
      </c>
      <c r="E3899">
        <f t="shared" si="180"/>
        <v>0.3650865117202155</v>
      </c>
      <c r="F3899">
        <f t="shared" si="181"/>
        <v>0.85451070846424981</v>
      </c>
      <c r="G3899">
        <f t="shared" si="182"/>
        <v>0.58850383194039169</v>
      </c>
    </row>
    <row r="3900" spans="1:7" x14ac:dyDescent="0.25">
      <c r="A3900">
        <v>0.67080302890658916</v>
      </c>
      <c r="B3900">
        <v>0.86459967111579739</v>
      </c>
      <c r="C3900">
        <v>0.77611940298507442</v>
      </c>
      <c r="D3900">
        <v>3</v>
      </c>
      <c r="E3900">
        <f t="shared" si="180"/>
        <v>0.3650865117202155</v>
      </c>
      <c r="F3900">
        <f t="shared" si="181"/>
        <v>0.85451070846424981</v>
      </c>
      <c r="G3900">
        <f t="shared" si="182"/>
        <v>0.58850383194039169</v>
      </c>
    </row>
    <row r="3901" spans="1:7" x14ac:dyDescent="0.25">
      <c r="A3901">
        <v>0.39596266550998666</v>
      </c>
      <c r="B3901">
        <v>0.77028695751805942</v>
      </c>
      <c r="C3901">
        <v>0.56289978678038366</v>
      </c>
      <c r="D3901">
        <v>3</v>
      </c>
      <c r="E3901">
        <f t="shared" si="180"/>
        <v>0.3650865117202155</v>
      </c>
      <c r="F3901">
        <f t="shared" si="181"/>
        <v>0.85451070846424981</v>
      </c>
      <c r="G3901">
        <f t="shared" si="182"/>
        <v>0.58850383194039169</v>
      </c>
    </row>
    <row r="3902" spans="1:7" x14ac:dyDescent="0.25">
      <c r="A3902">
        <v>0.4174849456727534</v>
      </c>
      <c r="B3902">
        <v>0.80770189706316087</v>
      </c>
      <c r="C3902">
        <v>0.88272921108741997</v>
      </c>
      <c r="D3902">
        <v>3</v>
      </c>
      <c r="E3902">
        <f t="shared" si="180"/>
        <v>0.3650865117202155</v>
      </c>
      <c r="F3902">
        <f t="shared" si="181"/>
        <v>0.85451070846424981</v>
      </c>
      <c r="G3902">
        <f t="shared" si="182"/>
        <v>0.58850383194039169</v>
      </c>
    </row>
    <row r="3903" spans="1:7" x14ac:dyDescent="0.25">
      <c r="A3903">
        <v>0.38047158452452123</v>
      </c>
      <c r="B3903">
        <v>0.9674143672213964</v>
      </c>
      <c r="C3903">
        <v>0.58955223880596996</v>
      </c>
      <c r="D3903">
        <v>3</v>
      </c>
      <c r="E3903">
        <f t="shared" si="180"/>
        <v>0.3650865117202155</v>
      </c>
      <c r="F3903">
        <f t="shared" si="181"/>
        <v>0.85451070846424981</v>
      </c>
      <c r="G3903">
        <f t="shared" si="182"/>
        <v>0.58850383194039169</v>
      </c>
    </row>
    <row r="3904" spans="1:7" x14ac:dyDescent="0.25">
      <c r="A3904">
        <v>0.11869572084198547</v>
      </c>
      <c r="B3904">
        <v>0.99008505354850007</v>
      </c>
      <c r="C3904">
        <v>0.63752665245202533</v>
      </c>
      <c r="D3904">
        <v>3</v>
      </c>
      <c r="E3904">
        <f t="shared" si="180"/>
        <v>0.3650865117202155</v>
      </c>
      <c r="F3904">
        <f t="shared" si="181"/>
        <v>0.85451070846424981</v>
      </c>
      <c r="G3904">
        <f t="shared" si="182"/>
        <v>0.58850383194039169</v>
      </c>
    </row>
    <row r="3905" spans="1:7" x14ac:dyDescent="0.25">
      <c r="A3905">
        <v>0.13609454352020173</v>
      </c>
      <c r="B3905">
        <v>0.89988688811875639</v>
      </c>
      <c r="C3905">
        <v>0.74946695095948812</v>
      </c>
      <c r="D3905">
        <v>3</v>
      </c>
      <c r="E3905">
        <f t="shared" si="180"/>
        <v>0.3650865117202155</v>
      </c>
      <c r="F3905">
        <f t="shared" si="181"/>
        <v>0.85451070846424981</v>
      </c>
      <c r="G3905">
        <f t="shared" si="182"/>
        <v>0.58850383194039169</v>
      </c>
    </row>
    <row r="3906" spans="1:7" x14ac:dyDescent="0.25">
      <c r="A3906">
        <v>0.30604545036392528</v>
      </c>
      <c r="B3906">
        <v>0.91178720342633091</v>
      </c>
      <c r="C3906">
        <v>0.73880597014925364</v>
      </c>
      <c r="D3906">
        <v>3</v>
      </c>
      <c r="E3906">
        <f t="shared" si="180"/>
        <v>0.3650865117202155</v>
      </c>
      <c r="F3906">
        <f t="shared" si="181"/>
        <v>0.85451070846424981</v>
      </c>
      <c r="G3906">
        <f t="shared" si="182"/>
        <v>0.58850383194039169</v>
      </c>
    </row>
    <row r="3907" spans="1:7" x14ac:dyDescent="0.25">
      <c r="A3907">
        <v>0.11271363596513702</v>
      </c>
      <c r="B3907">
        <v>0.8629781128349685</v>
      </c>
      <c r="C3907">
        <v>0.62153518123667373</v>
      </c>
      <c r="D3907">
        <v>3</v>
      </c>
      <c r="E3907">
        <f t="shared" ref="E3907:E3970" si="183">INDEX($K$3:$N$6,MATCH(D3907,$K$3:$K$6,0),2)</f>
        <v>0.3650865117202155</v>
      </c>
      <c r="F3907">
        <f t="shared" ref="F3907:F3970" si="184">INDEX($K$3:$N$6,MATCH(D3907,$K$3:$K$6,0),3)</f>
        <v>0.85451070846424981</v>
      </c>
      <c r="G3907">
        <f t="shared" ref="G3907:G3970" si="185">INDEX($K$3:$N$6,MATCH(D3907,$K$3:$K$6,0),4)</f>
        <v>0.58850383194039169</v>
      </c>
    </row>
    <row r="3908" spans="1:7" x14ac:dyDescent="0.25">
      <c r="A3908">
        <v>0.31444775631328925</v>
      </c>
      <c r="B3908">
        <v>0.87368213671369521</v>
      </c>
      <c r="C3908">
        <v>0.78144989339019177</v>
      </c>
      <c r="D3908">
        <v>3</v>
      </c>
      <c r="E3908">
        <f t="shared" si="183"/>
        <v>0.3650865117202155</v>
      </c>
      <c r="F3908">
        <f t="shared" si="184"/>
        <v>0.85451070846424981</v>
      </c>
      <c r="G3908">
        <f t="shared" si="185"/>
        <v>0.58850383194039169</v>
      </c>
    </row>
    <row r="3909" spans="1:7" x14ac:dyDescent="0.25">
      <c r="A3909">
        <v>0.41636351459716103</v>
      </c>
      <c r="B3909">
        <v>0.92246916788656119</v>
      </c>
      <c r="C3909">
        <v>0.41364605543710009</v>
      </c>
      <c r="D3909">
        <v>3</v>
      </c>
      <c r="E3909">
        <f t="shared" si="183"/>
        <v>0.3650865117202155</v>
      </c>
      <c r="F3909">
        <f t="shared" si="184"/>
        <v>0.85451070846424981</v>
      </c>
      <c r="G3909">
        <f t="shared" si="185"/>
        <v>0.58850383194039169</v>
      </c>
    </row>
    <row r="3910" spans="1:7" x14ac:dyDescent="0.25">
      <c r="A3910">
        <v>0.16102463972340547</v>
      </c>
      <c r="B3910">
        <v>0.98699089086725489</v>
      </c>
      <c r="C3910">
        <v>0.67484008528784645</v>
      </c>
      <c r="D3910">
        <v>3</v>
      </c>
      <c r="E3910">
        <f t="shared" si="183"/>
        <v>0.3650865117202155</v>
      </c>
      <c r="F3910">
        <f t="shared" si="184"/>
        <v>0.85451070846424981</v>
      </c>
      <c r="G3910">
        <f t="shared" si="185"/>
        <v>0.58850383194039169</v>
      </c>
    </row>
    <row r="3911" spans="1:7" x14ac:dyDescent="0.25">
      <c r="A3911">
        <v>0.3411408126547571</v>
      </c>
      <c r="B3911">
        <v>0.94103183029927473</v>
      </c>
      <c r="C3911">
        <v>0.64285714285714268</v>
      </c>
      <c r="D3911">
        <v>3</v>
      </c>
      <c r="E3911">
        <f t="shared" si="183"/>
        <v>0.3650865117202155</v>
      </c>
      <c r="F3911">
        <f t="shared" si="184"/>
        <v>0.85451070846424981</v>
      </c>
      <c r="G3911">
        <f t="shared" si="185"/>
        <v>0.58850383194039169</v>
      </c>
    </row>
    <row r="3912" spans="1:7" x14ac:dyDescent="0.25">
      <c r="A3912">
        <v>0.32865600380728832</v>
      </c>
      <c r="B3912">
        <v>0.73894942028919997</v>
      </c>
      <c r="C3912">
        <v>0.70149253731343275</v>
      </c>
      <c r="D3912">
        <v>3</v>
      </c>
      <c r="E3912">
        <f t="shared" si="183"/>
        <v>0.3650865117202155</v>
      </c>
      <c r="F3912">
        <f t="shared" si="184"/>
        <v>0.85451070846424981</v>
      </c>
      <c r="G3912">
        <f t="shared" si="185"/>
        <v>0.58850383194039169</v>
      </c>
    </row>
    <row r="3913" spans="1:7" x14ac:dyDescent="0.25">
      <c r="A3913">
        <v>6.3499523069021235E-2</v>
      </c>
      <c r="B3913">
        <v>0.92290056923694352</v>
      </c>
      <c r="C3913">
        <v>0.58422174840085273</v>
      </c>
      <c r="D3913">
        <v>3</v>
      </c>
      <c r="E3913">
        <f t="shared" si="183"/>
        <v>0.3650865117202155</v>
      </c>
      <c r="F3913">
        <f t="shared" si="184"/>
        <v>0.85451070846424981</v>
      </c>
      <c r="G3913">
        <f t="shared" si="185"/>
        <v>0.58850383194039169</v>
      </c>
    </row>
    <row r="3914" spans="1:7" x14ac:dyDescent="0.25">
      <c r="A3914">
        <v>0.33261628095833434</v>
      </c>
      <c r="B3914">
        <v>0.88144092292922993</v>
      </c>
      <c r="C3914">
        <v>0.6055437100213219</v>
      </c>
      <c r="D3914">
        <v>3</v>
      </c>
      <c r="E3914">
        <f t="shared" si="183"/>
        <v>0.3650865117202155</v>
      </c>
      <c r="F3914">
        <f t="shared" si="184"/>
        <v>0.85451070846424981</v>
      </c>
      <c r="G3914">
        <f t="shared" si="185"/>
        <v>0.58850383194039169</v>
      </c>
    </row>
    <row r="3915" spans="1:7" x14ac:dyDescent="0.25">
      <c r="A3915">
        <v>0.49269398145786669</v>
      </c>
      <c r="B3915">
        <v>0.88195398337298569</v>
      </c>
      <c r="C3915">
        <v>0.63752665245202533</v>
      </c>
      <c r="D3915">
        <v>3</v>
      </c>
      <c r="E3915">
        <f t="shared" si="183"/>
        <v>0.3650865117202155</v>
      </c>
      <c r="F3915">
        <f t="shared" si="184"/>
        <v>0.85451070846424981</v>
      </c>
      <c r="G3915">
        <f t="shared" si="185"/>
        <v>0.58850383194039169</v>
      </c>
    </row>
    <row r="3916" spans="1:7" x14ac:dyDescent="0.25">
      <c r="A3916">
        <v>0.50577840562465992</v>
      </c>
      <c r="B3916">
        <v>0.87599249992179062</v>
      </c>
      <c r="C3916">
        <v>0.54690831556503183</v>
      </c>
      <c r="D3916">
        <v>3</v>
      </c>
      <c r="E3916">
        <f t="shared" si="183"/>
        <v>0.3650865117202155</v>
      </c>
      <c r="F3916">
        <f t="shared" si="184"/>
        <v>0.85451070846424981</v>
      </c>
      <c r="G3916">
        <f t="shared" si="185"/>
        <v>0.58850383194039169</v>
      </c>
    </row>
    <row r="3917" spans="1:7" x14ac:dyDescent="0.25">
      <c r="A3917">
        <v>0.34951285247441005</v>
      </c>
      <c r="B3917">
        <v>0.72948850459080572</v>
      </c>
      <c r="C3917">
        <v>0.75479744136460547</v>
      </c>
      <c r="D3917">
        <v>3</v>
      </c>
      <c r="E3917">
        <f t="shared" si="183"/>
        <v>0.3650865117202155</v>
      </c>
      <c r="F3917">
        <f t="shared" si="184"/>
        <v>0.85451070846424981</v>
      </c>
      <c r="G3917">
        <f t="shared" si="185"/>
        <v>0.58850383194039169</v>
      </c>
    </row>
    <row r="3918" spans="1:7" x14ac:dyDescent="0.25">
      <c r="A3918">
        <v>0.13338423984188</v>
      </c>
      <c r="B3918">
        <v>0.80456550792549997</v>
      </c>
      <c r="C3918">
        <v>0.79744136460554349</v>
      </c>
      <c r="D3918">
        <v>3</v>
      </c>
      <c r="E3918">
        <f t="shared" si="183"/>
        <v>0.3650865117202155</v>
      </c>
      <c r="F3918">
        <f t="shared" si="184"/>
        <v>0.85451070846424981</v>
      </c>
      <c r="G3918">
        <f t="shared" si="185"/>
        <v>0.58850383194039169</v>
      </c>
    </row>
    <row r="3919" spans="1:7" x14ac:dyDescent="0.25">
      <c r="A3919">
        <v>0.50460601557306883</v>
      </c>
      <c r="B3919">
        <v>0.92998971350305426</v>
      </c>
      <c r="C3919">
        <v>0.29104477611940288</v>
      </c>
      <c r="D3919">
        <v>3</v>
      </c>
      <c r="E3919">
        <f t="shared" si="183"/>
        <v>0.3650865117202155</v>
      </c>
      <c r="F3919">
        <f t="shared" si="184"/>
        <v>0.85451070846424981</v>
      </c>
      <c r="G3919">
        <f t="shared" si="185"/>
        <v>0.58850383194039169</v>
      </c>
    </row>
    <row r="3920" spans="1:7" x14ac:dyDescent="0.25">
      <c r="A3920">
        <v>0.31967319798894378</v>
      </c>
      <c r="B3920">
        <v>0.85684327341813782</v>
      </c>
      <c r="C3920">
        <v>0.51492537313432829</v>
      </c>
      <c r="D3920">
        <v>3</v>
      </c>
      <c r="E3920">
        <f t="shared" si="183"/>
        <v>0.3650865117202155</v>
      </c>
      <c r="F3920">
        <f t="shared" si="184"/>
        <v>0.85451070846424981</v>
      </c>
      <c r="G3920">
        <f t="shared" si="185"/>
        <v>0.58850383194039169</v>
      </c>
    </row>
    <row r="3921" spans="1:7" x14ac:dyDescent="0.25">
      <c r="A3921">
        <v>0.54557111567753069</v>
      </c>
      <c r="B3921">
        <v>0.84184616673680646</v>
      </c>
      <c r="C3921">
        <v>0.58955223880596996</v>
      </c>
      <c r="D3921">
        <v>3</v>
      </c>
      <c r="E3921">
        <f t="shared" si="183"/>
        <v>0.3650865117202155</v>
      </c>
      <c r="F3921">
        <f t="shared" si="184"/>
        <v>0.85451070846424981</v>
      </c>
      <c r="G3921">
        <f t="shared" si="185"/>
        <v>0.58850383194039169</v>
      </c>
    </row>
    <row r="3922" spans="1:7" x14ac:dyDescent="0.25">
      <c r="A3922">
        <v>0.37422160360425977</v>
      </c>
      <c r="B3922">
        <v>0.94151650984380753</v>
      </c>
      <c r="C3922">
        <v>0.63219616204690821</v>
      </c>
      <c r="D3922">
        <v>3</v>
      </c>
      <c r="E3922">
        <f t="shared" si="183"/>
        <v>0.3650865117202155</v>
      </c>
      <c r="F3922">
        <f t="shared" si="184"/>
        <v>0.85451070846424981</v>
      </c>
      <c r="G3922">
        <f t="shared" si="185"/>
        <v>0.58850383194039169</v>
      </c>
    </row>
    <row r="3923" spans="1:7" x14ac:dyDescent="0.25">
      <c r="A3923">
        <v>0.37240248623645866</v>
      </c>
      <c r="B3923">
        <v>0.95284208951378024</v>
      </c>
      <c r="C3923">
        <v>0.57889125799573549</v>
      </c>
      <c r="D3923">
        <v>3</v>
      </c>
      <c r="E3923">
        <f t="shared" si="183"/>
        <v>0.3650865117202155</v>
      </c>
      <c r="F3923">
        <f t="shared" si="184"/>
        <v>0.85451070846424981</v>
      </c>
      <c r="G3923">
        <f t="shared" si="185"/>
        <v>0.58850383194039169</v>
      </c>
    </row>
    <row r="3924" spans="1:7" x14ac:dyDescent="0.25">
      <c r="A3924">
        <v>0.45736156961950009</v>
      </c>
      <c r="B3924">
        <v>0.85733789834634411</v>
      </c>
      <c r="C3924">
        <v>0.64818763326226003</v>
      </c>
      <c r="D3924">
        <v>3</v>
      </c>
      <c r="E3924">
        <f t="shared" si="183"/>
        <v>0.3650865117202155</v>
      </c>
      <c r="F3924">
        <f t="shared" si="184"/>
        <v>0.85451070846424981</v>
      </c>
      <c r="G3924">
        <f t="shared" si="185"/>
        <v>0.58850383194039169</v>
      </c>
    </row>
    <row r="3925" spans="1:7" x14ac:dyDescent="0.25">
      <c r="A3925">
        <v>0.49736472721336478</v>
      </c>
      <c r="B3925">
        <v>0.74331357325604164</v>
      </c>
      <c r="C3925">
        <v>0.30863539445628996</v>
      </c>
      <c r="D3925">
        <v>3</v>
      </c>
      <c r="E3925">
        <f t="shared" si="183"/>
        <v>0.3650865117202155</v>
      </c>
      <c r="F3925">
        <f t="shared" si="184"/>
        <v>0.85451070846424981</v>
      </c>
      <c r="G3925">
        <f t="shared" si="185"/>
        <v>0.58850383194039169</v>
      </c>
    </row>
    <row r="3926" spans="1:7" x14ac:dyDescent="0.25">
      <c r="A3926">
        <v>0.19275822984403931</v>
      </c>
      <c r="B3926">
        <v>0.81182012274616311</v>
      </c>
      <c r="C3926">
        <v>0.55756929637526631</v>
      </c>
      <c r="D3926">
        <v>3</v>
      </c>
      <c r="E3926">
        <f t="shared" si="183"/>
        <v>0.3650865117202155</v>
      </c>
      <c r="F3926">
        <f t="shared" si="184"/>
        <v>0.85451070846424981</v>
      </c>
      <c r="G3926">
        <f t="shared" si="185"/>
        <v>0.58850383194039169</v>
      </c>
    </row>
    <row r="3927" spans="1:7" x14ac:dyDescent="0.25">
      <c r="A3927">
        <v>0.16411827162903286</v>
      </c>
      <c r="B3927">
        <v>0.98430660761686783</v>
      </c>
      <c r="C3927">
        <v>0.75479744136460547</v>
      </c>
      <c r="D3927">
        <v>3</v>
      </c>
      <c r="E3927">
        <f t="shared" si="183"/>
        <v>0.3650865117202155</v>
      </c>
      <c r="F3927">
        <f t="shared" si="184"/>
        <v>0.85451070846424981</v>
      </c>
      <c r="G3927">
        <f t="shared" si="185"/>
        <v>0.58850383194039169</v>
      </c>
    </row>
    <row r="3928" spans="1:7" x14ac:dyDescent="0.25">
      <c r="A3928">
        <v>0.42937568581050378</v>
      </c>
      <c r="B3928">
        <v>0.87373648244975877</v>
      </c>
      <c r="C3928">
        <v>0.50426439232409359</v>
      </c>
      <c r="D3928">
        <v>3</v>
      </c>
      <c r="E3928">
        <f t="shared" si="183"/>
        <v>0.3650865117202155</v>
      </c>
      <c r="F3928">
        <f t="shared" si="184"/>
        <v>0.85451070846424981</v>
      </c>
      <c r="G3928">
        <f t="shared" si="185"/>
        <v>0.58850383194039169</v>
      </c>
    </row>
    <row r="3929" spans="1:7" x14ac:dyDescent="0.25">
      <c r="A3929">
        <v>0.10941119298622697</v>
      </c>
      <c r="B3929">
        <v>0.73956817309918665</v>
      </c>
      <c r="C3929">
        <v>0.56289978678038366</v>
      </c>
      <c r="D3929">
        <v>3</v>
      </c>
      <c r="E3929">
        <f t="shared" si="183"/>
        <v>0.3650865117202155</v>
      </c>
      <c r="F3929">
        <f t="shared" si="184"/>
        <v>0.85451070846424981</v>
      </c>
      <c r="G3929">
        <f t="shared" si="185"/>
        <v>0.58850383194039169</v>
      </c>
    </row>
    <row r="3930" spans="1:7" x14ac:dyDescent="0.25">
      <c r="A3930">
        <v>6.5061682835912737E-2</v>
      </c>
      <c r="B3930">
        <v>0.93657450085639948</v>
      </c>
      <c r="C3930">
        <v>0.52292110874200415</v>
      </c>
      <c r="D3930">
        <v>3</v>
      </c>
      <c r="E3930">
        <f t="shared" si="183"/>
        <v>0.3650865117202155</v>
      </c>
      <c r="F3930">
        <f t="shared" si="184"/>
        <v>0.85451070846424981</v>
      </c>
      <c r="G3930">
        <f t="shared" si="185"/>
        <v>0.58850383194039169</v>
      </c>
    </row>
    <row r="3931" spans="1:7" x14ac:dyDescent="0.25">
      <c r="A3931">
        <v>0.5924046756401512</v>
      </c>
      <c r="B3931">
        <v>0.98084237215739778</v>
      </c>
      <c r="C3931">
        <v>0.34968017057569289</v>
      </c>
      <c r="D3931">
        <v>3</v>
      </c>
      <c r="E3931">
        <f t="shared" si="183"/>
        <v>0.3650865117202155</v>
      </c>
      <c r="F3931">
        <f t="shared" si="184"/>
        <v>0.85451070846424981</v>
      </c>
      <c r="G3931">
        <f t="shared" si="185"/>
        <v>0.58850383194039169</v>
      </c>
    </row>
    <row r="3932" spans="1:7" x14ac:dyDescent="0.25">
      <c r="A3932">
        <v>0.40160072348031112</v>
      </c>
      <c r="B3932">
        <v>0.7499059668430571</v>
      </c>
      <c r="C3932">
        <v>0.59488272921108731</v>
      </c>
      <c r="D3932">
        <v>3</v>
      </c>
      <c r="E3932">
        <f t="shared" si="183"/>
        <v>0.3650865117202155</v>
      </c>
      <c r="F3932">
        <f t="shared" si="184"/>
        <v>0.85451070846424981</v>
      </c>
      <c r="G3932">
        <f t="shared" si="185"/>
        <v>0.58850383194039169</v>
      </c>
    </row>
    <row r="3933" spans="1:7" x14ac:dyDescent="0.25">
      <c r="A3933">
        <v>0.35881911328585342</v>
      </c>
      <c r="B3933">
        <v>0.8834546250127403</v>
      </c>
      <c r="C3933">
        <v>0.58955223880596996</v>
      </c>
      <c r="D3933">
        <v>3</v>
      </c>
      <c r="E3933">
        <f t="shared" si="183"/>
        <v>0.3650865117202155</v>
      </c>
      <c r="F3933">
        <f t="shared" si="184"/>
        <v>0.85451070846424981</v>
      </c>
      <c r="G3933">
        <f t="shared" si="185"/>
        <v>0.58850383194039169</v>
      </c>
    </row>
    <row r="3934" spans="1:7" x14ac:dyDescent="0.25">
      <c r="A3934">
        <v>0.67362852849025101</v>
      </c>
      <c r="B3934">
        <v>0.79964583353145835</v>
      </c>
      <c r="C3934">
        <v>0.37633262260127925</v>
      </c>
      <c r="D3934">
        <v>3</v>
      </c>
      <c r="E3934">
        <f t="shared" si="183"/>
        <v>0.3650865117202155</v>
      </c>
      <c r="F3934">
        <f t="shared" si="184"/>
        <v>0.85451070846424981</v>
      </c>
      <c r="G3934">
        <f t="shared" si="185"/>
        <v>0.58850383194039169</v>
      </c>
    </row>
    <row r="3935" spans="1:7" x14ac:dyDescent="0.25">
      <c r="A3935">
        <v>0.35162244097040729</v>
      </c>
      <c r="B3935">
        <v>0.755913127872329</v>
      </c>
      <c r="C3935">
        <v>0.58955223880596996</v>
      </c>
      <c r="D3935">
        <v>3</v>
      </c>
      <c r="E3935">
        <f t="shared" si="183"/>
        <v>0.3650865117202155</v>
      </c>
      <c r="F3935">
        <f t="shared" si="184"/>
        <v>0.85451070846424981</v>
      </c>
      <c r="G3935">
        <f t="shared" si="185"/>
        <v>0.58850383194039169</v>
      </c>
    </row>
    <row r="3936" spans="1:7" x14ac:dyDescent="0.25">
      <c r="A3936">
        <v>0.15695893614169121</v>
      </c>
      <c r="B3936">
        <v>0.8501382308440425</v>
      </c>
      <c r="C3936">
        <v>0.68550106609808092</v>
      </c>
      <c r="D3936">
        <v>3</v>
      </c>
      <c r="E3936">
        <f t="shared" si="183"/>
        <v>0.3650865117202155</v>
      </c>
      <c r="F3936">
        <f t="shared" si="184"/>
        <v>0.85451070846424981</v>
      </c>
      <c r="G3936">
        <f t="shared" si="185"/>
        <v>0.58850383194039169</v>
      </c>
    </row>
    <row r="3937" spans="1:7" x14ac:dyDescent="0.25">
      <c r="A3937">
        <v>0.21463023792773372</v>
      </c>
      <c r="B3937">
        <v>0.80032375073970952</v>
      </c>
      <c r="C3937">
        <v>0.4456289978678038</v>
      </c>
      <c r="D3937">
        <v>3</v>
      </c>
      <c r="E3937">
        <f t="shared" si="183"/>
        <v>0.3650865117202155</v>
      </c>
      <c r="F3937">
        <f t="shared" si="184"/>
        <v>0.85451070846424981</v>
      </c>
      <c r="G3937">
        <f t="shared" si="185"/>
        <v>0.58850383194039169</v>
      </c>
    </row>
    <row r="3938" spans="1:7" x14ac:dyDescent="0.25">
      <c r="A3938">
        <v>0.37891887543459363</v>
      </c>
      <c r="B3938">
        <v>0.82949879753184552</v>
      </c>
      <c r="C3938">
        <v>0.42430703624733457</v>
      </c>
      <c r="D3938">
        <v>3</v>
      </c>
      <c r="E3938">
        <f t="shared" si="183"/>
        <v>0.3650865117202155</v>
      </c>
      <c r="F3938">
        <f t="shared" si="184"/>
        <v>0.85451070846424981</v>
      </c>
      <c r="G3938">
        <f t="shared" si="185"/>
        <v>0.58850383194039169</v>
      </c>
    </row>
    <row r="3939" spans="1:7" x14ac:dyDescent="0.25">
      <c r="A3939">
        <v>0.26837749909393899</v>
      </c>
      <c r="B3939">
        <v>0.82456353762221091</v>
      </c>
      <c r="C3939">
        <v>0.68550106609808092</v>
      </c>
      <c r="D3939">
        <v>3</v>
      </c>
      <c r="E3939">
        <f t="shared" si="183"/>
        <v>0.3650865117202155</v>
      </c>
      <c r="F3939">
        <f t="shared" si="184"/>
        <v>0.85451070846424981</v>
      </c>
      <c r="G3939">
        <f t="shared" si="185"/>
        <v>0.58850383194039169</v>
      </c>
    </row>
    <row r="3940" spans="1:7" x14ac:dyDescent="0.25">
      <c r="A3940">
        <v>0.43518715127821067</v>
      </c>
      <c r="B3940">
        <v>0.96057728133536135</v>
      </c>
      <c r="C3940">
        <v>0.72281449893390171</v>
      </c>
      <c r="D3940">
        <v>3</v>
      </c>
      <c r="E3940">
        <f t="shared" si="183"/>
        <v>0.3650865117202155</v>
      </c>
      <c r="F3940">
        <f t="shared" si="184"/>
        <v>0.85451070846424981</v>
      </c>
      <c r="G3940">
        <f t="shared" si="185"/>
        <v>0.58850383194039169</v>
      </c>
    </row>
    <row r="3941" spans="1:7" x14ac:dyDescent="0.25">
      <c r="A3941">
        <v>0.29019670960062532</v>
      </c>
      <c r="B3941">
        <v>0.7461456065792339</v>
      </c>
      <c r="C3941">
        <v>0.55756929637526631</v>
      </c>
      <c r="D3941">
        <v>3</v>
      </c>
      <c r="E3941">
        <f t="shared" si="183"/>
        <v>0.3650865117202155</v>
      </c>
      <c r="F3941">
        <f t="shared" si="184"/>
        <v>0.85451070846424981</v>
      </c>
      <c r="G3941">
        <f t="shared" si="185"/>
        <v>0.58850383194039169</v>
      </c>
    </row>
    <row r="3942" spans="1:7" x14ac:dyDescent="0.25">
      <c r="A3942">
        <v>0.45113559539109194</v>
      </c>
      <c r="B3942">
        <v>0.92161012697637157</v>
      </c>
      <c r="C3942">
        <v>0.29104477611940288</v>
      </c>
      <c r="D3942">
        <v>3</v>
      </c>
      <c r="E3942">
        <f t="shared" si="183"/>
        <v>0.3650865117202155</v>
      </c>
      <c r="F3942">
        <f t="shared" si="184"/>
        <v>0.85451070846424981</v>
      </c>
      <c r="G3942">
        <f t="shared" si="185"/>
        <v>0.58850383194039169</v>
      </c>
    </row>
    <row r="3943" spans="1:7" x14ac:dyDescent="0.25">
      <c r="A3943">
        <v>0.14875900981919576</v>
      </c>
      <c r="B3943">
        <v>0.88419007178033526</v>
      </c>
      <c r="C3943">
        <v>0.49360341151385911</v>
      </c>
      <c r="D3943">
        <v>3</v>
      </c>
      <c r="E3943">
        <f t="shared" si="183"/>
        <v>0.3650865117202155</v>
      </c>
      <c r="F3943">
        <f t="shared" si="184"/>
        <v>0.85451070846424981</v>
      </c>
      <c r="G3943">
        <f t="shared" si="185"/>
        <v>0.58850383194039169</v>
      </c>
    </row>
    <row r="3944" spans="1:7" x14ac:dyDescent="0.25">
      <c r="A3944">
        <v>0.4891493125586116</v>
      </c>
      <c r="B3944">
        <v>0.924571277952283</v>
      </c>
      <c r="C3944">
        <v>0.64818763326226003</v>
      </c>
      <c r="D3944">
        <v>3</v>
      </c>
      <c r="E3944">
        <f t="shared" si="183"/>
        <v>0.3650865117202155</v>
      </c>
      <c r="F3944">
        <f t="shared" si="184"/>
        <v>0.85451070846424981</v>
      </c>
      <c r="G3944">
        <f t="shared" si="185"/>
        <v>0.58850383194039169</v>
      </c>
    </row>
    <row r="3945" spans="1:7" x14ac:dyDescent="0.25">
      <c r="A3945">
        <v>0.44414561240014033</v>
      </c>
      <c r="B3945">
        <v>0.80233061644762727</v>
      </c>
      <c r="C3945">
        <v>0.55223880597014918</v>
      </c>
      <c r="D3945">
        <v>3</v>
      </c>
      <c r="E3945">
        <f t="shared" si="183"/>
        <v>0.3650865117202155</v>
      </c>
      <c r="F3945">
        <f t="shared" si="184"/>
        <v>0.85451070846424981</v>
      </c>
      <c r="G3945">
        <f t="shared" si="185"/>
        <v>0.58850383194039169</v>
      </c>
    </row>
    <row r="3946" spans="1:7" x14ac:dyDescent="0.25">
      <c r="A3946">
        <v>0.36334910986330837</v>
      </c>
      <c r="B3946">
        <v>0.80742554984782089</v>
      </c>
      <c r="C3946">
        <v>0.47761194029850729</v>
      </c>
      <c r="D3946">
        <v>3</v>
      </c>
      <c r="E3946">
        <f t="shared" si="183"/>
        <v>0.3650865117202155</v>
      </c>
      <c r="F3946">
        <f t="shared" si="184"/>
        <v>0.85451070846424981</v>
      </c>
      <c r="G3946">
        <f t="shared" si="185"/>
        <v>0.58850383194039169</v>
      </c>
    </row>
    <row r="3947" spans="1:7" x14ac:dyDescent="0.25">
      <c r="A3947">
        <v>0.15375740466327181</v>
      </c>
      <c r="B3947">
        <v>0.92272648861079387</v>
      </c>
      <c r="C3947">
        <v>0.52025586353944553</v>
      </c>
      <c r="D3947">
        <v>3</v>
      </c>
      <c r="E3947">
        <f t="shared" si="183"/>
        <v>0.3650865117202155</v>
      </c>
      <c r="F3947">
        <f t="shared" si="184"/>
        <v>0.85451070846424981</v>
      </c>
      <c r="G3947">
        <f t="shared" si="185"/>
        <v>0.58850383194039169</v>
      </c>
    </row>
    <row r="3948" spans="1:7" x14ac:dyDescent="0.25">
      <c r="A3948">
        <v>0.41664928595571465</v>
      </c>
      <c r="B3948">
        <v>0.719985987406634</v>
      </c>
      <c r="C3948">
        <v>0.52025586353944553</v>
      </c>
      <c r="D3948">
        <v>3</v>
      </c>
      <c r="E3948">
        <f t="shared" si="183"/>
        <v>0.3650865117202155</v>
      </c>
      <c r="F3948">
        <f t="shared" si="184"/>
        <v>0.85451070846424981</v>
      </c>
      <c r="G3948">
        <f t="shared" si="185"/>
        <v>0.58850383194039169</v>
      </c>
    </row>
    <row r="3949" spans="1:7" x14ac:dyDescent="0.25">
      <c r="A3949">
        <v>0.36422032873876153</v>
      </c>
      <c r="B3949">
        <v>0.76498132685343923</v>
      </c>
      <c r="C3949">
        <v>0.55223880597014918</v>
      </c>
      <c r="D3949">
        <v>3</v>
      </c>
      <c r="E3949">
        <f t="shared" si="183"/>
        <v>0.3650865117202155</v>
      </c>
      <c r="F3949">
        <f t="shared" si="184"/>
        <v>0.85451070846424981</v>
      </c>
      <c r="G3949">
        <f t="shared" si="185"/>
        <v>0.58850383194039169</v>
      </c>
    </row>
    <row r="3950" spans="1:7" x14ac:dyDescent="0.25">
      <c r="A3950">
        <v>0.63500866144062174</v>
      </c>
      <c r="B3950">
        <v>0.71857147394883658</v>
      </c>
      <c r="C3950">
        <v>0.4722814498933901</v>
      </c>
      <c r="D3950">
        <v>3</v>
      </c>
      <c r="E3950">
        <f t="shared" si="183"/>
        <v>0.3650865117202155</v>
      </c>
      <c r="F3950">
        <f t="shared" si="184"/>
        <v>0.85451070846424981</v>
      </c>
      <c r="G3950">
        <f t="shared" si="185"/>
        <v>0.58850383194039169</v>
      </c>
    </row>
    <row r="3951" spans="1:7" x14ac:dyDescent="0.25">
      <c r="A3951">
        <v>0.12977675490545393</v>
      </c>
      <c r="B3951">
        <v>0.89877846313320331</v>
      </c>
      <c r="C3951">
        <v>0.63752665245202533</v>
      </c>
      <c r="D3951">
        <v>3</v>
      </c>
      <c r="E3951">
        <f t="shared" si="183"/>
        <v>0.3650865117202155</v>
      </c>
      <c r="F3951">
        <f t="shared" si="184"/>
        <v>0.85451070846424981</v>
      </c>
      <c r="G3951">
        <f t="shared" si="185"/>
        <v>0.58850383194039169</v>
      </c>
    </row>
    <row r="3952" spans="1:7" x14ac:dyDescent="0.25">
      <c r="A3952">
        <v>0.39047869894104426</v>
      </c>
      <c r="B3952">
        <v>0.87553112292224333</v>
      </c>
      <c r="C3952">
        <v>0.62686567164179086</v>
      </c>
      <c r="D3952">
        <v>3</v>
      </c>
      <c r="E3952">
        <f t="shared" si="183"/>
        <v>0.3650865117202155</v>
      </c>
      <c r="F3952">
        <f t="shared" si="184"/>
        <v>0.85451070846424981</v>
      </c>
      <c r="G3952">
        <f t="shared" si="185"/>
        <v>0.58850383194039169</v>
      </c>
    </row>
    <row r="3953" spans="1:7" x14ac:dyDescent="0.25">
      <c r="A3953">
        <v>0.37527223000745447</v>
      </c>
      <c r="B3953">
        <v>0.70044456771744878</v>
      </c>
      <c r="C3953">
        <v>0.54157782515991471</v>
      </c>
      <c r="D3953">
        <v>3</v>
      </c>
      <c r="E3953">
        <f t="shared" si="183"/>
        <v>0.3650865117202155</v>
      </c>
      <c r="F3953">
        <f t="shared" si="184"/>
        <v>0.85451070846424981</v>
      </c>
      <c r="G3953">
        <f t="shared" si="185"/>
        <v>0.58850383194039169</v>
      </c>
    </row>
    <row r="3954" spans="1:7" x14ac:dyDescent="0.25">
      <c r="A3954">
        <v>0.40880189008490808</v>
      </c>
      <c r="B3954">
        <v>0.69228473564208393</v>
      </c>
      <c r="C3954">
        <v>0.65884861407249451</v>
      </c>
      <c r="D3954">
        <v>3</v>
      </c>
      <c r="E3954">
        <f t="shared" si="183"/>
        <v>0.3650865117202155</v>
      </c>
      <c r="F3954">
        <f t="shared" si="184"/>
        <v>0.85451070846424981</v>
      </c>
      <c r="G3954">
        <f t="shared" si="185"/>
        <v>0.58850383194039169</v>
      </c>
    </row>
    <row r="3955" spans="1:7" x14ac:dyDescent="0.25">
      <c r="A3955">
        <v>8.9100573947121037E-2</v>
      </c>
      <c r="B3955">
        <v>0.98576589739860587</v>
      </c>
      <c r="C3955">
        <v>0.6695095948827291</v>
      </c>
      <c r="D3955">
        <v>3</v>
      </c>
      <c r="E3955">
        <f t="shared" si="183"/>
        <v>0.3650865117202155</v>
      </c>
      <c r="F3955">
        <f t="shared" si="184"/>
        <v>0.85451070846424981</v>
      </c>
      <c r="G3955">
        <f t="shared" si="185"/>
        <v>0.58850383194039169</v>
      </c>
    </row>
    <row r="3956" spans="1:7" x14ac:dyDescent="0.25">
      <c r="A3956">
        <v>0.29146661474303442</v>
      </c>
      <c r="B3956">
        <v>0.9164049461464171</v>
      </c>
      <c r="C3956">
        <v>0.88805970149253732</v>
      </c>
      <c r="D3956">
        <v>3</v>
      </c>
      <c r="E3956">
        <f t="shared" si="183"/>
        <v>0.3650865117202155</v>
      </c>
      <c r="F3956">
        <f t="shared" si="184"/>
        <v>0.85451070846424981</v>
      </c>
      <c r="G3956">
        <f t="shared" si="185"/>
        <v>0.58850383194039169</v>
      </c>
    </row>
    <row r="3957" spans="1:7" x14ac:dyDescent="0.25">
      <c r="A3957">
        <v>0.11264771968293576</v>
      </c>
      <c r="B3957">
        <v>0.91901546570026649</v>
      </c>
      <c r="C3957">
        <v>0.6695095948827291</v>
      </c>
      <c r="D3957">
        <v>3</v>
      </c>
      <c r="E3957">
        <f t="shared" si="183"/>
        <v>0.3650865117202155</v>
      </c>
      <c r="F3957">
        <f t="shared" si="184"/>
        <v>0.85451070846424981</v>
      </c>
      <c r="G3957">
        <f t="shared" si="185"/>
        <v>0.58850383194039169</v>
      </c>
    </row>
    <row r="3958" spans="1:7" x14ac:dyDescent="0.25">
      <c r="A3958">
        <v>0.47088899528398487</v>
      </c>
      <c r="B3958">
        <v>0.77624564239079163</v>
      </c>
      <c r="C3958">
        <v>0.69083155650319805</v>
      </c>
      <c r="D3958">
        <v>3</v>
      </c>
      <c r="E3958">
        <f t="shared" si="183"/>
        <v>0.3650865117202155</v>
      </c>
      <c r="F3958">
        <f t="shared" si="184"/>
        <v>0.85451070846424981</v>
      </c>
      <c r="G3958">
        <f t="shared" si="185"/>
        <v>0.58850383194039169</v>
      </c>
    </row>
    <row r="3959" spans="1:7" x14ac:dyDescent="0.25">
      <c r="A3959">
        <v>0.27945950241787482</v>
      </c>
      <c r="B3959">
        <v>0.76041710814722219</v>
      </c>
      <c r="C3959">
        <v>0.56289978678038366</v>
      </c>
      <c r="D3959">
        <v>3</v>
      </c>
      <c r="E3959">
        <f t="shared" si="183"/>
        <v>0.3650865117202155</v>
      </c>
      <c r="F3959">
        <f t="shared" si="184"/>
        <v>0.85451070846424981</v>
      </c>
      <c r="G3959">
        <f t="shared" si="185"/>
        <v>0.58850383194039169</v>
      </c>
    </row>
    <row r="3960" spans="1:7" x14ac:dyDescent="0.25">
      <c r="A3960">
        <v>0.54960382665444796</v>
      </c>
      <c r="B3960">
        <v>0.91864132553868416</v>
      </c>
      <c r="C3960">
        <v>0.57356076759061814</v>
      </c>
      <c r="D3960">
        <v>3</v>
      </c>
      <c r="E3960">
        <f t="shared" si="183"/>
        <v>0.3650865117202155</v>
      </c>
      <c r="F3960">
        <f t="shared" si="184"/>
        <v>0.85451070846424981</v>
      </c>
      <c r="G3960">
        <f t="shared" si="185"/>
        <v>0.58850383194039169</v>
      </c>
    </row>
    <row r="3961" spans="1:7" x14ac:dyDescent="0.25">
      <c r="A3961">
        <v>0.50604420589102717</v>
      </c>
      <c r="B3961">
        <v>0.8327750157291961</v>
      </c>
      <c r="C3961">
        <v>0.6055437100213219</v>
      </c>
      <c r="D3961">
        <v>3</v>
      </c>
      <c r="E3961">
        <f t="shared" si="183"/>
        <v>0.3650865117202155</v>
      </c>
      <c r="F3961">
        <f t="shared" si="184"/>
        <v>0.85451070846424981</v>
      </c>
      <c r="G3961">
        <f t="shared" si="185"/>
        <v>0.58850383194039169</v>
      </c>
    </row>
    <row r="3962" spans="1:7" x14ac:dyDescent="0.25">
      <c r="A3962">
        <v>0.12017190974060629</v>
      </c>
      <c r="B3962">
        <v>0.88030728131358715</v>
      </c>
      <c r="C3962">
        <v>0.54690831556503183</v>
      </c>
      <c r="D3962">
        <v>3</v>
      </c>
      <c r="E3962">
        <f t="shared" si="183"/>
        <v>0.3650865117202155</v>
      </c>
      <c r="F3962">
        <f t="shared" si="184"/>
        <v>0.85451070846424981</v>
      </c>
      <c r="G3962">
        <f t="shared" si="185"/>
        <v>0.58850383194039169</v>
      </c>
    </row>
    <row r="3963" spans="1:7" x14ac:dyDescent="0.25">
      <c r="A3963">
        <v>0.17609816482434054</v>
      </c>
      <c r="B3963">
        <v>0.97742331238594116</v>
      </c>
      <c r="C3963">
        <v>0.51492537313432829</v>
      </c>
      <c r="D3963">
        <v>3</v>
      </c>
      <c r="E3963">
        <f t="shared" si="183"/>
        <v>0.3650865117202155</v>
      </c>
      <c r="F3963">
        <f t="shared" si="184"/>
        <v>0.85451070846424981</v>
      </c>
      <c r="G3963">
        <f t="shared" si="185"/>
        <v>0.58850383194039169</v>
      </c>
    </row>
    <row r="3964" spans="1:7" x14ac:dyDescent="0.25">
      <c r="A3964">
        <v>0.32743683356486653</v>
      </c>
      <c r="B3964">
        <v>0.80363353606856891</v>
      </c>
      <c r="C3964">
        <v>0.58422174840085273</v>
      </c>
      <c r="D3964">
        <v>3</v>
      </c>
      <c r="E3964">
        <f t="shared" si="183"/>
        <v>0.3650865117202155</v>
      </c>
      <c r="F3964">
        <f t="shared" si="184"/>
        <v>0.85451070846424981</v>
      </c>
      <c r="G3964">
        <f t="shared" si="185"/>
        <v>0.58850383194039169</v>
      </c>
    </row>
    <row r="3965" spans="1:7" x14ac:dyDescent="0.25">
      <c r="A3965">
        <v>0.36393799091893475</v>
      </c>
      <c r="B3965">
        <v>0.72485637612875342</v>
      </c>
      <c r="C3965">
        <v>0.59488272921108731</v>
      </c>
      <c r="D3965">
        <v>3</v>
      </c>
      <c r="E3965">
        <f t="shared" si="183"/>
        <v>0.3650865117202155</v>
      </c>
      <c r="F3965">
        <f t="shared" si="184"/>
        <v>0.85451070846424981</v>
      </c>
      <c r="G3965">
        <f t="shared" si="185"/>
        <v>0.58850383194039169</v>
      </c>
    </row>
    <row r="3966" spans="1:7" x14ac:dyDescent="0.25">
      <c r="A3966">
        <v>0.62728492185776996</v>
      </c>
      <c r="B3966">
        <v>0.96291020608104139</v>
      </c>
      <c r="C3966">
        <v>0.40298507462686561</v>
      </c>
      <c r="D3966">
        <v>3</v>
      </c>
      <c r="E3966">
        <f t="shared" si="183"/>
        <v>0.3650865117202155</v>
      </c>
      <c r="F3966">
        <f t="shared" si="184"/>
        <v>0.85451070846424981</v>
      </c>
      <c r="G3966">
        <f t="shared" si="185"/>
        <v>0.58850383194039169</v>
      </c>
    </row>
    <row r="3967" spans="1:7" x14ac:dyDescent="0.25">
      <c r="A3967">
        <v>6.0794087387809462E-2</v>
      </c>
      <c r="B3967">
        <v>0.92161659690968123</v>
      </c>
      <c r="C3967">
        <v>0.55223880597014918</v>
      </c>
      <c r="D3967">
        <v>3</v>
      </c>
      <c r="E3967">
        <f t="shared" si="183"/>
        <v>0.3650865117202155</v>
      </c>
      <c r="F3967">
        <f t="shared" si="184"/>
        <v>0.85451070846424981</v>
      </c>
      <c r="G3967">
        <f t="shared" si="185"/>
        <v>0.58850383194039169</v>
      </c>
    </row>
    <row r="3968" spans="1:7" x14ac:dyDescent="0.25">
      <c r="A3968">
        <v>0.47415397851840574</v>
      </c>
      <c r="B3968">
        <v>0.938621281370839</v>
      </c>
      <c r="C3968">
        <v>0.54157782515991471</v>
      </c>
      <c r="D3968">
        <v>3</v>
      </c>
      <c r="E3968">
        <f t="shared" si="183"/>
        <v>0.3650865117202155</v>
      </c>
      <c r="F3968">
        <f t="shared" si="184"/>
        <v>0.85451070846424981</v>
      </c>
      <c r="G3968">
        <f t="shared" si="185"/>
        <v>0.58850383194039169</v>
      </c>
    </row>
    <row r="3969" spans="1:7" x14ac:dyDescent="0.25">
      <c r="A3969">
        <v>0.39693203407935723</v>
      </c>
      <c r="B3969">
        <v>0.91338874659066038</v>
      </c>
      <c r="C3969">
        <v>0.52025586353944553</v>
      </c>
      <c r="D3969">
        <v>3</v>
      </c>
      <c r="E3969">
        <f t="shared" si="183"/>
        <v>0.3650865117202155</v>
      </c>
      <c r="F3969">
        <f t="shared" si="184"/>
        <v>0.85451070846424981</v>
      </c>
      <c r="G3969">
        <f t="shared" si="185"/>
        <v>0.58850383194039169</v>
      </c>
    </row>
    <row r="3970" spans="1:7" x14ac:dyDescent="0.25">
      <c r="A3970">
        <v>0.50811464933059258</v>
      </c>
      <c r="B3970">
        <v>0.95452288684031172</v>
      </c>
      <c r="C3970">
        <v>0.45095948827292093</v>
      </c>
      <c r="D3970">
        <v>3</v>
      </c>
      <c r="E3970">
        <f t="shared" si="183"/>
        <v>0.3650865117202155</v>
      </c>
      <c r="F3970">
        <f t="shared" si="184"/>
        <v>0.85451070846424981</v>
      </c>
      <c r="G3970">
        <f t="shared" si="185"/>
        <v>0.58850383194039169</v>
      </c>
    </row>
    <row r="3971" spans="1:7" x14ac:dyDescent="0.25">
      <c r="A3971">
        <v>0.37673868960624235</v>
      </c>
      <c r="B3971">
        <v>0.77503985332631087</v>
      </c>
      <c r="C3971">
        <v>0.60021321961620455</v>
      </c>
      <c r="D3971">
        <v>3</v>
      </c>
      <c r="E3971">
        <f t="shared" ref="E3971:E4034" si="186">INDEX($K$3:$N$6,MATCH(D3971,$K$3:$K$6,0),2)</f>
        <v>0.3650865117202155</v>
      </c>
      <c r="F3971">
        <f t="shared" ref="F3971:F4034" si="187">INDEX($K$3:$N$6,MATCH(D3971,$K$3:$K$6,0),3)</f>
        <v>0.85451070846424981</v>
      </c>
      <c r="G3971">
        <f t="shared" ref="G3971:G4034" si="188">INDEX($K$3:$N$6,MATCH(D3971,$K$3:$K$6,0),4)</f>
        <v>0.58850383194039169</v>
      </c>
    </row>
    <row r="3972" spans="1:7" x14ac:dyDescent="0.25">
      <c r="A3972">
        <v>0.43902430637815248</v>
      </c>
      <c r="B3972">
        <v>0.76189901448091446</v>
      </c>
      <c r="C3972">
        <v>0.6055437100213219</v>
      </c>
      <c r="D3972">
        <v>3</v>
      </c>
      <c r="E3972">
        <f t="shared" si="186"/>
        <v>0.3650865117202155</v>
      </c>
      <c r="F3972">
        <f t="shared" si="187"/>
        <v>0.85451070846424981</v>
      </c>
      <c r="G3972">
        <f t="shared" si="188"/>
        <v>0.58850383194039169</v>
      </c>
    </row>
    <row r="3973" spans="1:7" x14ac:dyDescent="0.25">
      <c r="A3973">
        <v>0.38288358755508289</v>
      </c>
      <c r="B3973">
        <v>0.76442198079573176</v>
      </c>
      <c r="C3973">
        <v>0.62686567164179086</v>
      </c>
      <c r="D3973">
        <v>3</v>
      </c>
      <c r="E3973">
        <f t="shared" si="186"/>
        <v>0.3650865117202155</v>
      </c>
      <c r="F3973">
        <f t="shared" si="187"/>
        <v>0.85451070846424981</v>
      </c>
      <c r="G3973">
        <f t="shared" si="188"/>
        <v>0.58850383194039169</v>
      </c>
    </row>
    <row r="3974" spans="1:7" x14ac:dyDescent="0.25">
      <c r="A3974">
        <v>8.801671394119516E-2</v>
      </c>
      <c r="B3974">
        <v>0.87610443129738824</v>
      </c>
      <c r="C3974">
        <v>0.53091684434968001</v>
      </c>
      <c r="D3974">
        <v>3</v>
      </c>
      <c r="E3974">
        <f t="shared" si="186"/>
        <v>0.3650865117202155</v>
      </c>
      <c r="F3974">
        <f t="shared" si="187"/>
        <v>0.85451070846424981</v>
      </c>
      <c r="G3974">
        <f t="shared" si="188"/>
        <v>0.58850383194039169</v>
      </c>
    </row>
    <row r="3975" spans="1:7" x14ac:dyDescent="0.25">
      <c r="A3975">
        <v>0.33180115614963657</v>
      </c>
      <c r="B3975">
        <v>0.69690752837138947</v>
      </c>
      <c r="C3975">
        <v>0.54157782515991471</v>
      </c>
      <c r="D3975">
        <v>3</v>
      </c>
      <c r="E3975">
        <f t="shared" si="186"/>
        <v>0.3650865117202155</v>
      </c>
      <c r="F3975">
        <f t="shared" si="187"/>
        <v>0.85451070846424981</v>
      </c>
      <c r="G3975">
        <f t="shared" si="188"/>
        <v>0.58850383194039169</v>
      </c>
    </row>
    <row r="3976" spans="1:7" x14ac:dyDescent="0.25">
      <c r="A3976">
        <v>0.6200097309001813</v>
      </c>
      <c r="B3976">
        <v>0.98379067777023499</v>
      </c>
      <c r="C3976">
        <v>0.58955223880596996</v>
      </c>
      <c r="D3976">
        <v>3</v>
      </c>
      <c r="E3976">
        <f t="shared" si="186"/>
        <v>0.3650865117202155</v>
      </c>
      <c r="F3976">
        <f t="shared" si="187"/>
        <v>0.85451070846424981</v>
      </c>
      <c r="G3976">
        <f t="shared" si="188"/>
        <v>0.58850383194039169</v>
      </c>
    </row>
    <row r="3977" spans="1:7" x14ac:dyDescent="0.25">
      <c r="A3977">
        <v>0.39546849757228264</v>
      </c>
      <c r="B3977">
        <v>0.80078352552106669</v>
      </c>
      <c r="C3977">
        <v>0.61620469083155638</v>
      </c>
      <c r="D3977">
        <v>3</v>
      </c>
      <c r="E3977">
        <f t="shared" si="186"/>
        <v>0.3650865117202155</v>
      </c>
      <c r="F3977">
        <f t="shared" si="187"/>
        <v>0.85451070846424981</v>
      </c>
      <c r="G3977">
        <f t="shared" si="188"/>
        <v>0.58850383194039169</v>
      </c>
    </row>
    <row r="3978" spans="1:7" x14ac:dyDescent="0.25">
      <c r="A3978">
        <v>0.31031778717364999</v>
      </c>
      <c r="B3978">
        <v>0.74284421798639988</v>
      </c>
      <c r="C3978">
        <v>0.56289978678038366</v>
      </c>
      <c r="D3978">
        <v>3</v>
      </c>
      <c r="E3978">
        <f t="shared" si="186"/>
        <v>0.3650865117202155</v>
      </c>
      <c r="F3978">
        <f t="shared" si="187"/>
        <v>0.85451070846424981</v>
      </c>
      <c r="G3978">
        <f t="shared" si="188"/>
        <v>0.58850383194039169</v>
      </c>
    </row>
    <row r="3979" spans="1:7" x14ac:dyDescent="0.25">
      <c r="A3979">
        <v>0.59011628397368854</v>
      </c>
      <c r="B3979">
        <v>0.65952815602881842</v>
      </c>
      <c r="C3979">
        <v>0.58955223880596996</v>
      </c>
      <c r="D3979">
        <v>3</v>
      </c>
      <c r="E3979">
        <f t="shared" si="186"/>
        <v>0.3650865117202155</v>
      </c>
      <c r="F3979">
        <f t="shared" si="187"/>
        <v>0.85451070846424981</v>
      </c>
      <c r="G3979">
        <f t="shared" si="188"/>
        <v>0.58850383194039169</v>
      </c>
    </row>
    <row r="3980" spans="1:7" x14ac:dyDescent="0.25">
      <c r="A3980">
        <v>0.43844811973994668</v>
      </c>
      <c r="B3980">
        <v>0.87675302462611371</v>
      </c>
      <c r="C3980">
        <v>0.36567164179104472</v>
      </c>
      <c r="D3980">
        <v>3</v>
      </c>
      <c r="E3980">
        <f t="shared" si="186"/>
        <v>0.3650865117202155</v>
      </c>
      <c r="F3980">
        <f t="shared" si="187"/>
        <v>0.85451070846424981</v>
      </c>
      <c r="G3980">
        <f t="shared" si="188"/>
        <v>0.58850383194039169</v>
      </c>
    </row>
    <row r="3981" spans="1:7" x14ac:dyDescent="0.25">
      <c r="A3981">
        <v>0.50067782908213332</v>
      </c>
      <c r="B3981">
        <v>0.82834871346722394</v>
      </c>
      <c r="C3981">
        <v>0.42963752665245192</v>
      </c>
      <c r="D3981">
        <v>3</v>
      </c>
      <c r="E3981">
        <f t="shared" si="186"/>
        <v>0.3650865117202155</v>
      </c>
      <c r="F3981">
        <f t="shared" si="187"/>
        <v>0.85451070846424981</v>
      </c>
      <c r="G3981">
        <f t="shared" si="188"/>
        <v>0.58850383194039169</v>
      </c>
    </row>
    <row r="3982" spans="1:7" x14ac:dyDescent="0.25">
      <c r="A3982">
        <v>0.54590026554851179</v>
      </c>
      <c r="B3982">
        <v>0.91521429885932803</v>
      </c>
      <c r="C3982">
        <v>0.44029850746268645</v>
      </c>
      <c r="D3982">
        <v>3</v>
      </c>
      <c r="E3982">
        <f t="shared" si="186"/>
        <v>0.3650865117202155</v>
      </c>
      <c r="F3982">
        <f t="shared" si="187"/>
        <v>0.85451070846424981</v>
      </c>
      <c r="G3982">
        <f t="shared" si="188"/>
        <v>0.58850383194039169</v>
      </c>
    </row>
    <row r="3983" spans="1:7" x14ac:dyDescent="0.25">
      <c r="A3983">
        <v>0.46407024405263569</v>
      </c>
      <c r="B3983">
        <v>0.93540349949908996</v>
      </c>
      <c r="C3983">
        <v>0.65351812366737716</v>
      </c>
      <c r="D3983">
        <v>3</v>
      </c>
      <c r="E3983">
        <f t="shared" si="186"/>
        <v>0.3650865117202155</v>
      </c>
      <c r="F3983">
        <f t="shared" si="187"/>
        <v>0.85451070846424981</v>
      </c>
      <c r="G3983">
        <f t="shared" si="188"/>
        <v>0.58850383194039169</v>
      </c>
    </row>
    <row r="3984" spans="1:7" x14ac:dyDescent="0.25">
      <c r="A3984">
        <v>0.43891226235991881</v>
      </c>
      <c r="B3984">
        <v>0.98388949416686899</v>
      </c>
      <c r="C3984">
        <v>0.54157782515991471</v>
      </c>
      <c r="D3984">
        <v>3</v>
      </c>
      <c r="E3984">
        <f t="shared" si="186"/>
        <v>0.3650865117202155</v>
      </c>
      <c r="F3984">
        <f t="shared" si="187"/>
        <v>0.85451070846424981</v>
      </c>
      <c r="G3984">
        <f t="shared" si="188"/>
        <v>0.58850383194039169</v>
      </c>
    </row>
    <row r="3985" spans="1:7" x14ac:dyDescent="0.25">
      <c r="A3985">
        <v>0.40331129049411885</v>
      </c>
      <c r="B3985">
        <v>0.70960895777735922</v>
      </c>
      <c r="C3985">
        <v>0.56823027718550101</v>
      </c>
      <c r="D3985">
        <v>3</v>
      </c>
      <c r="E3985">
        <f t="shared" si="186"/>
        <v>0.3650865117202155</v>
      </c>
      <c r="F3985">
        <f t="shared" si="187"/>
        <v>0.85451070846424981</v>
      </c>
      <c r="G3985">
        <f t="shared" si="188"/>
        <v>0.58850383194039169</v>
      </c>
    </row>
    <row r="3986" spans="1:7" x14ac:dyDescent="0.25">
      <c r="A3986">
        <v>0.32643246004555126</v>
      </c>
      <c r="B3986">
        <v>0.70367944984622322</v>
      </c>
      <c r="C3986">
        <v>0.52025586353944553</v>
      </c>
      <c r="D3986">
        <v>3</v>
      </c>
      <c r="E3986">
        <f t="shared" si="186"/>
        <v>0.3650865117202155</v>
      </c>
      <c r="F3986">
        <f t="shared" si="187"/>
        <v>0.85451070846424981</v>
      </c>
      <c r="G3986">
        <f t="shared" si="188"/>
        <v>0.58850383194039169</v>
      </c>
    </row>
    <row r="3987" spans="1:7" x14ac:dyDescent="0.25">
      <c r="A3987">
        <v>0.35880920379543546</v>
      </c>
      <c r="B3987">
        <v>0.92051005709516298</v>
      </c>
      <c r="C3987">
        <v>0.6695095948827291</v>
      </c>
      <c r="D3987">
        <v>3</v>
      </c>
      <c r="E3987">
        <f t="shared" si="186"/>
        <v>0.3650865117202155</v>
      </c>
      <c r="F3987">
        <f t="shared" si="187"/>
        <v>0.85451070846424981</v>
      </c>
      <c r="G3987">
        <f t="shared" si="188"/>
        <v>0.58850383194039169</v>
      </c>
    </row>
    <row r="3988" spans="1:7" x14ac:dyDescent="0.25">
      <c r="A3988">
        <v>0.37212789221085041</v>
      </c>
      <c r="B3988">
        <v>0.85322452134462012</v>
      </c>
      <c r="C3988">
        <v>0.60021321961620455</v>
      </c>
      <c r="D3988">
        <v>3</v>
      </c>
      <c r="E3988">
        <f t="shared" si="186"/>
        <v>0.3650865117202155</v>
      </c>
      <c r="F3988">
        <f t="shared" si="187"/>
        <v>0.85451070846424981</v>
      </c>
      <c r="G3988">
        <f t="shared" si="188"/>
        <v>0.58850383194039169</v>
      </c>
    </row>
    <row r="3989" spans="1:7" x14ac:dyDescent="0.25">
      <c r="A3989">
        <v>0.39252263124417452</v>
      </c>
      <c r="B3989">
        <v>0.98205118494341748</v>
      </c>
      <c r="C3989">
        <v>0.84541577825159897</v>
      </c>
      <c r="D3989">
        <v>3</v>
      </c>
      <c r="E3989">
        <f t="shared" si="186"/>
        <v>0.3650865117202155</v>
      </c>
      <c r="F3989">
        <f t="shared" si="187"/>
        <v>0.85451070846424981</v>
      </c>
      <c r="G3989">
        <f t="shared" si="188"/>
        <v>0.58850383194039169</v>
      </c>
    </row>
    <row r="3990" spans="1:7" x14ac:dyDescent="0.25">
      <c r="A3990">
        <v>0.12514184525764227</v>
      </c>
      <c r="B3990">
        <v>0.92318389528724842</v>
      </c>
      <c r="C3990">
        <v>0.73880597014925364</v>
      </c>
      <c r="D3990">
        <v>3</v>
      </c>
      <c r="E3990">
        <f t="shared" si="186"/>
        <v>0.3650865117202155</v>
      </c>
      <c r="F3990">
        <f t="shared" si="187"/>
        <v>0.85451070846424981</v>
      </c>
      <c r="G3990">
        <f t="shared" si="188"/>
        <v>0.58850383194039169</v>
      </c>
    </row>
    <row r="3991" spans="1:7" x14ac:dyDescent="0.25">
      <c r="A3991">
        <v>9.1216781704280533E-2</v>
      </c>
      <c r="B3991">
        <v>0.94977096725243682</v>
      </c>
      <c r="C3991">
        <v>0.71215351812366723</v>
      </c>
      <c r="D3991">
        <v>3</v>
      </c>
      <c r="E3991">
        <f t="shared" si="186"/>
        <v>0.3650865117202155</v>
      </c>
      <c r="F3991">
        <f t="shared" si="187"/>
        <v>0.85451070846424981</v>
      </c>
      <c r="G3991">
        <f t="shared" si="188"/>
        <v>0.58850383194039169</v>
      </c>
    </row>
    <row r="3992" spans="1:7" x14ac:dyDescent="0.25">
      <c r="A3992">
        <v>0.57084638358943096</v>
      </c>
      <c r="B3992">
        <v>0.972676937921926</v>
      </c>
      <c r="C3992">
        <v>0.61087420042643903</v>
      </c>
      <c r="D3992">
        <v>3</v>
      </c>
      <c r="E3992">
        <f t="shared" si="186"/>
        <v>0.3650865117202155</v>
      </c>
      <c r="F3992">
        <f t="shared" si="187"/>
        <v>0.85451070846424981</v>
      </c>
      <c r="G3992">
        <f t="shared" si="188"/>
        <v>0.58850383194039169</v>
      </c>
    </row>
    <row r="3993" spans="1:7" x14ac:dyDescent="0.25">
      <c r="A3993">
        <v>0.4055791321927581</v>
      </c>
      <c r="B3993">
        <v>0.89636962213843285</v>
      </c>
      <c r="C3993">
        <v>0.53624733475479736</v>
      </c>
      <c r="D3993">
        <v>3</v>
      </c>
      <c r="E3993">
        <f t="shared" si="186"/>
        <v>0.3650865117202155</v>
      </c>
      <c r="F3993">
        <f t="shared" si="187"/>
        <v>0.85451070846424981</v>
      </c>
      <c r="G3993">
        <f t="shared" si="188"/>
        <v>0.58850383194039169</v>
      </c>
    </row>
    <row r="3994" spans="1:7" x14ac:dyDescent="0.25">
      <c r="A3994">
        <v>0.36835361129007094</v>
      </c>
      <c r="B3994">
        <v>0.94379619455608654</v>
      </c>
      <c r="C3994">
        <v>0.55223880597014918</v>
      </c>
      <c r="D3994">
        <v>3</v>
      </c>
      <c r="E3994">
        <f t="shared" si="186"/>
        <v>0.3650865117202155</v>
      </c>
      <c r="F3994">
        <f t="shared" si="187"/>
        <v>0.85451070846424981</v>
      </c>
      <c r="G3994">
        <f t="shared" si="188"/>
        <v>0.58850383194039169</v>
      </c>
    </row>
    <row r="3995" spans="1:7" x14ac:dyDescent="0.25">
      <c r="A3995">
        <v>0.21546110248011441</v>
      </c>
      <c r="B3995">
        <v>0.9855022974840234</v>
      </c>
      <c r="C3995">
        <v>0.63752665245202533</v>
      </c>
      <c r="D3995">
        <v>3</v>
      </c>
      <c r="E3995">
        <f t="shared" si="186"/>
        <v>0.3650865117202155</v>
      </c>
      <c r="F3995">
        <f t="shared" si="187"/>
        <v>0.85451070846424981</v>
      </c>
      <c r="G3995">
        <f t="shared" si="188"/>
        <v>0.58850383194039169</v>
      </c>
    </row>
    <row r="3996" spans="1:7" x14ac:dyDescent="0.25">
      <c r="A3996">
        <v>0.47123076872345671</v>
      </c>
      <c r="B3996">
        <v>0.93200610009253559</v>
      </c>
      <c r="C3996">
        <v>0.79211087420042625</v>
      </c>
      <c r="D3996">
        <v>3</v>
      </c>
      <c r="E3996">
        <f t="shared" si="186"/>
        <v>0.3650865117202155</v>
      </c>
      <c r="F3996">
        <f t="shared" si="187"/>
        <v>0.85451070846424981</v>
      </c>
      <c r="G3996">
        <f t="shared" si="188"/>
        <v>0.58850383194039169</v>
      </c>
    </row>
    <row r="3997" spans="1:7" x14ac:dyDescent="0.25">
      <c r="A3997">
        <v>0.30790332296408207</v>
      </c>
      <c r="B3997">
        <v>0.79805541644048328</v>
      </c>
      <c r="C3997">
        <v>0.64285714285714268</v>
      </c>
      <c r="D3997">
        <v>3</v>
      </c>
      <c r="E3997">
        <f t="shared" si="186"/>
        <v>0.3650865117202155</v>
      </c>
      <c r="F3997">
        <f t="shared" si="187"/>
        <v>0.85451070846424981</v>
      </c>
      <c r="G3997">
        <f t="shared" si="188"/>
        <v>0.58850383194039169</v>
      </c>
    </row>
    <row r="3998" spans="1:7" x14ac:dyDescent="0.25">
      <c r="A3998">
        <v>9.2232930030586316E-2</v>
      </c>
      <c r="B3998">
        <v>0.88434782643152354</v>
      </c>
      <c r="C3998">
        <v>0.73347547974413629</v>
      </c>
      <c r="D3998">
        <v>3</v>
      </c>
      <c r="E3998">
        <f t="shared" si="186"/>
        <v>0.3650865117202155</v>
      </c>
      <c r="F3998">
        <f t="shared" si="187"/>
        <v>0.85451070846424981</v>
      </c>
      <c r="G3998">
        <f t="shared" si="188"/>
        <v>0.58850383194039169</v>
      </c>
    </row>
    <row r="3999" spans="1:7" x14ac:dyDescent="0.25">
      <c r="A3999">
        <v>0.65342489039073259</v>
      </c>
      <c r="B3999">
        <v>0.98063802789907328</v>
      </c>
      <c r="C3999">
        <v>0.68550106609808092</v>
      </c>
      <c r="D3999">
        <v>3</v>
      </c>
      <c r="E3999">
        <f t="shared" si="186"/>
        <v>0.3650865117202155</v>
      </c>
      <c r="F3999">
        <f t="shared" si="187"/>
        <v>0.85451070846424981</v>
      </c>
      <c r="G3999">
        <f t="shared" si="188"/>
        <v>0.58850383194039169</v>
      </c>
    </row>
    <row r="4000" spans="1:7" x14ac:dyDescent="0.25">
      <c r="A4000">
        <v>0.12650774704272263</v>
      </c>
      <c r="B4000">
        <v>0.99586652022320288</v>
      </c>
      <c r="C4000">
        <v>0.65351812366737716</v>
      </c>
      <c r="D4000">
        <v>3</v>
      </c>
      <c r="E4000">
        <f t="shared" si="186"/>
        <v>0.3650865117202155</v>
      </c>
      <c r="F4000">
        <f t="shared" si="187"/>
        <v>0.85451070846424981</v>
      </c>
      <c r="G4000">
        <f t="shared" si="188"/>
        <v>0.58850383194039169</v>
      </c>
    </row>
    <row r="4001" spans="1:7" x14ac:dyDescent="0.25">
      <c r="A4001">
        <v>0.31569787476908151</v>
      </c>
      <c r="B4001">
        <v>0.82040632157248361</v>
      </c>
      <c r="C4001">
        <v>0.52558635394456277</v>
      </c>
      <c r="D4001">
        <v>3</v>
      </c>
      <c r="E4001">
        <f t="shared" si="186"/>
        <v>0.3650865117202155</v>
      </c>
      <c r="F4001">
        <f t="shared" si="187"/>
        <v>0.85451070846424981</v>
      </c>
      <c r="G4001">
        <f t="shared" si="188"/>
        <v>0.58850383194039169</v>
      </c>
    </row>
    <row r="4002" spans="1:7" x14ac:dyDescent="0.25">
      <c r="A4002">
        <v>0.16764796487450601</v>
      </c>
      <c r="B4002">
        <v>0.95661884839873079</v>
      </c>
      <c r="C4002">
        <v>0.64285714285714268</v>
      </c>
      <c r="D4002">
        <v>3</v>
      </c>
      <c r="E4002">
        <f t="shared" si="186"/>
        <v>0.3650865117202155</v>
      </c>
      <c r="F4002">
        <f t="shared" si="187"/>
        <v>0.85451070846424981</v>
      </c>
      <c r="G4002">
        <f t="shared" si="188"/>
        <v>0.58850383194039169</v>
      </c>
    </row>
    <row r="4003" spans="1:7" x14ac:dyDescent="0.25">
      <c r="A4003">
        <v>0.54869058822714079</v>
      </c>
      <c r="B4003">
        <v>0.66110281950856364</v>
      </c>
      <c r="C4003">
        <v>0.59488272921108731</v>
      </c>
      <c r="D4003">
        <v>3</v>
      </c>
      <c r="E4003">
        <f t="shared" si="186"/>
        <v>0.3650865117202155</v>
      </c>
      <c r="F4003">
        <f t="shared" si="187"/>
        <v>0.85451070846424981</v>
      </c>
      <c r="G4003">
        <f t="shared" si="188"/>
        <v>0.58850383194039169</v>
      </c>
    </row>
    <row r="4004" spans="1:7" x14ac:dyDescent="0.25">
      <c r="A4004">
        <v>0.76580051791747239</v>
      </c>
      <c r="B4004">
        <v>0.63966389873167728</v>
      </c>
      <c r="C4004">
        <v>0.19776119402985065</v>
      </c>
      <c r="D4004">
        <v>3</v>
      </c>
      <c r="E4004">
        <f t="shared" si="186"/>
        <v>0.3650865117202155</v>
      </c>
      <c r="F4004">
        <f t="shared" si="187"/>
        <v>0.85451070846424981</v>
      </c>
      <c r="G4004">
        <f t="shared" si="188"/>
        <v>0.58850383194039169</v>
      </c>
    </row>
    <row r="4005" spans="1:7" x14ac:dyDescent="0.25">
      <c r="A4005">
        <v>7.3383009078440864E-2</v>
      </c>
      <c r="B4005">
        <v>0.96302867276519799</v>
      </c>
      <c r="C4005">
        <v>0.51492537313432829</v>
      </c>
      <c r="D4005">
        <v>3</v>
      </c>
      <c r="E4005">
        <f t="shared" si="186"/>
        <v>0.3650865117202155</v>
      </c>
      <c r="F4005">
        <f t="shared" si="187"/>
        <v>0.85451070846424981</v>
      </c>
      <c r="G4005">
        <f t="shared" si="188"/>
        <v>0.58850383194039169</v>
      </c>
    </row>
    <row r="4006" spans="1:7" x14ac:dyDescent="0.25">
      <c r="A4006">
        <v>0.55693234176183237</v>
      </c>
      <c r="B4006">
        <v>0.94238386622652393</v>
      </c>
      <c r="C4006">
        <v>0.71215351812366723</v>
      </c>
      <c r="D4006">
        <v>3</v>
      </c>
      <c r="E4006">
        <f t="shared" si="186"/>
        <v>0.3650865117202155</v>
      </c>
      <c r="F4006">
        <f t="shared" si="187"/>
        <v>0.85451070846424981</v>
      </c>
      <c r="G4006">
        <f t="shared" si="188"/>
        <v>0.58850383194039169</v>
      </c>
    </row>
    <row r="4007" spans="1:7" x14ac:dyDescent="0.25">
      <c r="A4007">
        <v>0.50316175009885211</v>
      </c>
      <c r="B4007">
        <v>0.93611930718628478</v>
      </c>
      <c r="C4007">
        <v>0.42963752665245192</v>
      </c>
      <c r="D4007">
        <v>3</v>
      </c>
      <c r="E4007">
        <f t="shared" si="186"/>
        <v>0.3650865117202155</v>
      </c>
      <c r="F4007">
        <f t="shared" si="187"/>
        <v>0.85451070846424981</v>
      </c>
      <c r="G4007">
        <f t="shared" si="188"/>
        <v>0.58850383194039169</v>
      </c>
    </row>
    <row r="4008" spans="1:7" x14ac:dyDescent="0.25">
      <c r="A4008">
        <v>0.65198160913994274</v>
      </c>
      <c r="B4008">
        <v>0.82514106164298062</v>
      </c>
      <c r="C4008">
        <v>0.34434968017057555</v>
      </c>
      <c r="D4008">
        <v>3</v>
      </c>
      <c r="E4008">
        <f t="shared" si="186"/>
        <v>0.3650865117202155</v>
      </c>
      <c r="F4008">
        <f t="shared" si="187"/>
        <v>0.85451070846424981</v>
      </c>
      <c r="G4008">
        <f t="shared" si="188"/>
        <v>0.58850383194039169</v>
      </c>
    </row>
    <row r="4009" spans="1:7" x14ac:dyDescent="0.25">
      <c r="A4009">
        <v>0.32919252180121494</v>
      </c>
      <c r="B4009">
        <v>0.74121401561235345</v>
      </c>
      <c r="C4009">
        <v>0.6695095948827291</v>
      </c>
      <c r="D4009">
        <v>3</v>
      </c>
      <c r="E4009">
        <f t="shared" si="186"/>
        <v>0.3650865117202155</v>
      </c>
      <c r="F4009">
        <f t="shared" si="187"/>
        <v>0.85451070846424981</v>
      </c>
      <c r="G4009">
        <f t="shared" si="188"/>
        <v>0.58850383194039169</v>
      </c>
    </row>
    <row r="4010" spans="1:7" x14ac:dyDescent="0.25">
      <c r="A4010">
        <v>0.46067144938059978</v>
      </c>
      <c r="B4010">
        <v>0.85471860721826332</v>
      </c>
      <c r="C4010">
        <v>0.64285714285714268</v>
      </c>
      <c r="D4010">
        <v>3</v>
      </c>
      <c r="E4010">
        <f t="shared" si="186"/>
        <v>0.3650865117202155</v>
      </c>
      <c r="F4010">
        <f t="shared" si="187"/>
        <v>0.85451070846424981</v>
      </c>
      <c r="G4010">
        <f t="shared" si="188"/>
        <v>0.58850383194039169</v>
      </c>
    </row>
    <row r="4011" spans="1:7" x14ac:dyDescent="0.25">
      <c r="A4011">
        <v>0.31767193143197409</v>
      </c>
      <c r="B4011">
        <v>0.85708152246010094</v>
      </c>
      <c r="C4011">
        <v>0.57356076759061814</v>
      </c>
      <c r="D4011">
        <v>3</v>
      </c>
      <c r="E4011">
        <f t="shared" si="186"/>
        <v>0.3650865117202155</v>
      </c>
      <c r="F4011">
        <f t="shared" si="187"/>
        <v>0.85451070846424981</v>
      </c>
      <c r="G4011">
        <f t="shared" si="188"/>
        <v>0.58850383194039169</v>
      </c>
    </row>
    <row r="4012" spans="1:7" x14ac:dyDescent="0.25">
      <c r="A4012">
        <v>7.8132487644139617E-2</v>
      </c>
      <c r="B4012">
        <v>0.77981281508623324</v>
      </c>
      <c r="C4012">
        <v>0.68550106609808092</v>
      </c>
      <c r="D4012">
        <v>3</v>
      </c>
      <c r="E4012">
        <f t="shared" si="186"/>
        <v>0.3650865117202155</v>
      </c>
      <c r="F4012">
        <f t="shared" si="187"/>
        <v>0.85451070846424981</v>
      </c>
      <c r="G4012">
        <f t="shared" si="188"/>
        <v>0.58850383194039169</v>
      </c>
    </row>
    <row r="4013" spans="1:7" x14ac:dyDescent="0.25">
      <c r="A4013">
        <v>0.52641203466608022</v>
      </c>
      <c r="B4013">
        <v>0.95566267155982398</v>
      </c>
      <c r="C4013">
        <v>0.53091684434968001</v>
      </c>
      <c r="D4013">
        <v>3</v>
      </c>
      <c r="E4013">
        <f t="shared" si="186"/>
        <v>0.3650865117202155</v>
      </c>
      <c r="F4013">
        <f t="shared" si="187"/>
        <v>0.85451070846424981</v>
      </c>
      <c r="G4013">
        <f t="shared" si="188"/>
        <v>0.58850383194039169</v>
      </c>
    </row>
    <row r="4014" spans="1:7" x14ac:dyDescent="0.25">
      <c r="A4014">
        <v>0.53173259837513354</v>
      </c>
      <c r="B4014">
        <v>0.92904594154730169</v>
      </c>
      <c r="C4014">
        <v>0.6695095948827291</v>
      </c>
      <c r="D4014">
        <v>3</v>
      </c>
      <c r="E4014">
        <f t="shared" si="186"/>
        <v>0.3650865117202155</v>
      </c>
      <c r="F4014">
        <f t="shared" si="187"/>
        <v>0.85451070846424981</v>
      </c>
      <c r="G4014">
        <f t="shared" si="188"/>
        <v>0.58850383194039169</v>
      </c>
    </row>
    <row r="4015" spans="1:7" x14ac:dyDescent="0.25">
      <c r="A4015">
        <v>0.12081743398868228</v>
      </c>
      <c r="B4015">
        <v>0.77437643012882984</v>
      </c>
      <c r="C4015">
        <v>0.73347547974413629</v>
      </c>
      <c r="D4015">
        <v>3</v>
      </c>
      <c r="E4015">
        <f t="shared" si="186"/>
        <v>0.3650865117202155</v>
      </c>
      <c r="F4015">
        <f t="shared" si="187"/>
        <v>0.85451070846424981</v>
      </c>
      <c r="G4015">
        <f t="shared" si="188"/>
        <v>0.58850383194039169</v>
      </c>
    </row>
    <row r="4016" spans="1:7" x14ac:dyDescent="0.25">
      <c r="A4016">
        <v>0.44742300566450194</v>
      </c>
      <c r="B4016">
        <v>0.98317463568288099</v>
      </c>
      <c r="C4016">
        <v>0.55756929637526631</v>
      </c>
      <c r="D4016">
        <v>3</v>
      </c>
      <c r="E4016">
        <f t="shared" si="186"/>
        <v>0.3650865117202155</v>
      </c>
      <c r="F4016">
        <f t="shared" si="187"/>
        <v>0.85451070846424981</v>
      </c>
      <c r="G4016">
        <f t="shared" si="188"/>
        <v>0.58850383194039169</v>
      </c>
    </row>
    <row r="4017" spans="1:7" x14ac:dyDescent="0.25">
      <c r="A4017">
        <v>0.33980509728659364</v>
      </c>
      <c r="B4017">
        <v>0.70608199023180762</v>
      </c>
      <c r="C4017">
        <v>0.53624733475479736</v>
      </c>
      <c r="D4017">
        <v>3</v>
      </c>
      <c r="E4017">
        <f t="shared" si="186"/>
        <v>0.3650865117202155</v>
      </c>
      <c r="F4017">
        <f t="shared" si="187"/>
        <v>0.85451070846424981</v>
      </c>
      <c r="G4017">
        <f t="shared" si="188"/>
        <v>0.58850383194039169</v>
      </c>
    </row>
    <row r="4018" spans="1:7" x14ac:dyDescent="0.25">
      <c r="A4018">
        <v>0.32765191740279592</v>
      </c>
      <c r="B4018">
        <v>0.81616569650614057</v>
      </c>
      <c r="C4018">
        <v>0.68017057569296357</v>
      </c>
      <c r="D4018">
        <v>3</v>
      </c>
      <c r="E4018">
        <f t="shared" si="186"/>
        <v>0.3650865117202155</v>
      </c>
      <c r="F4018">
        <f t="shared" si="187"/>
        <v>0.85451070846424981</v>
      </c>
      <c r="G4018">
        <f t="shared" si="188"/>
        <v>0.58850383194039169</v>
      </c>
    </row>
    <row r="4019" spans="1:7" x14ac:dyDescent="0.25">
      <c r="A4019">
        <v>0.38117397467738667</v>
      </c>
      <c r="B4019">
        <v>0.91238540217445718</v>
      </c>
      <c r="C4019">
        <v>0.56823027718550101</v>
      </c>
      <c r="D4019">
        <v>3</v>
      </c>
      <c r="E4019">
        <f t="shared" si="186"/>
        <v>0.3650865117202155</v>
      </c>
      <c r="F4019">
        <f t="shared" si="187"/>
        <v>0.85451070846424981</v>
      </c>
      <c r="G4019">
        <f t="shared" si="188"/>
        <v>0.58850383194039169</v>
      </c>
    </row>
    <row r="4020" spans="1:7" x14ac:dyDescent="0.25">
      <c r="A4020">
        <v>0.6620169366955807</v>
      </c>
      <c r="B4020">
        <v>0.80992079390365002</v>
      </c>
      <c r="C4020">
        <v>0.56823027718550101</v>
      </c>
      <c r="D4020">
        <v>3</v>
      </c>
      <c r="E4020">
        <f t="shared" si="186"/>
        <v>0.3650865117202155</v>
      </c>
      <c r="F4020">
        <f t="shared" si="187"/>
        <v>0.85451070846424981</v>
      </c>
      <c r="G4020">
        <f t="shared" si="188"/>
        <v>0.58850383194039169</v>
      </c>
    </row>
    <row r="4021" spans="1:7" x14ac:dyDescent="0.25">
      <c r="A4021">
        <v>0.39509117817721534</v>
      </c>
      <c r="B4021">
        <v>0.91214306277067336</v>
      </c>
      <c r="C4021">
        <v>0.71748400852878436</v>
      </c>
      <c r="D4021">
        <v>3</v>
      </c>
      <c r="E4021">
        <f t="shared" si="186"/>
        <v>0.3650865117202155</v>
      </c>
      <c r="F4021">
        <f t="shared" si="187"/>
        <v>0.85451070846424981</v>
      </c>
      <c r="G4021">
        <f t="shared" si="188"/>
        <v>0.58850383194039169</v>
      </c>
    </row>
    <row r="4022" spans="1:7" x14ac:dyDescent="0.25">
      <c r="A4022">
        <v>0.48734675654653509</v>
      </c>
      <c r="B4022">
        <v>0.9693245997512463</v>
      </c>
      <c r="C4022">
        <v>0.73347547974413629</v>
      </c>
      <c r="D4022">
        <v>3</v>
      </c>
      <c r="E4022">
        <f t="shared" si="186"/>
        <v>0.3650865117202155</v>
      </c>
      <c r="F4022">
        <f t="shared" si="187"/>
        <v>0.85451070846424981</v>
      </c>
      <c r="G4022">
        <f t="shared" si="188"/>
        <v>0.58850383194039169</v>
      </c>
    </row>
    <row r="4023" spans="1:7" x14ac:dyDescent="0.25">
      <c r="A4023">
        <v>0.40252474985038289</v>
      </c>
      <c r="B4023">
        <v>0.92362818522817425</v>
      </c>
      <c r="C4023">
        <v>0.55223880597014918</v>
      </c>
      <c r="D4023">
        <v>3</v>
      </c>
      <c r="E4023">
        <f t="shared" si="186"/>
        <v>0.3650865117202155</v>
      </c>
      <c r="F4023">
        <f t="shared" si="187"/>
        <v>0.85451070846424981</v>
      </c>
      <c r="G4023">
        <f t="shared" si="188"/>
        <v>0.58850383194039169</v>
      </c>
    </row>
    <row r="4024" spans="1:7" x14ac:dyDescent="0.25">
      <c r="A4024">
        <v>0.12218203445929997</v>
      </c>
      <c r="B4024">
        <v>0.86816842021302465</v>
      </c>
      <c r="C4024">
        <v>0.69083155650319805</v>
      </c>
      <c r="D4024">
        <v>3</v>
      </c>
      <c r="E4024">
        <f t="shared" si="186"/>
        <v>0.3650865117202155</v>
      </c>
      <c r="F4024">
        <f t="shared" si="187"/>
        <v>0.85451070846424981</v>
      </c>
      <c r="G4024">
        <f t="shared" si="188"/>
        <v>0.58850383194039169</v>
      </c>
    </row>
    <row r="4025" spans="1:7" x14ac:dyDescent="0.25">
      <c r="A4025">
        <v>0.38259220803575361</v>
      </c>
      <c r="B4025">
        <v>0.70739747520672447</v>
      </c>
      <c r="C4025">
        <v>0.58422174840085273</v>
      </c>
      <c r="D4025">
        <v>3</v>
      </c>
      <c r="E4025">
        <f t="shared" si="186"/>
        <v>0.3650865117202155</v>
      </c>
      <c r="F4025">
        <f t="shared" si="187"/>
        <v>0.85451070846424981</v>
      </c>
      <c r="G4025">
        <f t="shared" si="188"/>
        <v>0.58850383194039169</v>
      </c>
    </row>
    <row r="4026" spans="1:7" x14ac:dyDescent="0.25">
      <c r="A4026">
        <v>0.38172685889805208</v>
      </c>
      <c r="B4026">
        <v>0.76314827096842075</v>
      </c>
      <c r="C4026">
        <v>0.42430703624733457</v>
      </c>
      <c r="D4026">
        <v>3</v>
      </c>
      <c r="E4026">
        <f t="shared" si="186"/>
        <v>0.3650865117202155</v>
      </c>
      <c r="F4026">
        <f t="shared" si="187"/>
        <v>0.85451070846424981</v>
      </c>
      <c r="G4026">
        <f t="shared" si="188"/>
        <v>0.58850383194039169</v>
      </c>
    </row>
    <row r="4027" spans="1:7" x14ac:dyDescent="0.25">
      <c r="A4027">
        <v>0.36764675312972234</v>
      </c>
      <c r="B4027">
        <v>0.93922776351415338</v>
      </c>
      <c r="C4027">
        <v>0.72281449893390171</v>
      </c>
      <c r="D4027">
        <v>3</v>
      </c>
      <c r="E4027">
        <f t="shared" si="186"/>
        <v>0.3650865117202155</v>
      </c>
      <c r="F4027">
        <f t="shared" si="187"/>
        <v>0.85451070846424981</v>
      </c>
      <c r="G4027">
        <f t="shared" si="188"/>
        <v>0.58850383194039169</v>
      </c>
    </row>
    <row r="4028" spans="1:7" x14ac:dyDescent="0.25">
      <c r="A4028">
        <v>0.42874471472600401</v>
      </c>
      <c r="B4028">
        <v>0.95130809067592736</v>
      </c>
      <c r="C4028">
        <v>0.64285714285714268</v>
      </c>
      <c r="D4028">
        <v>3</v>
      </c>
      <c r="E4028">
        <f t="shared" si="186"/>
        <v>0.3650865117202155</v>
      </c>
      <c r="F4028">
        <f t="shared" si="187"/>
        <v>0.85451070846424981</v>
      </c>
      <c r="G4028">
        <f t="shared" si="188"/>
        <v>0.58850383194039169</v>
      </c>
    </row>
    <row r="4029" spans="1:7" x14ac:dyDescent="0.25">
      <c r="A4029">
        <v>0.46461941722743655</v>
      </c>
      <c r="B4029">
        <v>0.96246601540319665</v>
      </c>
      <c r="C4029">
        <v>0.59488272921108731</v>
      </c>
      <c r="D4029">
        <v>3</v>
      </c>
      <c r="E4029">
        <f t="shared" si="186"/>
        <v>0.3650865117202155</v>
      </c>
      <c r="F4029">
        <f t="shared" si="187"/>
        <v>0.85451070846424981</v>
      </c>
      <c r="G4029">
        <f t="shared" si="188"/>
        <v>0.58850383194039169</v>
      </c>
    </row>
    <row r="4030" spans="1:7" x14ac:dyDescent="0.25">
      <c r="A4030">
        <v>0.39443784133149828</v>
      </c>
      <c r="B4030">
        <v>0.72126906963852599</v>
      </c>
      <c r="C4030">
        <v>0.63752665245202533</v>
      </c>
      <c r="D4030">
        <v>3</v>
      </c>
      <c r="E4030">
        <f t="shared" si="186"/>
        <v>0.3650865117202155</v>
      </c>
      <c r="F4030">
        <f t="shared" si="187"/>
        <v>0.85451070846424981</v>
      </c>
      <c r="G4030">
        <f t="shared" si="188"/>
        <v>0.58850383194039169</v>
      </c>
    </row>
    <row r="4031" spans="1:7" x14ac:dyDescent="0.25">
      <c r="A4031">
        <v>0.42034705908220049</v>
      </c>
      <c r="B4031">
        <v>0.96945088720540773</v>
      </c>
      <c r="C4031">
        <v>0.55223880597014918</v>
      </c>
      <c r="D4031">
        <v>3</v>
      </c>
      <c r="E4031">
        <f t="shared" si="186"/>
        <v>0.3650865117202155</v>
      </c>
      <c r="F4031">
        <f t="shared" si="187"/>
        <v>0.85451070846424981</v>
      </c>
      <c r="G4031">
        <f t="shared" si="188"/>
        <v>0.58850383194039169</v>
      </c>
    </row>
    <row r="4032" spans="1:7" x14ac:dyDescent="0.25">
      <c r="A4032">
        <v>0.50740588791881125</v>
      </c>
      <c r="B4032">
        <v>0.91569308436679842</v>
      </c>
      <c r="C4032">
        <v>0.55756929637526631</v>
      </c>
      <c r="D4032">
        <v>3</v>
      </c>
      <c r="E4032">
        <f t="shared" si="186"/>
        <v>0.3650865117202155</v>
      </c>
      <c r="F4032">
        <f t="shared" si="187"/>
        <v>0.85451070846424981</v>
      </c>
      <c r="G4032">
        <f t="shared" si="188"/>
        <v>0.58850383194039169</v>
      </c>
    </row>
    <row r="4033" spans="1:7" x14ac:dyDescent="0.25">
      <c r="A4033">
        <v>0.41812634518663849</v>
      </c>
      <c r="B4033">
        <v>0.9991984330137984</v>
      </c>
      <c r="C4033">
        <v>0.59488272921108731</v>
      </c>
      <c r="D4033">
        <v>3</v>
      </c>
      <c r="E4033">
        <f t="shared" si="186"/>
        <v>0.3650865117202155</v>
      </c>
      <c r="F4033">
        <f t="shared" si="187"/>
        <v>0.85451070846424981</v>
      </c>
      <c r="G4033">
        <f t="shared" si="188"/>
        <v>0.58850383194039169</v>
      </c>
    </row>
    <row r="4034" spans="1:7" x14ac:dyDescent="0.25">
      <c r="A4034">
        <v>0.40172838661929061</v>
      </c>
      <c r="B4034">
        <v>0.8212390329505711</v>
      </c>
      <c r="C4034">
        <v>0.70149253731343275</v>
      </c>
      <c r="D4034">
        <v>3</v>
      </c>
      <c r="E4034">
        <f t="shared" si="186"/>
        <v>0.3650865117202155</v>
      </c>
      <c r="F4034">
        <f t="shared" si="187"/>
        <v>0.85451070846424981</v>
      </c>
      <c r="G4034">
        <f t="shared" si="188"/>
        <v>0.58850383194039169</v>
      </c>
    </row>
    <row r="4035" spans="1:7" x14ac:dyDescent="0.25">
      <c r="A4035">
        <v>0.57434194847775411</v>
      </c>
      <c r="B4035">
        <v>0.80868286625731178</v>
      </c>
      <c r="C4035">
        <v>0.75479744136460547</v>
      </c>
      <c r="D4035">
        <v>3</v>
      </c>
      <c r="E4035">
        <f t="shared" ref="E4035:E4098" si="189">INDEX($K$3:$N$6,MATCH(D4035,$K$3:$K$6,0),2)</f>
        <v>0.3650865117202155</v>
      </c>
      <c r="F4035">
        <f t="shared" ref="F4035:F4098" si="190">INDEX($K$3:$N$6,MATCH(D4035,$K$3:$K$6,0),3)</f>
        <v>0.85451070846424981</v>
      </c>
      <c r="G4035">
        <f t="shared" ref="G4035:G4098" si="191">INDEX($K$3:$N$6,MATCH(D4035,$K$3:$K$6,0),4)</f>
        <v>0.58850383194039169</v>
      </c>
    </row>
    <row r="4036" spans="1:7" x14ac:dyDescent="0.25">
      <c r="A4036">
        <v>0.12703942499480378</v>
      </c>
      <c r="B4036">
        <v>0.95780669406039465</v>
      </c>
      <c r="C4036">
        <v>0.61620469083155638</v>
      </c>
      <c r="D4036">
        <v>3</v>
      </c>
      <c r="E4036">
        <f t="shared" si="189"/>
        <v>0.3650865117202155</v>
      </c>
      <c r="F4036">
        <f t="shared" si="190"/>
        <v>0.85451070846424981</v>
      </c>
      <c r="G4036">
        <f t="shared" si="191"/>
        <v>0.58850383194039169</v>
      </c>
    </row>
    <row r="4037" spans="1:7" x14ac:dyDescent="0.25">
      <c r="A4037">
        <v>0.12380552503921077</v>
      </c>
      <c r="B4037">
        <v>0.97301213333458902</v>
      </c>
      <c r="C4037">
        <v>0.58422174840085273</v>
      </c>
      <c r="D4037">
        <v>3</v>
      </c>
      <c r="E4037">
        <f t="shared" si="189"/>
        <v>0.3650865117202155</v>
      </c>
      <c r="F4037">
        <f t="shared" si="190"/>
        <v>0.85451070846424981</v>
      </c>
      <c r="G4037">
        <f t="shared" si="191"/>
        <v>0.58850383194039169</v>
      </c>
    </row>
    <row r="4038" spans="1:7" x14ac:dyDescent="0.25">
      <c r="A4038">
        <v>0.61681011835818689</v>
      </c>
      <c r="B4038">
        <v>0.74839020159242908</v>
      </c>
      <c r="C4038">
        <v>0.34434968017057555</v>
      </c>
      <c r="D4038">
        <v>3</v>
      </c>
      <c r="E4038">
        <f t="shared" si="189"/>
        <v>0.3650865117202155</v>
      </c>
      <c r="F4038">
        <f t="shared" si="190"/>
        <v>0.85451070846424981</v>
      </c>
      <c r="G4038">
        <f t="shared" si="191"/>
        <v>0.58850383194039169</v>
      </c>
    </row>
    <row r="4039" spans="1:7" x14ac:dyDescent="0.25">
      <c r="A4039">
        <v>0.46198860511850082</v>
      </c>
      <c r="B4039">
        <v>0.84843323634049517</v>
      </c>
      <c r="C4039">
        <v>0.52025586353944553</v>
      </c>
      <c r="D4039">
        <v>3</v>
      </c>
      <c r="E4039">
        <f t="shared" si="189"/>
        <v>0.3650865117202155</v>
      </c>
      <c r="F4039">
        <f t="shared" si="190"/>
        <v>0.85451070846424981</v>
      </c>
      <c r="G4039">
        <f t="shared" si="191"/>
        <v>0.58850383194039169</v>
      </c>
    </row>
    <row r="4040" spans="1:7" x14ac:dyDescent="0.25">
      <c r="A4040">
        <v>0.13097072115249947</v>
      </c>
      <c r="B4040">
        <v>0.8639596920167596</v>
      </c>
      <c r="C4040">
        <v>0.64818763326226003</v>
      </c>
      <c r="D4040">
        <v>3</v>
      </c>
      <c r="E4040">
        <f t="shared" si="189"/>
        <v>0.3650865117202155</v>
      </c>
      <c r="F4040">
        <f t="shared" si="190"/>
        <v>0.85451070846424981</v>
      </c>
      <c r="G4040">
        <f t="shared" si="191"/>
        <v>0.58850383194039169</v>
      </c>
    </row>
    <row r="4041" spans="1:7" x14ac:dyDescent="0.25">
      <c r="A4041">
        <v>0.55457583544795086</v>
      </c>
      <c r="B4041">
        <v>0.72925640369346978</v>
      </c>
      <c r="C4041">
        <v>0.79211087420042625</v>
      </c>
      <c r="D4041">
        <v>3</v>
      </c>
      <c r="E4041">
        <f t="shared" si="189"/>
        <v>0.3650865117202155</v>
      </c>
      <c r="F4041">
        <f t="shared" si="190"/>
        <v>0.85451070846424981</v>
      </c>
      <c r="G4041">
        <f t="shared" si="191"/>
        <v>0.58850383194039169</v>
      </c>
    </row>
    <row r="4042" spans="1:7" x14ac:dyDescent="0.25">
      <c r="A4042">
        <v>0.169514818180861</v>
      </c>
      <c r="B4042">
        <v>0.96919612010397271</v>
      </c>
      <c r="C4042">
        <v>0.50426439232409359</v>
      </c>
      <c r="D4042">
        <v>3</v>
      </c>
      <c r="E4042">
        <f t="shared" si="189"/>
        <v>0.3650865117202155</v>
      </c>
      <c r="F4042">
        <f t="shared" si="190"/>
        <v>0.85451070846424981</v>
      </c>
      <c r="G4042">
        <f t="shared" si="191"/>
        <v>0.58850383194039169</v>
      </c>
    </row>
    <row r="4043" spans="1:7" x14ac:dyDescent="0.25">
      <c r="A4043">
        <v>0.1193717265558896</v>
      </c>
      <c r="B4043">
        <v>0.97863318406443722</v>
      </c>
      <c r="C4043">
        <v>0.55756929637526631</v>
      </c>
      <c r="D4043">
        <v>3</v>
      </c>
      <c r="E4043">
        <f t="shared" si="189"/>
        <v>0.3650865117202155</v>
      </c>
      <c r="F4043">
        <f t="shared" si="190"/>
        <v>0.85451070846424981</v>
      </c>
      <c r="G4043">
        <f t="shared" si="191"/>
        <v>0.58850383194039169</v>
      </c>
    </row>
    <row r="4044" spans="1:7" x14ac:dyDescent="0.25">
      <c r="A4044">
        <v>0.44222747841529736</v>
      </c>
      <c r="B4044">
        <v>0.69691691976498704</v>
      </c>
      <c r="C4044">
        <v>0.45095948827292093</v>
      </c>
      <c r="D4044">
        <v>3</v>
      </c>
      <c r="E4044">
        <f t="shared" si="189"/>
        <v>0.3650865117202155</v>
      </c>
      <c r="F4044">
        <f t="shared" si="190"/>
        <v>0.85451070846424981</v>
      </c>
      <c r="G4044">
        <f t="shared" si="191"/>
        <v>0.58850383194039169</v>
      </c>
    </row>
    <row r="4045" spans="1:7" x14ac:dyDescent="0.25">
      <c r="A4045">
        <v>0.49577864090130958</v>
      </c>
      <c r="B4045">
        <v>0.72500805191689621</v>
      </c>
      <c r="C4045">
        <v>0.69083155650319805</v>
      </c>
      <c r="D4045">
        <v>3</v>
      </c>
      <c r="E4045">
        <f t="shared" si="189"/>
        <v>0.3650865117202155</v>
      </c>
      <c r="F4045">
        <f t="shared" si="190"/>
        <v>0.85451070846424981</v>
      </c>
      <c r="G4045">
        <f t="shared" si="191"/>
        <v>0.58850383194039169</v>
      </c>
    </row>
    <row r="4046" spans="1:7" x14ac:dyDescent="0.25">
      <c r="A4046">
        <v>0.37490808609590021</v>
      </c>
      <c r="B4046">
        <v>0.68001246536158722</v>
      </c>
      <c r="C4046">
        <v>0.63219616204690821</v>
      </c>
      <c r="D4046">
        <v>3</v>
      </c>
      <c r="E4046">
        <f t="shared" si="189"/>
        <v>0.3650865117202155</v>
      </c>
      <c r="F4046">
        <f t="shared" si="190"/>
        <v>0.85451070846424981</v>
      </c>
      <c r="G4046">
        <f t="shared" si="191"/>
        <v>0.58850383194039169</v>
      </c>
    </row>
    <row r="4047" spans="1:7" x14ac:dyDescent="0.25">
      <c r="A4047">
        <v>0.29956102537636747</v>
      </c>
      <c r="B4047">
        <v>0.80931352543365032</v>
      </c>
      <c r="C4047">
        <v>0.75479744136460547</v>
      </c>
      <c r="D4047">
        <v>3</v>
      </c>
      <c r="E4047">
        <f t="shared" si="189"/>
        <v>0.3650865117202155</v>
      </c>
      <c r="F4047">
        <f t="shared" si="190"/>
        <v>0.85451070846424981</v>
      </c>
      <c r="G4047">
        <f t="shared" si="191"/>
        <v>0.58850383194039169</v>
      </c>
    </row>
    <row r="4048" spans="1:7" x14ac:dyDescent="0.25">
      <c r="A4048">
        <v>0.23730961816204307</v>
      </c>
      <c r="B4048">
        <v>0.93482742701193722</v>
      </c>
      <c r="C4048">
        <v>0.58955223880596996</v>
      </c>
      <c r="D4048">
        <v>3</v>
      </c>
      <c r="E4048">
        <f t="shared" si="189"/>
        <v>0.3650865117202155</v>
      </c>
      <c r="F4048">
        <f t="shared" si="190"/>
        <v>0.85451070846424981</v>
      </c>
      <c r="G4048">
        <f t="shared" si="191"/>
        <v>0.58850383194039169</v>
      </c>
    </row>
    <row r="4049" spans="1:7" x14ac:dyDescent="0.25">
      <c r="A4049">
        <v>0.3986392114398643</v>
      </c>
      <c r="B4049">
        <v>0.86545675077963979</v>
      </c>
      <c r="C4049">
        <v>0.71215351812366723</v>
      </c>
      <c r="D4049">
        <v>3</v>
      </c>
      <c r="E4049">
        <f t="shared" si="189"/>
        <v>0.3650865117202155</v>
      </c>
      <c r="F4049">
        <f t="shared" si="190"/>
        <v>0.85451070846424981</v>
      </c>
      <c r="G4049">
        <f t="shared" si="191"/>
        <v>0.58850383194039169</v>
      </c>
    </row>
    <row r="4050" spans="1:7" x14ac:dyDescent="0.25">
      <c r="A4050">
        <v>0.55999103367786363</v>
      </c>
      <c r="B4050">
        <v>0.80699120162473748</v>
      </c>
      <c r="C4050">
        <v>0.62686567164179086</v>
      </c>
      <c r="D4050">
        <v>3</v>
      </c>
      <c r="E4050">
        <f t="shared" si="189"/>
        <v>0.3650865117202155</v>
      </c>
      <c r="F4050">
        <f t="shared" si="190"/>
        <v>0.85451070846424981</v>
      </c>
      <c r="G4050">
        <f t="shared" si="191"/>
        <v>0.58850383194039169</v>
      </c>
    </row>
    <row r="4051" spans="1:7" x14ac:dyDescent="0.25">
      <c r="A4051">
        <v>0.36255204198599283</v>
      </c>
      <c r="B4051">
        <v>0.87704418825710739</v>
      </c>
      <c r="C4051">
        <v>0.6055437100213219</v>
      </c>
      <c r="D4051">
        <v>3</v>
      </c>
      <c r="E4051">
        <f t="shared" si="189"/>
        <v>0.3650865117202155</v>
      </c>
      <c r="F4051">
        <f t="shared" si="190"/>
        <v>0.85451070846424981</v>
      </c>
      <c r="G4051">
        <f t="shared" si="191"/>
        <v>0.58850383194039169</v>
      </c>
    </row>
    <row r="4052" spans="1:7" x14ac:dyDescent="0.25">
      <c r="A4052">
        <v>6.3065806066333399E-2</v>
      </c>
      <c r="B4052">
        <v>0.9993731630526419</v>
      </c>
      <c r="C4052">
        <v>0.57356076759061814</v>
      </c>
      <c r="D4052">
        <v>3</v>
      </c>
      <c r="E4052">
        <f t="shared" si="189"/>
        <v>0.3650865117202155</v>
      </c>
      <c r="F4052">
        <f t="shared" si="190"/>
        <v>0.85451070846424981</v>
      </c>
      <c r="G4052">
        <f t="shared" si="191"/>
        <v>0.58850383194039169</v>
      </c>
    </row>
    <row r="4053" spans="1:7" x14ac:dyDescent="0.25">
      <c r="A4053">
        <v>0.65890254246882696</v>
      </c>
      <c r="B4053">
        <v>0.74013524966954169</v>
      </c>
      <c r="C4053">
        <v>0.73880597014925364</v>
      </c>
      <c r="D4053">
        <v>3</v>
      </c>
      <c r="E4053">
        <f t="shared" si="189"/>
        <v>0.3650865117202155</v>
      </c>
      <c r="F4053">
        <f t="shared" si="190"/>
        <v>0.85451070846424981</v>
      </c>
      <c r="G4053">
        <f t="shared" si="191"/>
        <v>0.58850383194039169</v>
      </c>
    </row>
    <row r="4054" spans="1:7" x14ac:dyDescent="0.25">
      <c r="A4054">
        <v>0.13713548159569178</v>
      </c>
      <c r="B4054">
        <v>0.98357980216131591</v>
      </c>
      <c r="C4054">
        <v>0.6055437100213219</v>
      </c>
      <c r="D4054">
        <v>3</v>
      </c>
      <c r="E4054">
        <f t="shared" si="189"/>
        <v>0.3650865117202155</v>
      </c>
      <c r="F4054">
        <f t="shared" si="190"/>
        <v>0.85451070846424981</v>
      </c>
      <c r="G4054">
        <f t="shared" si="191"/>
        <v>0.58850383194039169</v>
      </c>
    </row>
    <row r="4055" spans="1:7" x14ac:dyDescent="0.25">
      <c r="A4055">
        <v>0.43669772986301719</v>
      </c>
      <c r="B4055">
        <v>0.93689910093585482</v>
      </c>
      <c r="C4055">
        <v>0.56289978678038366</v>
      </c>
      <c r="D4055">
        <v>3</v>
      </c>
      <c r="E4055">
        <f t="shared" si="189"/>
        <v>0.3650865117202155</v>
      </c>
      <c r="F4055">
        <f t="shared" si="190"/>
        <v>0.85451070846424981</v>
      </c>
      <c r="G4055">
        <f t="shared" si="191"/>
        <v>0.58850383194039169</v>
      </c>
    </row>
    <row r="4056" spans="1:7" x14ac:dyDescent="0.25">
      <c r="A4056">
        <v>0.31147359900957866</v>
      </c>
      <c r="B4056">
        <v>0.70988031241997895</v>
      </c>
      <c r="C4056">
        <v>0.57356076759061814</v>
      </c>
      <c r="D4056">
        <v>3</v>
      </c>
      <c r="E4056">
        <f t="shared" si="189"/>
        <v>0.3650865117202155</v>
      </c>
      <c r="F4056">
        <f t="shared" si="190"/>
        <v>0.85451070846424981</v>
      </c>
      <c r="G4056">
        <f t="shared" si="191"/>
        <v>0.58850383194039169</v>
      </c>
    </row>
    <row r="4057" spans="1:7" x14ac:dyDescent="0.25">
      <c r="A4057">
        <v>0.33058487980396239</v>
      </c>
      <c r="B4057">
        <v>0.773108991286654</v>
      </c>
      <c r="C4057">
        <v>0.59488272921108731</v>
      </c>
      <c r="D4057">
        <v>3</v>
      </c>
      <c r="E4057">
        <f t="shared" si="189"/>
        <v>0.3650865117202155</v>
      </c>
      <c r="F4057">
        <f t="shared" si="190"/>
        <v>0.85451070846424981</v>
      </c>
      <c r="G4057">
        <f t="shared" si="191"/>
        <v>0.58850383194039169</v>
      </c>
    </row>
    <row r="4058" spans="1:7" x14ac:dyDescent="0.25">
      <c r="A4058">
        <v>0.22756502419612257</v>
      </c>
      <c r="B4058">
        <v>0.76636010565081913</v>
      </c>
      <c r="C4058">
        <v>0.57889125799573549</v>
      </c>
      <c r="D4058">
        <v>3</v>
      </c>
      <c r="E4058">
        <f t="shared" si="189"/>
        <v>0.3650865117202155</v>
      </c>
      <c r="F4058">
        <f t="shared" si="190"/>
        <v>0.85451070846424981</v>
      </c>
      <c r="G4058">
        <f t="shared" si="191"/>
        <v>0.58850383194039169</v>
      </c>
    </row>
    <row r="4059" spans="1:7" x14ac:dyDescent="0.25">
      <c r="A4059">
        <v>0.56504378074637263</v>
      </c>
      <c r="B4059">
        <v>0.95921931776580782</v>
      </c>
      <c r="C4059">
        <v>0.64285714285714268</v>
      </c>
      <c r="D4059">
        <v>3</v>
      </c>
      <c r="E4059">
        <f t="shared" si="189"/>
        <v>0.3650865117202155</v>
      </c>
      <c r="F4059">
        <f t="shared" si="190"/>
        <v>0.85451070846424981</v>
      </c>
      <c r="G4059">
        <f t="shared" si="191"/>
        <v>0.58850383194039169</v>
      </c>
    </row>
    <row r="4060" spans="1:7" x14ac:dyDescent="0.25">
      <c r="A4060">
        <v>0.60058034506477942</v>
      </c>
      <c r="B4060">
        <v>0.92827002804523517</v>
      </c>
      <c r="C4060">
        <v>0.64285714285714268</v>
      </c>
      <c r="D4060">
        <v>3</v>
      </c>
      <c r="E4060">
        <f t="shared" si="189"/>
        <v>0.3650865117202155</v>
      </c>
      <c r="F4060">
        <f t="shared" si="190"/>
        <v>0.85451070846424981</v>
      </c>
      <c r="G4060">
        <f t="shared" si="191"/>
        <v>0.58850383194039169</v>
      </c>
    </row>
    <row r="4061" spans="1:7" x14ac:dyDescent="0.25">
      <c r="A4061">
        <v>0.3728679483945026</v>
      </c>
      <c r="B4061">
        <v>0.76380646744438252</v>
      </c>
      <c r="C4061">
        <v>0.7601279317697226</v>
      </c>
      <c r="D4061">
        <v>3</v>
      </c>
      <c r="E4061">
        <f t="shared" si="189"/>
        <v>0.3650865117202155</v>
      </c>
      <c r="F4061">
        <f t="shared" si="190"/>
        <v>0.85451070846424981</v>
      </c>
      <c r="G4061">
        <f t="shared" si="191"/>
        <v>0.58850383194039169</v>
      </c>
    </row>
    <row r="4062" spans="1:7" x14ac:dyDescent="0.25">
      <c r="A4062">
        <v>0.14764066646765039</v>
      </c>
      <c r="B4062">
        <v>0.87921389247810278</v>
      </c>
      <c r="C4062">
        <v>0.6695095948827291</v>
      </c>
      <c r="D4062">
        <v>3</v>
      </c>
      <c r="E4062">
        <f t="shared" si="189"/>
        <v>0.3650865117202155</v>
      </c>
      <c r="F4062">
        <f t="shared" si="190"/>
        <v>0.85451070846424981</v>
      </c>
      <c r="G4062">
        <f t="shared" si="191"/>
        <v>0.58850383194039169</v>
      </c>
    </row>
    <row r="4063" spans="1:7" x14ac:dyDescent="0.25">
      <c r="A4063">
        <v>0.32767363647382608</v>
      </c>
      <c r="B4063">
        <v>0.87308738310221334</v>
      </c>
      <c r="C4063">
        <v>0.52025586353944553</v>
      </c>
      <c r="D4063">
        <v>3</v>
      </c>
      <c r="E4063">
        <f t="shared" si="189"/>
        <v>0.3650865117202155</v>
      </c>
      <c r="F4063">
        <f t="shared" si="190"/>
        <v>0.85451070846424981</v>
      </c>
      <c r="G4063">
        <f t="shared" si="191"/>
        <v>0.58850383194039169</v>
      </c>
    </row>
    <row r="4064" spans="1:7" x14ac:dyDescent="0.25">
      <c r="A4064">
        <v>0.6080094817602969</v>
      </c>
      <c r="B4064">
        <v>0.86659033996196178</v>
      </c>
      <c r="C4064">
        <v>0.47761194029850729</v>
      </c>
      <c r="D4064">
        <v>3</v>
      </c>
      <c r="E4064">
        <f t="shared" si="189"/>
        <v>0.3650865117202155</v>
      </c>
      <c r="F4064">
        <f t="shared" si="190"/>
        <v>0.85451070846424981</v>
      </c>
      <c r="G4064">
        <f t="shared" si="191"/>
        <v>0.58850383194039169</v>
      </c>
    </row>
    <row r="4065" spans="1:7" x14ac:dyDescent="0.25">
      <c r="A4065">
        <v>0.22866753736777462</v>
      </c>
      <c r="B4065">
        <v>0.77495756463283272</v>
      </c>
      <c r="C4065">
        <v>0.60021321961620455</v>
      </c>
      <c r="D4065">
        <v>3</v>
      </c>
      <c r="E4065">
        <f t="shared" si="189"/>
        <v>0.3650865117202155</v>
      </c>
      <c r="F4065">
        <f t="shared" si="190"/>
        <v>0.85451070846424981</v>
      </c>
      <c r="G4065">
        <f t="shared" si="191"/>
        <v>0.58850383194039169</v>
      </c>
    </row>
    <row r="4066" spans="1:7" x14ac:dyDescent="0.25">
      <c r="A4066">
        <v>0.56344520159232947</v>
      </c>
      <c r="B4066">
        <v>0.77837555912731882</v>
      </c>
      <c r="C4066">
        <v>0.67484008528784645</v>
      </c>
      <c r="D4066">
        <v>3</v>
      </c>
      <c r="E4066">
        <f t="shared" si="189"/>
        <v>0.3650865117202155</v>
      </c>
      <c r="F4066">
        <f t="shared" si="190"/>
        <v>0.85451070846424981</v>
      </c>
      <c r="G4066">
        <f t="shared" si="191"/>
        <v>0.58850383194039169</v>
      </c>
    </row>
    <row r="4067" spans="1:7" x14ac:dyDescent="0.25">
      <c r="A4067">
        <v>0.40727795923518201</v>
      </c>
      <c r="B4067">
        <v>0.87743587556969427</v>
      </c>
      <c r="C4067">
        <v>0.65351812366737716</v>
      </c>
      <c r="D4067">
        <v>3</v>
      </c>
      <c r="E4067">
        <f t="shared" si="189"/>
        <v>0.3650865117202155</v>
      </c>
      <c r="F4067">
        <f t="shared" si="190"/>
        <v>0.85451070846424981</v>
      </c>
      <c r="G4067">
        <f t="shared" si="191"/>
        <v>0.58850383194039169</v>
      </c>
    </row>
    <row r="4068" spans="1:7" x14ac:dyDescent="0.25">
      <c r="A4068">
        <v>0.6512649526280575</v>
      </c>
      <c r="B4068">
        <v>0.83181161790143643</v>
      </c>
      <c r="C4068">
        <v>0.62153518123667373</v>
      </c>
      <c r="D4068">
        <v>3</v>
      </c>
      <c r="E4068">
        <f t="shared" si="189"/>
        <v>0.3650865117202155</v>
      </c>
      <c r="F4068">
        <f t="shared" si="190"/>
        <v>0.85451070846424981</v>
      </c>
      <c r="G4068">
        <f t="shared" si="191"/>
        <v>0.58850383194039169</v>
      </c>
    </row>
    <row r="4069" spans="1:7" x14ac:dyDescent="0.25">
      <c r="A4069">
        <v>0.50375520986728839</v>
      </c>
      <c r="B4069">
        <v>0.81757920357292047</v>
      </c>
      <c r="C4069">
        <v>0.58208955223880576</v>
      </c>
      <c r="D4069">
        <v>3</v>
      </c>
      <c r="E4069">
        <f t="shared" si="189"/>
        <v>0.3650865117202155</v>
      </c>
      <c r="F4069">
        <f t="shared" si="190"/>
        <v>0.85451070846424981</v>
      </c>
      <c r="G4069">
        <f t="shared" si="191"/>
        <v>0.58850383194039169</v>
      </c>
    </row>
    <row r="4070" spans="1:7" x14ac:dyDescent="0.25">
      <c r="A4070">
        <v>0.43384620883345354</v>
      </c>
      <c r="B4070">
        <v>0.8752896989001745</v>
      </c>
      <c r="C4070">
        <v>0.60021321961620455</v>
      </c>
      <c r="D4070">
        <v>3</v>
      </c>
      <c r="E4070">
        <f t="shared" si="189"/>
        <v>0.3650865117202155</v>
      </c>
      <c r="F4070">
        <f t="shared" si="190"/>
        <v>0.85451070846424981</v>
      </c>
      <c r="G4070">
        <f t="shared" si="191"/>
        <v>0.58850383194039169</v>
      </c>
    </row>
    <row r="4071" spans="1:7" x14ac:dyDescent="0.25">
      <c r="A4071">
        <v>0.46273679510640292</v>
      </c>
      <c r="B4071">
        <v>0.82493232839550745</v>
      </c>
      <c r="C4071">
        <v>0.54157782515991471</v>
      </c>
      <c r="D4071">
        <v>3</v>
      </c>
      <c r="E4071">
        <f t="shared" si="189"/>
        <v>0.3650865117202155</v>
      </c>
      <c r="F4071">
        <f t="shared" si="190"/>
        <v>0.85451070846424981</v>
      </c>
      <c r="G4071">
        <f t="shared" si="191"/>
        <v>0.58850383194039169</v>
      </c>
    </row>
    <row r="4072" spans="1:7" x14ac:dyDescent="0.25">
      <c r="A4072">
        <v>0.35411221591868608</v>
      </c>
      <c r="B4072">
        <v>0.90855928412234799</v>
      </c>
      <c r="C4072">
        <v>0.3816631130063966</v>
      </c>
      <c r="D4072">
        <v>3</v>
      </c>
      <c r="E4072">
        <f t="shared" si="189"/>
        <v>0.3650865117202155</v>
      </c>
      <c r="F4072">
        <f t="shared" si="190"/>
        <v>0.85451070846424981</v>
      </c>
      <c r="G4072">
        <f t="shared" si="191"/>
        <v>0.58850383194039169</v>
      </c>
    </row>
    <row r="4073" spans="1:7" x14ac:dyDescent="0.25">
      <c r="A4073">
        <v>1.8978385210903916E-2</v>
      </c>
      <c r="B4073">
        <v>0.90485970028121154</v>
      </c>
      <c r="C4073">
        <v>0.53091684434968001</v>
      </c>
      <c r="D4073">
        <v>3</v>
      </c>
      <c r="E4073">
        <f t="shared" si="189"/>
        <v>0.3650865117202155</v>
      </c>
      <c r="F4073">
        <f t="shared" si="190"/>
        <v>0.85451070846424981</v>
      </c>
      <c r="G4073">
        <f t="shared" si="191"/>
        <v>0.58850383194039169</v>
      </c>
    </row>
    <row r="4074" spans="1:7" x14ac:dyDescent="0.25">
      <c r="A4074">
        <v>0.33149818858431873</v>
      </c>
      <c r="B4074">
        <v>0.79099374002986345</v>
      </c>
      <c r="C4074">
        <v>0.6961620469083154</v>
      </c>
      <c r="D4074">
        <v>3</v>
      </c>
      <c r="E4074">
        <f t="shared" si="189"/>
        <v>0.3650865117202155</v>
      </c>
      <c r="F4074">
        <f t="shared" si="190"/>
        <v>0.85451070846424981</v>
      </c>
      <c r="G4074">
        <f t="shared" si="191"/>
        <v>0.58850383194039169</v>
      </c>
    </row>
    <row r="4075" spans="1:7" x14ac:dyDescent="0.25">
      <c r="A4075">
        <v>0.10707528300788635</v>
      </c>
      <c r="B4075">
        <v>0.79335798207731467</v>
      </c>
      <c r="C4075">
        <v>0.65991471215351794</v>
      </c>
      <c r="D4075">
        <v>3</v>
      </c>
      <c r="E4075">
        <f t="shared" si="189"/>
        <v>0.3650865117202155</v>
      </c>
      <c r="F4075">
        <f t="shared" si="190"/>
        <v>0.85451070846424981</v>
      </c>
      <c r="G4075">
        <f t="shared" si="191"/>
        <v>0.58850383194039169</v>
      </c>
    </row>
    <row r="4076" spans="1:7" x14ac:dyDescent="0.25">
      <c r="A4076">
        <v>0.45593619347410869</v>
      </c>
      <c r="B4076">
        <v>0.9426695561909243</v>
      </c>
      <c r="C4076">
        <v>0.53624733475479736</v>
      </c>
      <c r="D4076">
        <v>3</v>
      </c>
      <c r="E4076">
        <f t="shared" si="189"/>
        <v>0.3650865117202155</v>
      </c>
      <c r="F4076">
        <f t="shared" si="190"/>
        <v>0.85451070846424981</v>
      </c>
      <c r="G4076">
        <f t="shared" si="191"/>
        <v>0.58850383194039169</v>
      </c>
    </row>
    <row r="4077" spans="1:7" x14ac:dyDescent="0.25">
      <c r="A4077">
        <v>0.61628135281080665</v>
      </c>
      <c r="B4077">
        <v>0.96449509951489965</v>
      </c>
      <c r="C4077">
        <v>0.2857142857142857</v>
      </c>
      <c r="D4077">
        <v>3</v>
      </c>
      <c r="E4077">
        <f t="shared" si="189"/>
        <v>0.3650865117202155</v>
      </c>
      <c r="F4077">
        <f t="shared" si="190"/>
        <v>0.85451070846424981</v>
      </c>
      <c r="G4077">
        <f t="shared" si="191"/>
        <v>0.58850383194039169</v>
      </c>
    </row>
    <row r="4078" spans="1:7" x14ac:dyDescent="0.25">
      <c r="A4078">
        <v>0.46434772918566358</v>
      </c>
      <c r="B4078">
        <v>0.8057990876506127</v>
      </c>
      <c r="C4078">
        <v>0.49893390191897646</v>
      </c>
      <c r="D4078">
        <v>3</v>
      </c>
      <c r="E4078">
        <f t="shared" si="189"/>
        <v>0.3650865117202155</v>
      </c>
      <c r="F4078">
        <f t="shared" si="190"/>
        <v>0.85451070846424981</v>
      </c>
      <c r="G4078">
        <f t="shared" si="191"/>
        <v>0.58850383194039169</v>
      </c>
    </row>
    <row r="4079" spans="1:7" x14ac:dyDescent="0.25">
      <c r="A4079">
        <v>0.31945754723560632</v>
      </c>
      <c r="B4079">
        <v>0.83731603369161878</v>
      </c>
      <c r="C4079">
        <v>0.71215351812366723</v>
      </c>
      <c r="D4079">
        <v>3</v>
      </c>
      <c r="E4079">
        <f t="shared" si="189"/>
        <v>0.3650865117202155</v>
      </c>
      <c r="F4079">
        <f t="shared" si="190"/>
        <v>0.85451070846424981</v>
      </c>
      <c r="G4079">
        <f t="shared" si="191"/>
        <v>0.58850383194039169</v>
      </c>
    </row>
    <row r="4080" spans="1:7" x14ac:dyDescent="0.25">
      <c r="A4080">
        <v>0.26605170309474707</v>
      </c>
      <c r="B4080">
        <v>0.88673377427274458</v>
      </c>
      <c r="C4080">
        <v>0.45095948827292093</v>
      </c>
      <c r="D4080">
        <v>3</v>
      </c>
      <c r="E4080">
        <f t="shared" si="189"/>
        <v>0.3650865117202155</v>
      </c>
      <c r="F4080">
        <f t="shared" si="190"/>
        <v>0.85451070846424981</v>
      </c>
      <c r="G4080">
        <f t="shared" si="191"/>
        <v>0.58850383194039169</v>
      </c>
    </row>
    <row r="4081" spans="1:7" x14ac:dyDescent="0.25">
      <c r="A4081">
        <v>0.44815807279421155</v>
      </c>
      <c r="B4081">
        <v>0.9825103971672744</v>
      </c>
      <c r="C4081">
        <v>0.53624733475479736</v>
      </c>
      <c r="D4081">
        <v>3</v>
      </c>
      <c r="E4081">
        <f t="shared" si="189"/>
        <v>0.3650865117202155</v>
      </c>
      <c r="F4081">
        <f t="shared" si="190"/>
        <v>0.85451070846424981</v>
      </c>
      <c r="G4081">
        <f t="shared" si="191"/>
        <v>0.58850383194039169</v>
      </c>
    </row>
    <row r="4082" spans="1:7" x14ac:dyDescent="0.25">
      <c r="A4082">
        <v>0.38347993402999914</v>
      </c>
      <c r="B4082">
        <v>0.9371157149914886</v>
      </c>
      <c r="C4082">
        <v>0.60021321961620455</v>
      </c>
      <c r="D4082">
        <v>3</v>
      </c>
      <c r="E4082">
        <f t="shared" si="189"/>
        <v>0.3650865117202155</v>
      </c>
      <c r="F4082">
        <f t="shared" si="190"/>
        <v>0.85451070846424981</v>
      </c>
      <c r="G4082">
        <f t="shared" si="191"/>
        <v>0.58850383194039169</v>
      </c>
    </row>
    <row r="4083" spans="1:7" x14ac:dyDescent="0.25">
      <c r="A4083">
        <v>0.2816675598928613</v>
      </c>
      <c r="B4083">
        <v>0.80188033993346308</v>
      </c>
      <c r="C4083">
        <v>0.64818763326226003</v>
      </c>
      <c r="D4083">
        <v>3</v>
      </c>
      <c r="E4083">
        <f t="shared" si="189"/>
        <v>0.3650865117202155</v>
      </c>
      <c r="F4083">
        <f t="shared" si="190"/>
        <v>0.85451070846424981</v>
      </c>
      <c r="G4083">
        <f t="shared" si="191"/>
        <v>0.58850383194039169</v>
      </c>
    </row>
    <row r="4084" spans="1:7" x14ac:dyDescent="0.25">
      <c r="A4084">
        <v>0.35114791083119301</v>
      </c>
      <c r="B4084">
        <v>0.77933309603052958</v>
      </c>
      <c r="C4084">
        <v>0.74413646055437077</v>
      </c>
      <c r="D4084">
        <v>3</v>
      </c>
      <c r="E4084">
        <f t="shared" si="189"/>
        <v>0.3650865117202155</v>
      </c>
      <c r="F4084">
        <f t="shared" si="190"/>
        <v>0.85451070846424981</v>
      </c>
      <c r="G4084">
        <f t="shared" si="191"/>
        <v>0.58850383194039169</v>
      </c>
    </row>
    <row r="4085" spans="1:7" x14ac:dyDescent="0.25">
      <c r="A4085">
        <v>0.13630965425964955</v>
      </c>
      <c r="B4085">
        <v>0.96427917984744282</v>
      </c>
      <c r="C4085">
        <v>0.69083155650319805</v>
      </c>
      <c r="D4085">
        <v>3</v>
      </c>
      <c r="E4085">
        <f t="shared" si="189"/>
        <v>0.3650865117202155</v>
      </c>
      <c r="F4085">
        <f t="shared" si="190"/>
        <v>0.85451070846424981</v>
      </c>
      <c r="G4085">
        <f t="shared" si="191"/>
        <v>0.58850383194039169</v>
      </c>
    </row>
    <row r="4086" spans="1:7" x14ac:dyDescent="0.25">
      <c r="A4086">
        <v>1</v>
      </c>
      <c r="B4086">
        <v>0.79520835536733503</v>
      </c>
      <c r="C4086">
        <v>0.29850746268656708</v>
      </c>
      <c r="D4086">
        <v>3</v>
      </c>
      <c r="E4086">
        <f t="shared" si="189"/>
        <v>0.3650865117202155</v>
      </c>
      <c r="F4086">
        <f t="shared" si="190"/>
        <v>0.85451070846424981</v>
      </c>
      <c r="G4086">
        <f t="shared" si="191"/>
        <v>0.58850383194039169</v>
      </c>
    </row>
    <row r="4087" spans="1:7" x14ac:dyDescent="0.25">
      <c r="A4087">
        <v>0.16805608966935312</v>
      </c>
      <c r="B4087">
        <v>0.9419529035667813</v>
      </c>
      <c r="C4087">
        <v>0.53624733475479736</v>
      </c>
      <c r="D4087">
        <v>3</v>
      </c>
      <c r="E4087">
        <f t="shared" si="189"/>
        <v>0.3650865117202155</v>
      </c>
      <c r="F4087">
        <f t="shared" si="190"/>
        <v>0.85451070846424981</v>
      </c>
      <c r="G4087">
        <f t="shared" si="191"/>
        <v>0.58850383194039169</v>
      </c>
    </row>
    <row r="4088" spans="1:7" x14ac:dyDescent="0.25">
      <c r="A4088">
        <v>0.14792235338230553</v>
      </c>
      <c r="B4088">
        <v>0.96879448661602163</v>
      </c>
      <c r="C4088">
        <v>0.59488272921108731</v>
      </c>
      <c r="D4088">
        <v>3</v>
      </c>
      <c r="E4088">
        <f t="shared" si="189"/>
        <v>0.3650865117202155</v>
      </c>
      <c r="F4088">
        <f t="shared" si="190"/>
        <v>0.85451070846424981</v>
      </c>
      <c r="G4088">
        <f t="shared" si="191"/>
        <v>0.58850383194039169</v>
      </c>
    </row>
    <row r="4089" spans="1:7" x14ac:dyDescent="0.25">
      <c r="A4089">
        <v>0.1355394331678981</v>
      </c>
      <c r="B4089">
        <v>0.82848278306684553</v>
      </c>
      <c r="C4089">
        <v>0.63752665245202533</v>
      </c>
      <c r="D4089">
        <v>3</v>
      </c>
      <c r="E4089">
        <f t="shared" si="189"/>
        <v>0.3650865117202155</v>
      </c>
      <c r="F4089">
        <f t="shared" si="190"/>
        <v>0.85451070846424981</v>
      </c>
      <c r="G4089">
        <f t="shared" si="191"/>
        <v>0.58850383194039169</v>
      </c>
    </row>
    <row r="4090" spans="1:7" x14ac:dyDescent="0.25">
      <c r="A4090">
        <v>0.52427923704006607</v>
      </c>
      <c r="B4090">
        <v>0.87950910567140095</v>
      </c>
      <c r="C4090">
        <v>0.43496801705756927</v>
      </c>
      <c r="D4090">
        <v>3</v>
      </c>
      <c r="E4090">
        <f t="shared" si="189"/>
        <v>0.3650865117202155</v>
      </c>
      <c r="F4090">
        <f t="shared" si="190"/>
        <v>0.85451070846424981</v>
      </c>
      <c r="G4090">
        <f t="shared" si="191"/>
        <v>0.58850383194039169</v>
      </c>
    </row>
    <row r="4091" spans="1:7" x14ac:dyDescent="0.25">
      <c r="A4091">
        <v>0.36162413336730598</v>
      </c>
      <c r="B4091">
        <v>0.86400558197928079</v>
      </c>
      <c r="C4091">
        <v>0.55756929637526631</v>
      </c>
      <c r="D4091">
        <v>3</v>
      </c>
      <c r="E4091">
        <f t="shared" si="189"/>
        <v>0.3650865117202155</v>
      </c>
      <c r="F4091">
        <f t="shared" si="190"/>
        <v>0.85451070846424981</v>
      </c>
      <c r="G4091">
        <f t="shared" si="191"/>
        <v>0.58850383194039169</v>
      </c>
    </row>
    <row r="4092" spans="1:7" x14ac:dyDescent="0.25">
      <c r="A4092">
        <v>0.52448337667088107</v>
      </c>
      <c r="B4092">
        <v>0.8789146869365716</v>
      </c>
      <c r="C4092">
        <v>0.44029850746268645</v>
      </c>
      <c r="D4092">
        <v>3</v>
      </c>
      <c r="E4092">
        <f t="shared" si="189"/>
        <v>0.3650865117202155</v>
      </c>
      <c r="F4092">
        <f t="shared" si="190"/>
        <v>0.85451070846424981</v>
      </c>
      <c r="G4092">
        <f t="shared" si="191"/>
        <v>0.58850383194039169</v>
      </c>
    </row>
    <row r="4093" spans="1:7" x14ac:dyDescent="0.25">
      <c r="A4093">
        <v>0.11553783744904293</v>
      </c>
      <c r="B4093">
        <v>0.92689275962602913</v>
      </c>
      <c r="C4093">
        <v>0.69083155650319805</v>
      </c>
      <c r="D4093">
        <v>3</v>
      </c>
      <c r="E4093">
        <f t="shared" si="189"/>
        <v>0.3650865117202155</v>
      </c>
      <c r="F4093">
        <f t="shared" si="190"/>
        <v>0.85451070846424981</v>
      </c>
      <c r="G4093">
        <f t="shared" si="191"/>
        <v>0.58850383194039169</v>
      </c>
    </row>
    <row r="4094" spans="1:7" x14ac:dyDescent="0.25">
      <c r="A4094">
        <v>4.3632155761315794E-2</v>
      </c>
      <c r="B4094">
        <v>0.94418989194605307</v>
      </c>
      <c r="C4094">
        <v>0.55756929637526631</v>
      </c>
      <c r="D4094">
        <v>3</v>
      </c>
      <c r="E4094">
        <f t="shared" si="189"/>
        <v>0.3650865117202155</v>
      </c>
      <c r="F4094">
        <f t="shared" si="190"/>
        <v>0.85451070846424981</v>
      </c>
      <c r="G4094">
        <f t="shared" si="191"/>
        <v>0.58850383194039169</v>
      </c>
    </row>
    <row r="4095" spans="1:7" x14ac:dyDescent="0.25">
      <c r="A4095">
        <v>0.35853676970141563</v>
      </c>
      <c r="B4095">
        <v>0.71985233492864642</v>
      </c>
      <c r="C4095">
        <v>0.66417910447761175</v>
      </c>
      <c r="D4095">
        <v>3</v>
      </c>
      <c r="E4095">
        <f t="shared" si="189"/>
        <v>0.3650865117202155</v>
      </c>
      <c r="F4095">
        <f t="shared" si="190"/>
        <v>0.85451070846424981</v>
      </c>
      <c r="G4095">
        <f t="shared" si="191"/>
        <v>0.58850383194039169</v>
      </c>
    </row>
    <row r="4096" spans="1:7" x14ac:dyDescent="0.25">
      <c r="A4096">
        <v>0.44820843169279223</v>
      </c>
      <c r="B4096">
        <v>0.93570736600260629</v>
      </c>
      <c r="C4096">
        <v>0.55756929637526631</v>
      </c>
      <c r="D4096">
        <v>3</v>
      </c>
      <c r="E4096">
        <f t="shared" si="189"/>
        <v>0.3650865117202155</v>
      </c>
      <c r="F4096">
        <f t="shared" si="190"/>
        <v>0.85451070846424981</v>
      </c>
      <c r="G4096">
        <f t="shared" si="191"/>
        <v>0.58850383194039169</v>
      </c>
    </row>
    <row r="4097" spans="1:7" x14ac:dyDescent="0.25">
      <c r="A4097">
        <v>0.46785454975605473</v>
      </c>
      <c r="B4097">
        <v>0.9424595217165368</v>
      </c>
      <c r="C4097">
        <v>0.69083155650319805</v>
      </c>
      <c r="D4097">
        <v>3</v>
      </c>
      <c r="E4097">
        <f t="shared" si="189"/>
        <v>0.3650865117202155</v>
      </c>
      <c r="F4097">
        <f t="shared" si="190"/>
        <v>0.85451070846424981</v>
      </c>
      <c r="G4097">
        <f t="shared" si="191"/>
        <v>0.58850383194039169</v>
      </c>
    </row>
    <row r="4098" spans="1:7" x14ac:dyDescent="0.25">
      <c r="A4098">
        <v>0.55935388553365806</v>
      </c>
      <c r="B4098">
        <v>0.86018777660978152</v>
      </c>
      <c r="C4098">
        <v>0.58955223880596996</v>
      </c>
      <c r="D4098">
        <v>3</v>
      </c>
      <c r="E4098">
        <f t="shared" si="189"/>
        <v>0.3650865117202155</v>
      </c>
      <c r="F4098">
        <f t="shared" si="190"/>
        <v>0.85451070846424981</v>
      </c>
      <c r="G4098">
        <f t="shared" si="191"/>
        <v>0.58850383194039169</v>
      </c>
    </row>
    <row r="4099" spans="1:7" x14ac:dyDescent="0.25">
      <c r="A4099">
        <v>0.38986978561397195</v>
      </c>
      <c r="B4099">
        <v>0.68200198647838262</v>
      </c>
      <c r="C4099">
        <v>0.47761194029850729</v>
      </c>
      <c r="D4099">
        <v>3</v>
      </c>
      <c r="E4099">
        <f t="shared" ref="E4099:E4162" si="192">INDEX($K$3:$N$6,MATCH(D4099,$K$3:$K$6,0),2)</f>
        <v>0.3650865117202155</v>
      </c>
      <c r="F4099">
        <f t="shared" ref="F4099:F4162" si="193">INDEX($K$3:$N$6,MATCH(D4099,$K$3:$K$6,0),3)</f>
        <v>0.85451070846424981</v>
      </c>
      <c r="G4099">
        <f t="shared" ref="G4099:G4162" si="194">INDEX($K$3:$N$6,MATCH(D4099,$K$3:$K$6,0),4)</f>
        <v>0.58850383194039169</v>
      </c>
    </row>
    <row r="4100" spans="1:7" x14ac:dyDescent="0.25">
      <c r="A4100">
        <v>0.38247769620611172</v>
      </c>
      <c r="B4100">
        <v>0.70110132447849016</v>
      </c>
      <c r="C4100">
        <v>0.6055437100213219</v>
      </c>
      <c r="D4100">
        <v>3</v>
      </c>
      <c r="E4100">
        <f t="shared" si="192"/>
        <v>0.3650865117202155</v>
      </c>
      <c r="F4100">
        <f t="shared" si="193"/>
        <v>0.85451070846424981</v>
      </c>
      <c r="G4100">
        <f t="shared" si="194"/>
        <v>0.58850383194039169</v>
      </c>
    </row>
    <row r="4101" spans="1:7" x14ac:dyDescent="0.25">
      <c r="A4101">
        <v>0.48220719957991037</v>
      </c>
      <c r="B4101">
        <v>0.93849283333366984</v>
      </c>
      <c r="C4101">
        <v>0.62153518123667373</v>
      </c>
      <c r="D4101">
        <v>3</v>
      </c>
      <c r="E4101">
        <f t="shared" si="192"/>
        <v>0.3650865117202155</v>
      </c>
      <c r="F4101">
        <f t="shared" si="193"/>
        <v>0.85451070846424981</v>
      </c>
      <c r="G4101">
        <f t="shared" si="194"/>
        <v>0.58850383194039169</v>
      </c>
    </row>
    <row r="4102" spans="1:7" x14ac:dyDescent="0.25">
      <c r="A4102">
        <v>0.40605321845691922</v>
      </c>
      <c r="B4102">
        <v>0.99055815241916467</v>
      </c>
      <c r="C4102">
        <v>0.58422174840085273</v>
      </c>
      <c r="D4102">
        <v>3</v>
      </c>
      <c r="E4102">
        <f t="shared" si="192"/>
        <v>0.3650865117202155</v>
      </c>
      <c r="F4102">
        <f t="shared" si="193"/>
        <v>0.85451070846424981</v>
      </c>
      <c r="G4102">
        <f t="shared" si="194"/>
        <v>0.58850383194039169</v>
      </c>
    </row>
    <row r="4103" spans="1:7" x14ac:dyDescent="0.25">
      <c r="A4103">
        <v>0.45908918779501906</v>
      </c>
      <c r="B4103">
        <v>0.70433309863218385</v>
      </c>
      <c r="C4103">
        <v>0.68017057569296357</v>
      </c>
      <c r="D4103">
        <v>3</v>
      </c>
      <c r="E4103">
        <f t="shared" si="192"/>
        <v>0.3650865117202155</v>
      </c>
      <c r="F4103">
        <f t="shared" si="193"/>
        <v>0.85451070846424981</v>
      </c>
      <c r="G4103">
        <f t="shared" si="194"/>
        <v>0.58850383194039169</v>
      </c>
    </row>
    <row r="4104" spans="1:7" x14ac:dyDescent="0.25">
      <c r="A4104">
        <v>0.46304360190270055</v>
      </c>
      <c r="B4104">
        <v>0.75766024639466034</v>
      </c>
      <c r="C4104">
        <v>0.57356076759061814</v>
      </c>
      <c r="D4104">
        <v>3</v>
      </c>
      <c r="E4104">
        <f t="shared" si="192"/>
        <v>0.3650865117202155</v>
      </c>
      <c r="F4104">
        <f t="shared" si="193"/>
        <v>0.85451070846424981</v>
      </c>
      <c r="G4104">
        <f t="shared" si="194"/>
        <v>0.58850383194039169</v>
      </c>
    </row>
    <row r="4105" spans="1:7" x14ac:dyDescent="0.25">
      <c r="A4105">
        <v>0.3694197485261021</v>
      </c>
      <c r="B4105">
        <v>0.82012583052378762</v>
      </c>
      <c r="C4105">
        <v>0.70149253731343275</v>
      </c>
      <c r="D4105">
        <v>3</v>
      </c>
      <c r="E4105">
        <f t="shared" si="192"/>
        <v>0.3650865117202155</v>
      </c>
      <c r="F4105">
        <f t="shared" si="193"/>
        <v>0.85451070846424981</v>
      </c>
      <c r="G4105">
        <f t="shared" si="194"/>
        <v>0.58850383194039169</v>
      </c>
    </row>
    <row r="4106" spans="1:7" x14ac:dyDescent="0.25">
      <c r="A4106">
        <v>0.46445608186928355</v>
      </c>
      <c r="B4106">
        <v>0.71061638218348111</v>
      </c>
      <c r="C4106">
        <v>0.50959488272921094</v>
      </c>
      <c r="D4106">
        <v>3</v>
      </c>
      <c r="E4106">
        <f t="shared" si="192"/>
        <v>0.3650865117202155</v>
      </c>
      <c r="F4106">
        <f t="shared" si="193"/>
        <v>0.85451070846424981</v>
      </c>
      <c r="G4106">
        <f t="shared" si="194"/>
        <v>0.58850383194039169</v>
      </c>
    </row>
    <row r="4107" spans="1:7" x14ac:dyDescent="0.25">
      <c r="A4107">
        <v>0.13472004329082135</v>
      </c>
      <c r="B4107">
        <v>0.96304546983953732</v>
      </c>
      <c r="C4107">
        <v>0.69083155650319805</v>
      </c>
      <c r="D4107">
        <v>3</v>
      </c>
      <c r="E4107">
        <f t="shared" si="192"/>
        <v>0.3650865117202155</v>
      </c>
      <c r="F4107">
        <f t="shared" si="193"/>
        <v>0.85451070846424981</v>
      </c>
      <c r="G4107">
        <f t="shared" si="194"/>
        <v>0.58850383194039169</v>
      </c>
    </row>
    <row r="4108" spans="1:7" x14ac:dyDescent="0.25">
      <c r="A4108">
        <v>0.53737277226765001</v>
      </c>
      <c r="B4108">
        <v>0.99075218712589164</v>
      </c>
      <c r="C4108">
        <v>0.4722814498933901</v>
      </c>
      <c r="D4108">
        <v>3</v>
      </c>
      <c r="E4108">
        <f t="shared" si="192"/>
        <v>0.3650865117202155</v>
      </c>
      <c r="F4108">
        <f t="shared" si="193"/>
        <v>0.85451070846424981</v>
      </c>
      <c r="G4108">
        <f t="shared" si="194"/>
        <v>0.58850383194039169</v>
      </c>
    </row>
    <row r="4109" spans="1:7" x14ac:dyDescent="0.25">
      <c r="A4109">
        <v>0.15059055252724868</v>
      </c>
      <c r="B4109">
        <v>0.95812620630659295</v>
      </c>
      <c r="C4109">
        <v>0.59488272921108731</v>
      </c>
      <c r="D4109">
        <v>3</v>
      </c>
      <c r="E4109">
        <f t="shared" si="192"/>
        <v>0.3650865117202155</v>
      </c>
      <c r="F4109">
        <f t="shared" si="193"/>
        <v>0.85451070846424981</v>
      </c>
      <c r="G4109">
        <f t="shared" si="194"/>
        <v>0.58850383194039169</v>
      </c>
    </row>
    <row r="4110" spans="1:7" x14ac:dyDescent="0.25">
      <c r="A4110">
        <v>0.14782582881283238</v>
      </c>
      <c r="B4110">
        <v>0.93996695692151955</v>
      </c>
      <c r="C4110">
        <v>0.6961620469083154</v>
      </c>
      <c r="D4110">
        <v>3</v>
      </c>
      <c r="E4110">
        <f t="shared" si="192"/>
        <v>0.3650865117202155</v>
      </c>
      <c r="F4110">
        <f t="shared" si="193"/>
        <v>0.85451070846424981</v>
      </c>
      <c r="G4110">
        <f t="shared" si="194"/>
        <v>0.58850383194039169</v>
      </c>
    </row>
    <row r="4111" spans="1:7" x14ac:dyDescent="0.25">
      <c r="A4111">
        <v>0.14623246694174261</v>
      </c>
      <c r="B4111">
        <v>0.86193601659531327</v>
      </c>
      <c r="C4111">
        <v>0.68550106609808092</v>
      </c>
      <c r="D4111">
        <v>3</v>
      </c>
      <c r="E4111">
        <f t="shared" si="192"/>
        <v>0.3650865117202155</v>
      </c>
      <c r="F4111">
        <f t="shared" si="193"/>
        <v>0.85451070846424981</v>
      </c>
      <c r="G4111">
        <f t="shared" si="194"/>
        <v>0.58850383194039169</v>
      </c>
    </row>
    <row r="4112" spans="1:7" x14ac:dyDescent="0.25">
      <c r="A4112">
        <v>0.4776489877106177</v>
      </c>
      <c r="B4112">
        <v>0.80622429726622036</v>
      </c>
      <c r="C4112">
        <v>0.54157782515991471</v>
      </c>
      <c r="D4112">
        <v>3</v>
      </c>
      <c r="E4112">
        <f t="shared" si="192"/>
        <v>0.3650865117202155</v>
      </c>
      <c r="F4112">
        <f t="shared" si="193"/>
        <v>0.85451070846424981</v>
      </c>
      <c r="G4112">
        <f t="shared" si="194"/>
        <v>0.58850383194039169</v>
      </c>
    </row>
    <row r="4113" spans="1:7" x14ac:dyDescent="0.25">
      <c r="A4113">
        <v>0.36125070341112142</v>
      </c>
      <c r="B4113">
        <v>0.74747003043470017</v>
      </c>
      <c r="C4113">
        <v>0.6695095948827291</v>
      </c>
      <c r="D4113">
        <v>3</v>
      </c>
      <c r="E4113">
        <f t="shared" si="192"/>
        <v>0.3650865117202155</v>
      </c>
      <c r="F4113">
        <f t="shared" si="193"/>
        <v>0.85451070846424981</v>
      </c>
      <c r="G4113">
        <f t="shared" si="194"/>
        <v>0.58850383194039169</v>
      </c>
    </row>
    <row r="4114" spans="1:7" x14ac:dyDescent="0.25">
      <c r="A4114">
        <v>0.58276554939633085</v>
      </c>
      <c r="B4114">
        <v>0.91372218868624389</v>
      </c>
      <c r="C4114">
        <v>0.68017057569296357</v>
      </c>
      <c r="D4114">
        <v>3</v>
      </c>
      <c r="E4114">
        <f t="shared" si="192"/>
        <v>0.3650865117202155</v>
      </c>
      <c r="F4114">
        <f t="shared" si="193"/>
        <v>0.85451070846424981</v>
      </c>
      <c r="G4114">
        <f t="shared" si="194"/>
        <v>0.58850383194039169</v>
      </c>
    </row>
    <row r="4115" spans="1:7" x14ac:dyDescent="0.25">
      <c r="A4115">
        <v>0.39229447134677692</v>
      </c>
      <c r="B4115">
        <v>0.97851817916063821</v>
      </c>
      <c r="C4115">
        <v>0.6055437100213219</v>
      </c>
      <c r="D4115">
        <v>3</v>
      </c>
      <c r="E4115">
        <f t="shared" si="192"/>
        <v>0.3650865117202155</v>
      </c>
      <c r="F4115">
        <f t="shared" si="193"/>
        <v>0.85451070846424981</v>
      </c>
      <c r="G4115">
        <f t="shared" si="194"/>
        <v>0.58850383194039169</v>
      </c>
    </row>
    <row r="4116" spans="1:7" x14ac:dyDescent="0.25">
      <c r="A4116">
        <v>0.27396019510311537</v>
      </c>
      <c r="B4116">
        <v>0.82876869436004175</v>
      </c>
      <c r="C4116">
        <v>0.62153518123667373</v>
      </c>
      <c r="D4116">
        <v>3</v>
      </c>
      <c r="E4116">
        <f t="shared" si="192"/>
        <v>0.3650865117202155</v>
      </c>
      <c r="F4116">
        <f t="shared" si="193"/>
        <v>0.85451070846424981</v>
      </c>
      <c r="G4116">
        <f t="shared" si="194"/>
        <v>0.58850383194039169</v>
      </c>
    </row>
    <row r="4117" spans="1:7" x14ac:dyDescent="0.25">
      <c r="A4117">
        <v>0.60251565214653813</v>
      </c>
      <c r="B4117">
        <v>0.73060412635504857</v>
      </c>
      <c r="C4117">
        <v>0.57889125799573549</v>
      </c>
      <c r="D4117">
        <v>3</v>
      </c>
      <c r="E4117">
        <f t="shared" si="192"/>
        <v>0.3650865117202155</v>
      </c>
      <c r="F4117">
        <f t="shared" si="193"/>
        <v>0.85451070846424981</v>
      </c>
      <c r="G4117">
        <f t="shared" si="194"/>
        <v>0.58850383194039169</v>
      </c>
    </row>
    <row r="4118" spans="1:7" x14ac:dyDescent="0.25">
      <c r="A4118">
        <v>0.48627324767461799</v>
      </c>
      <c r="B4118">
        <v>0.95179854555411714</v>
      </c>
      <c r="C4118">
        <v>0.53091684434968001</v>
      </c>
      <c r="D4118">
        <v>3</v>
      </c>
      <c r="E4118">
        <f t="shared" si="192"/>
        <v>0.3650865117202155</v>
      </c>
      <c r="F4118">
        <f t="shared" si="193"/>
        <v>0.85451070846424981</v>
      </c>
      <c r="G4118">
        <f t="shared" si="194"/>
        <v>0.58850383194039169</v>
      </c>
    </row>
    <row r="4119" spans="1:7" x14ac:dyDescent="0.25">
      <c r="A4119">
        <v>0.38969223162564059</v>
      </c>
      <c r="B4119">
        <v>0.70348694491164787</v>
      </c>
      <c r="C4119">
        <v>0.66417910447761175</v>
      </c>
      <c r="D4119">
        <v>3</v>
      </c>
      <c r="E4119">
        <f t="shared" si="192"/>
        <v>0.3650865117202155</v>
      </c>
      <c r="F4119">
        <f t="shared" si="193"/>
        <v>0.85451070846424981</v>
      </c>
      <c r="G4119">
        <f t="shared" si="194"/>
        <v>0.58850383194039169</v>
      </c>
    </row>
    <row r="4120" spans="1:7" x14ac:dyDescent="0.25">
      <c r="A4120">
        <v>0.49920026293734471</v>
      </c>
      <c r="B4120">
        <v>0.68789680116237739</v>
      </c>
      <c r="C4120">
        <v>0.49360341151385911</v>
      </c>
      <c r="D4120">
        <v>3</v>
      </c>
      <c r="E4120">
        <f t="shared" si="192"/>
        <v>0.3650865117202155</v>
      </c>
      <c r="F4120">
        <f t="shared" si="193"/>
        <v>0.85451070846424981</v>
      </c>
      <c r="G4120">
        <f t="shared" si="194"/>
        <v>0.58850383194039169</v>
      </c>
    </row>
    <row r="4121" spans="1:7" x14ac:dyDescent="0.25">
      <c r="A4121">
        <v>0.51137457086457416</v>
      </c>
      <c r="B4121">
        <v>0.71130876178240743</v>
      </c>
      <c r="C4121">
        <v>0.57889125799573549</v>
      </c>
      <c r="D4121">
        <v>3</v>
      </c>
      <c r="E4121">
        <f t="shared" si="192"/>
        <v>0.3650865117202155</v>
      </c>
      <c r="F4121">
        <f t="shared" si="193"/>
        <v>0.85451070846424981</v>
      </c>
      <c r="G4121">
        <f t="shared" si="194"/>
        <v>0.58850383194039169</v>
      </c>
    </row>
    <row r="4122" spans="1:7" x14ac:dyDescent="0.25">
      <c r="A4122">
        <v>0.2901748836673424</v>
      </c>
      <c r="B4122">
        <v>0.9384483384577097</v>
      </c>
      <c r="C4122">
        <v>0.49360341151385911</v>
      </c>
      <c r="D4122">
        <v>3</v>
      </c>
      <c r="E4122">
        <f t="shared" si="192"/>
        <v>0.3650865117202155</v>
      </c>
      <c r="F4122">
        <f t="shared" si="193"/>
        <v>0.85451070846424981</v>
      </c>
      <c r="G4122">
        <f t="shared" si="194"/>
        <v>0.58850383194039169</v>
      </c>
    </row>
    <row r="4123" spans="1:7" x14ac:dyDescent="0.25">
      <c r="A4123">
        <v>0.4221232006545439</v>
      </c>
      <c r="B4123">
        <v>0.8948958605941163</v>
      </c>
      <c r="C4123">
        <v>0.6055437100213219</v>
      </c>
      <c r="D4123">
        <v>3</v>
      </c>
      <c r="E4123">
        <f t="shared" si="192"/>
        <v>0.3650865117202155</v>
      </c>
      <c r="F4123">
        <f t="shared" si="193"/>
        <v>0.85451070846424981</v>
      </c>
      <c r="G4123">
        <f t="shared" si="194"/>
        <v>0.58850383194039169</v>
      </c>
    </row>
    <row r="4124" spans="1:7" x14ac:dyDescent="0.25">
      <c r="A4124">
        <v>0.11125255202114454</v>
      </c>
      <c r="B4124">
        <v>0.95849024684998985</v>
      </c>
      <c r="C4124">
        <v>0.57889125799573549</v>
      </c>
      <c r="D4124">
        <v>3</v>
      </c>
      <c r="E4124">
        <f t="shared" si="192"/>
        <v>0.3650865117202155</v>
      </c>
      <c r="F4124">
        <f t="shared" si="193"/>
        <v>0.85451070846424981</v>
      </c>
      <c r="G4124">
        <f t="shared" si="194"/>
        <v>0.58850383194039169</v>
      </c>
    </row>
    <row r="4125" spans="1:7" x14ac:dyDescent="0.25">
      <c r="A4125">
        <v>0.11572392188405756</v>
      </c>
      <c r="B4125">
        <v>0.95848433646643494</v>
      </c>
      <c r="C4125">
        <v>0.65351812366737716</v>
      </c>
      <c r="D4125">
        <v>3</v>
      </c>
      <c r="E4125">
        <f t="shared" si="192"/>
        <v>0.3650865117202155</v>
      </c>
      <c r="F4125">
        <f t="shared" si="193"/>
        <v>0.85451070846424981</v>
      </c>
      <c r="G4125">
        <f t="shared" si="194"/>
        <v>0.58850383194039169</v>
      </c>
    </row>
    <row r="4126" spans="1:7" x14ac:dyDescent="0.25">
      <c r="A4126">
        <v>6.1416496785152951E-2</v>
      </c>
      <c r="B4126">
        <v>0.84269495534424099</v>
      </c>
      <c r="C4126">
        <v>0.57356076759061814</v>
      </c>
      <c r="D4126">
        <v>3</v>
      </c>
      <c r="E4126">
        <f t="shared" si="192"/>
        <v>0.3650865117202155</v>
      </c>
      <c r="F4126">
        <f t="shared" si="193"/>
        <v>0.85451070846424981</v>
      </c>
      <c r="G4126">
        <f t="shared" si="194"/>
        <v>0.58850383194039169</v>
      </c>
    </row>
    <row r="4127" spans="1:7" x14ac:dyDescent="0.25">
      <c r="A4127">
        <v>0.13379189014105158</v>
      </c>
      <c r="B4127">
        <v>0.96859779887801267</v>
      </c>
      <c r="C4127">
        <v>0.71215351812366723</v>
      </c>
      <c r="D4127">
        <v>3</v>
      </c>
      <c r="E4127">
        <f t="shared" si="192"/>
        <v>0.3650865117202155</v>
      </c>
      <c r="F4127">
        <f t="shared" si="193"/>
        <v>0.85451070846424981</v>
      </c>
      <c r="G4127">
        <f t="shared" si="194"/>
        <v>0.58850383194039169</v>
      </c>
    </row>
    <row r="4128" spans="1:7" x14ac:dyDescent="0.25">
      <c r="A4128">
        <v>0.12885932932499503</v>
      </c>
      <c r="B4128">
        <v>0.91076402280732605</v>
      </c>
      <c r="C4128">
        <v>0.7867803837953089</v>
      </c>
      <c r="D4128">
        <v>3</v>
      </c>
      <c r="E4128">
        <f t="shared" si="192"/>
        <v>0.3650865117202155</v>
      </c>
      <c r="F4128">
        <f t="shared" si="193"/>
        <v>0.85451070846424981</v>
      </c>
      <c r="G4128">
        <f t="shared" si="194"/>
        <v>0.58850383194039169</v>
      </c>
    </row>
    <row r="4129" spans="1:7" x14ac:dyDescent="0.25">
      <c r="A4129">
        <v>0.52766042857338336</v>
      </c>
      <c r="B4129">
        <v>0.72425904813398012</v>
      </c>
      <c r="C4129">
        <v>0.41897654584221744</v>
      </c>
      <c r="D4129">
        <v>3</v>
      </c>
      <c r="E4129">
        <f t="shared" si="192"/>
        <v>0.3650865117202155</v>
      </c>
      <c r="F4129">
        <f t="shared" si="193"/>
        <v>0.85451070846424981</v>
      </c>
      <c r="G4129">
        <f t="shared" si="194"/>
        <v>0.58850383194039169</v>
      </c>
    </row>
    <row r="4130" spans="1:7" x14ac:dyDescent="0.25">
      <c r="A4130">
        <v>0.27893642204230279</v>
      </c>
      <c r="B4130">
        <v>0.70749542983405134</v>
      </c>
      <c r="C4130">
        <v>0.61620469083155638</v>
      </c>
      <c r="D4130">
        <v>3</v>
      </c>
      <c r="E4130">
        <f t="shared" si="192"/>
        <v>0.3650865117202155</v>
      </c>
      <c r="F4130">
        <f t="shared" si="193"/>
        <v>0.85451070846424981</v>
      </c>
      <c r="G4130">
        <f t="shared" si="194"/>
        <v>0.58850383194039169</v>
      </c>
    </row>
    <row r="4131" spans="1:7" x14ac:dyDescent="0.25">
      <c r="A4131">
        <v>0.28816718913512218</v>
      </c>
      <c r="B4131">
        <v>0.76019181021105631</v>
      </c>
      <c r="C4131">
        <v>0.68017057569296357</v>
      </c>
      <c r="D4131">
        <v>3</v>
      </c>
      <c r="E4131">
        <f t="shared" si="192"/>
        <v>0.3650865117202155</v>
      </c>
      <c r="F4131">
        <f t="shared" si="193"/>
        <v>0.85451070846424981</v>
      </c>
      <c r="G4131">
        <f t="shared" si="194"/>
        <v>0.58850383194039169</v>
      </c>
    </row>
    <row r="4132" spans="1:7" x14ac:dyDescent="0.25">
      <c r="A4132">
        <v>0.50424815174039905</v>
      </c>
      <c r="B4132">
        <v>0.86902009804406599</v>
      </c>
      <c r="C4132">
        <v>0.65884861407249451</v>
      </c>
      <c r="D4132">
        <v>3</v>
      </c>
      <c r="E4132">
        <f t="shared" si="192"/>
        <v>0.3650865117202155</v>
      </c>
      <c r="F4132">
        <f t="shared" si="193"/>
        <v>0.85451070846424981</v>
      </c>
      <c r="G4132">
        <f t="shared" si="194"/>
        <v>0.58850383194039169</v>
      </c>
    </row>
    <row r="4133" spans="1:7" x14ac:dyDescent="0.25">
      <c r="A4133">
        <v>0.27128835706292381</v>
      </c>
      <c r="B4133">
        <v>0.71175008703931242</v>
      </c>
      <c r="C4133">
        <v>0.62686567164179086</v>
      </c>
      <c r="D4133">
        <v>3</v>
      </c>
      <c r="E4133">
        <f t="shared" si="192"/>
        <v>0.3650865117202155</v>
      </c>
      <c r="F4133">
        <f t="shared" si="193"/>
        <v>0.85451070846424981</v>
      </c>
      <c r="G4133">
        <f t="shared" si="194"/>
        <v>0.58850383194039169</v>
      </c>
    </row>
    <row r="4134" spans="1:7" x14ac:dyDescent="0.25">
      <c r="A4134">
        <v>0.47237038150636801</v>
      </c>
      <c r="B4134">
        <v>0.96139969757100985</v>
      </c>
      <c r="C4134">
        <v>0.65351812366737716</v>
      </c>
      <c r="D4134">
        <v>3</v>
      </c>
      <c r="E4134">
        <f t="shared" si="192"/>
        <v>0.3650865117202155</v>
      </c>
      <c r="F4134">
        <f t="shared" si="193"/>
        <v>0.85451070846424981</v>
      </c>
      <c r="G4134">
        <f t="shared" si="194"/>
        <v>0.58850383194039169</v>
      </c>
    </row>
    <row r="4135" spans="1:7" x14ac:dyDescent="0.25">
      <c r="A4135">
        <v>0.38072906013462227</v>
      </c>
      <c r="B4135">
        <v>0.99303252165111899</v>
      </c>
      <c r="C4135">
        <v>0.56823027718550101</v>
      </c>
      <c r="D4135">
        <v>3</v>
      </c>
      <c r="E4135">
        <f t="shared" si="192"/>
        <v>0.3650865117202155</v>
      </c>
      <c r="F4135">
        <f t="shared" si="193"/>
        <v>0.85451070846424981</v>
      </c>
      <c r="G4135">
        <f t="shared" si="194"/>
        <v>0.58850383194039169</v>
      </c>
    </row>
    <row r="4136" spans="1:7" x14ac:dyDescent="0.25">
      <c r="A4136">
        <v>0.27362736251344466</v>
      </c>
      <c r="B4136">
        <v>0.71140807269329964</v>
      </c>
      <c r="C4136">
        <v>0.56289978678038366</v>
      </c>
      <c r="D4136">
        <v>3</v>
      </c>
      <c r="E4136">
        <f t="shared" si="192"/>
        <v>0.3650865117202155</v>
      </c>
      <c r="F4136">
        <f t="shared" si="193"/>
        <v>0.85451070846424981</v>
      </c>
      <c r="G4136">
        <f t="shared" si="194"/>
        <v>0.58850383194039169</v>
      </c>
    </row>
    <row r="4137" spans="1:7" x14ac:dyDescent="0.25">
      <c r="A4137">
        <v>0.6734152745841866</v>
      </c>
      <c r="B4137">
        <v>0.81727995300277378</v>
      </c>
      <c r="C4137">
        <v>0.61087420042643903</v>
      </c>
      <c r="D4137">
        <v>3</v>
      </c>
      <c r="E4137">
        <f t="shared" si="192"/>
        <v>0.3650865117202155</v>
      </c>
      <c r="F4137">
        <f t="shared" si="193"/>
        <v>0.85451070846424981</v>
      </c>
      <c r="G4137">
        <f t="shared" si="194"/>
        <v>0.58850383194039169</v>
      </c>
    </row>
    <row r="4138" spans="1:7" x14ac:dyDescent="0.25">
      <c r="A4138">
        <v>0.6291272209318145</v>
      </c>
      <c r="B4138">
        <v>0.64882409952936138</v>
      </c>
      <c r="C4138">
        <v>0.50959488272921094</v>
      </c>
      <c r="D4138">
        <v>3</v>
      </c>
      <c r="E4138">
        <f t="shared" si="192"/>
        <v>0.3650865117202155</v>
      </c>
      <c r="F4138">
        <f t="shared" si="193"/>
        <v>0.85451070846424981</v>
      </c>
      <c r="G4138">
        <f t="shared" si="194"/>
        <v>0.58850383194039169</v>
      </c>
    </row>
    <row r="4139" spans="1:7" x14ac:dyDescent="0.25">
      <c r="A4139">
        <v>0.44746664011326442</v>
      </c>
      <c r="B4139">
        <v>0.73643279340301349</v>
      </c>
      <c r="C4139">
        <v>0.52558635394456277</v>
      </c>
      <c r="D4139">
        <v>3</v>
      </c>
      <c r="E4139">
        <f t="shared" si="192"/>
        <v>0.3650865117202155</v>
      </c>
      <c r="F4139">
        <f t="shared" si="193"/>
        <v>0.85451070846424981</v>
      </c>
      <c r="G4139">
        <f t="shared" si="194"/>
        <v>0.58850383194039169</v>
      </c>
    </row>
    <row r="4140" spans="1:7" x14ac:dyDescent="0.25">
      <c r="A4140">
        <v>0.16767672526300867</v>
      </c>
      <c r="B4140">
        <v>0.98841897679872726</v>
      </c>
      <c r="C4140">
        <v>0.55756929637526631</v>
      </c>
      <c r="D4140">
        <v>3</v>
      </c>
      <c r="E4140">
        <f t="shared" si="192"/>
        <v>0.3650865117202155</v>
      </c>
      <c r="F4140">
        <f t="shared" si="193"/>
        <v>0.85451070846424981</v>
      </c>
      <c r="G4140">
        <f t="shared" si="194"/>
        <v>0.58850383194039169</v>
      </c>
    </row>
    <row r="4141" spans="1:7" x14ac:dyDescent="0.25">
      <c r="A4141">
        <v>0.5177513697574484</v>
      </c>
      <c r="B4141">
        <v>0.98645637198692138</v>
      </c>
      <c r="C4141">
        <v>0.47761194029850729</v>
      </c>
      <c r="D4141">
        <v>3</v>
      </c>
      <c r="E4141">
        <f t="shared" si="192"/>
        <v>0.3650865117202155</v>
      </c>
      <c r="F4141">
        <f t="shared" si="193"/>
        <v>0.85451070846424981</v>
      </c>
      <c r="G4141">
        <f t="shared" si="194"/>
        <v>0.58850383194039169</v>
      </c>
    </row>
    <row r="4142" spans="1:7" x14ac:dyDescent="0.25">
      <c r="A4142">
        <v>0.50868297266737372</v>
      </c>
      <c r="B4142">
        <v>0.98236458830749429</v>
      </c>
      <c r="C4142">
        <v>0.72814498933901906</v>
      </c>
      <c r="D4142">
        <v>3</v>
      </c>
      <c r="E4142">
        <f t="shared" si="192"/>
        <v>0.3650865117202155</v>
      </c>
      <c r="F4142">
        <f t="shared" si="193"/>
        <v>0.85451070846424981</v>
      </c>
      <c r="G4142">
        <f t="shared" si="194"/>
        <v>0.58850383194039169</v>
      </c>
    </row>
    <row r="4143" spans="1:7" x14ac:dyDescent="0.25">
      <c r="A4143">
        <v>0.53179338285178657</v>
      </c>
      <c r="B4143">
        <v>0.9245278615616882</v>
      </c>
      <c r="C4143">
        <v>0.34701492537313422</v>
      </c>
      <c r="D4143">
        <v>3</v>
      </c>
      <c r="E4143">
        <f t="shared" si="192"/>
        <v>0.3650865117202155</v>
      </c>
      <c r="F4143">
        <f t="shared" si="193"/>
        <v>0.85451070846424981</v>
      </c>
      <c r="G4143">
        <f t="shared" si="194"/>
        <v>0.58850383194039169</v>
      </c>
    </row>
    <row r="4144" spans="1:7" x14ac:dyDescent="0.25">
      <c r="A4144">
        <v>0.42728996906487249</v>
      </c>
      <c r="B4144">
        <v>0.9683675705706869</v>
      </c>
      <c r="C4144">
        <v>0.6055437100213219</v>
      </c>
      <c r="D4144">
        <v>3</v>
      </c>
      <c r="E4144">
        <f t="shared" si="192"/>
        <v>0.3650865117202155</v>
      </c>
      <c r="F4144">
        <f t="shared" si="193"/>
        <v>0.85451070846424981</v>
      </c>
      <c r="G4144">
        <f t="shared" si="194"/>
        <v>0.58850383194039169</v>
      </c>
    </row>
    <row r="4145" spans="1:7" x14ac:dyDescent="0.25">
      <c r="A4145">
        <v>0.63415591108456892</v>
      </c>
      <c r="B4145">
        <v>0.86504434510077921</v>
      </c>
      <c r="C4145">
        <v>0.43496801705756927</v>
      </c>
      <c r="D4145">
        <v>3</v>
      </c>
      <c r="E4145">
        <f t="shared" si="192"/>
        <v>0.3650865117202155</v>
      </c>
      <c r="F4145">
        <f t="shared" si="193"/>
        <v>0.85451070846424981</v>
      </c>
      <c r="G4145">
        <f t="shared" si="194"/>
        <v>0.58850383194039169</v>
      </c>
    </row>
    <row r="4146" spans="1:7" x14ac:dyDescent="0.25">
      <c r="A4146">
        <v>0.42347447873704364</v>
      </c>
      <c r="B4146">
        <v>0.81808860549172679</v>
      </c>
      <c r="C4146">
        <v>0.59488272921108731</v>
      </c>
      <c r="D4146">
        <v>3</v>
      </c>
      <c r="E4146">
        <f t="shared" si="192"/>
        <v>0.3650865117202155</v>
      </c>
      <c r="F4146">
        <f t="shared" si="193"/>
        <v>0.85451070846424981</v>
      </c>
      <c r="G4146">
        <f t="shared" si="194"/>
        <v>0.58850383194039169</v>
      </c>
    </row>
    <row r="4147" spans="1:7" x14ac:dyDescent="0.25">
      <c r="A4147">
        <v>0.39205425101520747</v>
      </c>
      <c r="B4147">
        <v>0.97845560459525327</v>
      </c>
      <c r="C4147">
        <v>0.66417910447761175</v>
      </c>
      <c r="D4147">
        <v>3</v>
      </c>
      <c r="E4147">
        <f t="shared" si="192"/>
        <v>0.3650865117202155</v>
      </c>
      <c r="F4147">
        <f t="shared" si="193"/>
        <v>0.85451070846424981</v>
      </c>
      <c r="G4147">
        <f t="shared" si="194"/>
        <v>0.58850383194039169</v>
      </c>
    </row>
    <row r="4148" spans="1:7" x14ac:dyDescent="0.25">
      <c r="A4148">
        <v>0.49791049734609094</v>
      </c>
      <c r="B4148">
        <v>0.9013378419825262</v>
      </c>
      <c r="C4148">
        <v>0.46162046908315563</v>
      </c>
      <c r="D4148">
        <v>3</v>
      </c>
      <c r="E4148">
        <f t="shared" si="192"/>
        <v>0.3650865117202155</v>
      </c>
      <c r="F4148">
        <f t="shared" si="193"/>
        <v>0.85451070846424981</v>
      </c>
      <c r="G4148">
        <f t="shared" si="194"/>
        <v>0.58850383194039169</v>
      </c>
    </row>
    <row r="4149" spans="1:7" x14ac:dyDescent="0.25">
      <c r="A4149">
        <v>0.11296900178956756</v>
      </c>
      <c r="B4149">
        <v>0.78730163654240215</v>
      </c>
      <c r="C4149">
        <v>0.6961620469083154</v>
      </c>
      <c r="D4149">
        <v>3</v>
      </c>
      <c r="E4149">
        <f t="shared" si="192"/>
        <v>0.3650865117202155</v>
      </c>
      <c r="F4149">
        <f t="shared" si="193"/>
        <v>0.85451070846424981</v>
      </c>
      <c r="G4149">
        <f t="shared" si="194"/>
        <v>0.58850383194039169</v>
      </c>
    </row>
    <row r="4150" spans="1:7" x14ac:dyDescent="0.25">
      <c r="A4150">
        <v>0.22272078199467318</v>
      </c>
      <c r="B4150">
        <v>0.94578667528270166</v>
      </c>
      <c r="C4150">
        <v>0.36567164179104472</v>
      </c>
      <c r="D4150">
        <v>3</v>
      </c>
      <c r="E4150">
        <f t="shared" si="192"/>
        <v>0.3650865117202155</v>
      </c>
      <c r="F4150">
        <f t="shared" si="193"/>
        <v>0.85451070846424981</v>
      </c>
      <c r="G4150">
        <f t="shared" si="194"/>
        <v>0.58850383194039169</v>
      </c>
    </row>
    <row r="4151" spans="1:7" x14ac:dyDescent="0.25">
      <c r="A4151">
        <v>6.0573671966466049E-2</v>
      </c>
      <c r="B4151">
        <v>0.79604278263585115</v>
      </c>
      <c r="C4151">
        <v>0.6055437100213219</v>
      </c>
      <c r="D4151">
        <v>3</v>
      </c>
      <c r="E4151">
        <f t="shared" si="192"/>
        <v>0.3650865117202155</v>
      </c>
      <c r="F4151">
        <f t="shared" si="193"/>
        <v>0.85451070846424981</v>
      </c>
      <c r="G4151">
        <f t="shared" si="194"/>
        <v>0.58850383194039169</v>
      </c>
    </row>
    <row r="4152" spans="1:7" x14ac:dyDescent="0.25">
      <c r="A4152">
        <v>0.34814371922191606</v>
      </c>
      <c r="B4152">
        <v>0.69614108850805312</v>
      </c>
      <c r="C4152">
        <v>0.52558635394456277</v>
      </c>
      <c r="D4152">
        <v>3</v>
      </c>
      <c r="E4152">
        <f t="shared" si="192"/>
        <v>0.3650865117202155</v>
      </c>
      <c r="F4152">
        <f t="shared" si="193"/>
        <v>0.85451070846424981</v>
      </c>
      <c r="G4152">
        <f t="shared" si="194"/>
        <v>0.58850383194039169</v>
      </c>
    </row>
    <row r="4153" spans="1:7" x14ac:dyDescent="0.25">
      <c r="A4153">
        <v>0.54740200927797888</v>
      </c>
      <c r="B4153">
        <v>0.87379000246108351</v>
      </c>
      <c r="C4153">
        <v>0.48294243070362464</v>
      </c>
      <c r="D4153">
        <v>3</v>
      </c>
      <c r="E4153">
        <f t="shared" si="192"/>
        <v>0.3650865117202155</v>
      </c>
      <c r="F4153">
        <f t="shared" si="193"/>
        <v>0.85451070846424981</v>
      </c>
      <c r="G4153">
        <f t="shared" si="194"/>
        <v>0.58850383194039169</v>
      </c>
    </row>
    <row r="4154" spans="1:7" x14ac:dyDescent="0.25">
      <c r="A4154">
        <v>0.5299195553577849</v>
      </c>
      <c r="B4154">
        <v>0.71734935190494242</v>
      </c>
      <c r="C4154">
        <v>0.53091684434968001</v>
      </c>
      <c r="D4154">
        <v>3</v>
      </c>
      <c r="E4154">
        <f t="shared" si="192"/>
        <v>0.3650865117202155</v>
      </c>
      <c r="F4154">
        <f t="shared" si="193"/>
        <v>0.85451070846424981</v>
      </c>
      <c r="G4154">
        <f t="shared" si="194"/>
        <v>0.58850383194039169</v>
      </c>
    </row>
    <row r="4155" spans="1:7" x14ac:dyDescent="0.25">
      <c r="A4155">
        <v>0.77705178392215146</v>
      </c>
      <c r="B4155">
        <v>0.98005441201818411</v>
      </c>
      <c r="C4155">
        <v>0.61087420042643903</v>
      </c>
      <c r="D4155">
        <v>3</v>
      </c>
      <c r="E4155">
        <f t="shared" si="192"/>
        <v>0.3650865117202155</v>
      </c>
      <c r="F4155">
        <f t="shared" si="193"/>
        <v>0.85451070846424981</v>
      </c>
      <c r="G4155">
        <f t="shared" si="194"/>
        <v>0.58850383194039169</v>
      </c>
    </row>
    <row r="4156" spans="1:7" x14ac:dyDescent="0.25">
      <c r="A4156">
        <v>0.37482776869948803</v>
      </c>
      <c r="B4156">
        <v>0.88075134170863933</v>
      </c>
      <c r="C4156">
        <v>0.70149253731343275</v>
      </c>
      <c r="D4156">
        <v>3</v>
      </c>
      <c r="E4156">
        <f t="shared" si="192"/>
        <v>0.3650865117202155</v>
      </c>
      <c r="F4156">
        <f t="shared" si="193"/>
        <v>0.85451070846424981</v>
      </c>
      <c r="G4156">
        <f t="shared" si="194"/>
        <v>0.58850383194039169</v>
      </c>
    </row>
    <row r="4157" spans="1:7" x14ac:dyDescent="0.25">
      <c r="A4157">
        <v>9.9024097349973791E-2</v>
      </c>
      <c r="B4157">
        <v>0.91372365401744415</v>
      </c>
      <c r="C4157">
        <v>0.55756929637526631</v>
      </c>
      <c r="D4157">
        <v>3</v>
      </c>
      <c r="E4157">
        <f t="shared" si="192"/>
        <v>0.3650865117202155</v>
      </c>
      <c r="F4157">
        <f t="shared" si="193"/>
        <v>0.85451070846424981</v>
      </c>
      <c r="G4157">
        <f t="shared" si="194"/>
        <v>0.58850383194039169</v>
      </c>
    </row>
    <row r="4158" spans="1:7" x14ac:dyDescent="0.25">
      <c r="A4158">
        <v>0.42704949682599724</v>
      </c>
      <c r="B4158">
        <v>0.7222875522720178</v>
      </c>
      <c r="C4158">
        <v>0.73880597014925364</v>
      </c>
      <c r="D4158">
        <v>3</v>
      </c>
      <c r="E4158">
        <f t="shared" si="192"/>
        <v>0.3650865117202155</v>
      </c>
      <c r="F4158">
        <f t="shared" si="193"/>
        <v>0.85451070846424981</v>
      </c>
      <c r="G4158">
        <f t="shared" si="194"/>
        <v>0.58850383194039169</v>
      </c>
    </row>
    <row r="4159" spans="1:7" x14ac:dyDescent="0.25">
      <c r="A4159">
        <v>0.55057442296200854</v>
      </c>
      <c r="B4159">
        <v>0.89725147654632698</v>
      </c>
      <c r="C4159">
        <v>0.78144989339019177</v>
      </c>
      <c r="D4159">
        <v>3</v>
      </c>
      <c r="E4159">
        <f t="shared" si="192"/>
        <v>0.3650865117202155</v>
      </c>
      <c r="F4159">
        <f t="shared" si="193"/>
        <v>0.85451070846424981</v>
      </c>
      <c r="G4159">
        <f t="shared" si="194"/>
        <v>0.58850383194039169</v>
      </c>
    </row>
    <row r="4160" spans="1:7" x14ac:dyDescent="0.25">
      <c r="A4160">
        <v>0.44769957515414405</v>
      </c>
      <c r="B4160">
        <v>0.85841339521169568</v>
      </c>
      <c r="C4160">
        <v>0.63752665245202533</v>
      </c>
      <c r="D4160">
        <v>3</v>
      </c>
      <c r="E4160">
        <f t="shared" si="192"/>
        <v>0.3650865117202155</v>
      </c>
      <c r="F4160">
        <f t="shared" si="193"/>
        <v>0.85451070846424981</v>
      </c>
      <c r="G4160">
        <f t="shared" si="194"/>
        <v>0.58850383194039169</v>
      </c>
    </row>
    <row r="4161" spans="1:7" x14ac:dyDescent="0.25">
      <c r="A4161">
        <v>0.48018581700967139</v>
      </c>
      <c r="B4161">
        <v>0.85953343435901508</v>
      </c>
      <c r="C4161">
        <v>0.50959488272921094</v>
      </c>
      <c r="D4161">
        <v>3</v>
      </c>
      <c r="E4161">
        <f t="shared" si="192"/>
        <v>0.3650865117202155</v>
      </c>
      <c r="F4161">
        <f t="shared" si="193"/>
        <v>0.85451070846424981</v>
      </c>
      <c r="G4161">
        <f t="shared" si="194"/>
        <v>0.58850383194039169</v>
      </c>
    </row>
    <row r="4162" spans="1:7" x14ac:dyDescent="0.25">
      <c r="A4162">
        <v>0.64286433535651832</v>
      </c>
      <c r="B4162">
        <v>0.84019869839044203</v>
      </c>
      <c r="C4162">
        <v>0.49893390191897646</v>
      </c>
      <c r="D4162">
        <v>3</v>
      </c>
      <c r="E4162">
        <f t="shared" si="192"/>
        <v>0.3650865117202155</v>
      </c>
      <c r="F4162">
        <f t="shared" si="193"/>
        <v>0.85451070846424981</v>
      </c>
      <c r="G4162">
        <f t="shared" si="194"/>
        <v>0.58850383194039169</v>
      </c>
    </row>
    <row r="4163" spans="1:7" x14ac:dyDescent="0.25">
      <c r="A4163">
        <v>0.40664102754282483</v>
      </c>
      <c r="B4163">
        <v>0.98912800777940746</v>
      </c>
      <c r="C4163">
        <v>0.64818763326226003</v>
      </c>
      <c r="D4163">
        <v>3</v>
      </c>
      <c r="E4163">
        <f t="shared" ref="E4163:E4226" si="195">INDEX($K$3:$N$6,MATCH(D4163,$K$3:$K$6,0),2)</f>
        <v>0.3650865117202155</v>
      </c>
      <c r="F4163">
        <f t="shared" ref="F4163:F4226" si="196">INDEX($K$3:$N$6,MATCH(D4163,$K$3:$K$6,0),3)</f>
        <v>0.85451070846424981</v>
      </c>
      <c r="G4163">
        <f t="shared" ref="G4163:G4226" si="197">INDEX($K$3:$N$6,MATCH(D4163,$K$3:$K$6,0),4)</f>
        <v>0.58850383194039169</v>
      </c>
    </row>
    <row r="4164" spans="1:7" x14ac:dyDescent="0.25">
      <c r="A4164">
        <v>6.6194880722422286E-2</v>
      </c>
      <c r="B4164">
        <v>0.77825191075025846</v>
      </c>
      <c r="C4164">
        <v>0.42430703624733457</v>
      </c>
      <c r="D4164">
        <v>3</v>
      </c>
      <c r="E4164">
        <f t="shared" si="195"/>
        <v>0.3650865117202155</v>
      </c>
      <c r="F4164">
        <f t="shared" si="196"/>
        <v>0.85451070846424981</v>
      </c>
      <c r="G4164">
        <f t="shared" si="197"/>
        <v>0.58850383194039169</v>
      </c>
    </row>
    <row r="4165" spans="1:7" x14ac:dyDescent="0.25">
      <c r="A4165">
        <v>0.53341045091113259</v>
      </c>
      <c r="B4165">
        <v>0.67346355377509937</v>
      </c>
      <c r="C4165">
        <v>0.6055437100213219</v>
      </c>
      <c r="D4165">
        <v>3</v>
      </c>
      <c r="E4165">
        <f t="shared" si="195"/>
        <v>0.3650865117202155</v>
      </c>
      <c r="F4165">
        <f t="shared" si="196"/>
        <v>0.85451070846424981</v>
      </c>
      <c r="G4165">
        <f t="shared" si="197"/>
        <v>0.58850383194039169</v>
      </c>
    </row>
    <row r="4166" spans="1:7" x14ac:dyDescent="0.25">
      <c r="A4166">
        <v>0.39230812913608382</v>
      </c>
      <c r="B4166">
        <v>0.87845284844375104</v>
      </c>
      <c r="C4166">
        <v>0.71748400852878436</v>
      </c>
      <c r="D4166">
        <v>3</v>
      </c>
      <c r="E4166">
        <f t="shared" si="195"/>
        <v>0.3650865117202155</v>
      </c>
      <c r="F4166">
        <f t="shared" si="196"/>
        <v>0.85451070846424981</v>
      </c>
      <c r="G4166">
        <f t="shared" si="197"/>
        <v>0.58850383194039169</v>
      </c>
    </row>
    <row r="4167" spans="1:7" x14ac:dyDescent="0.25">
      <c r="A4167">
        <v>0.43025331933441835</v>
      </c>
      <c r="B4167">
        <v>0.84935793737690701</v>
      </c>
      <c r="C4167">
        <v>0.71215351812366723</v>
      </c>
      <c r="D4167">
        <v>3</v>
      </c>
      <c r="E4167">
        <f t="shared" si="195"/>
        <v>0.3650865117202155</v>
      </c>
      <c r="F4167">
        <f t="shared" si="196"/>
        <v>0.85451070846424981</v>
      </c>
      <c r="G4167">
        <f t="shared" si="197"/>
        <v>0.58850383194039169</v>
      </c>
    </row>
    <row r="4168" spans="1:7" x14ac:dyDescent="0.25">
      <c r="A4168">
        <v>0.49401991985968197</v>
      </c>
      <c r="B4168">
        <v>0.88887796828230792</v>
      </c>
      <c r="C4168">
        <v>0.81823027718550079</v>
      </c>
      <c r="D4168">
        <v>3</v>
      </c>
      <c r="E4168">
        <f t="shared" si="195"/>
        <v>0.3650865117202155</v>
      </c>
      <c r="F4168">
        <f t="shared" si="196"/>
        <v>0.85451070846424981</v>
      </c>
      <c r="G4168">
        <f t="shared" si="197"/>
        <v>0.58850383194039169</v>
      </c>
    </row>
    <row r="4169" spans="1:7" x14ac:dyDescent="0.25">
      <c r="A4169">
        <v>0.46754396980485696</v>
      </c>
      <c r="B4169">
        <v>0.81164935682647132</v>
      </c>
      <c r="C4169">
        <v>0.58955223880596996</v>
      </c>
      <c r="D4169">
        <v>3</v>
      </c>
      <c r="E4169">
        <f t="shared" si="195"/>
        <v>0.3650865117202155</v>
      </c>
      <c r="F4169">
        <f t="shared" si="196"/>
        <v>0.85451070846424981</v>
      </c>
      <c r="G4169">
        <f t="shared" si="197"/>
        <v>0.58850383194039169</v>
      </c>
    </row>
    <row r="4170" spans="1:7" x14ac:dyDescent="0.25">
      <c r="A4170">
        <v>0.31909852155487101</v>
      </c>
      <c r="B4170">
        <v>0.86012160821675221</v>
      </c>
      <c r="C4170">
        <v>0.69083155650319805</v>
      </c>
      <c r="D4170">
        <v>3</v>
      </c>
      <c r="E4170">
        <f t="shared" si="195"/>
        <v>0.3650865117202155</v>
      </c>
      <c r="F4170">
        <f t="shared" si="196"/>
        <v>0.85451070846424981</v>
      </c>
      <c r="G4170">
        <f t="shared" si="197"/>
        <v>0.58850383194039169</v>
      </c>
    </row>
    <row r="4171" spans="1:7" x14ac:dyDescent="0.25">
      <c r="A4171">
        <v>0.71966432201860309</v>
      </c>
      <c r="B4171">
        <v>0.86797447336212785</v>
      </c>
      <c r="C4171">
        <v>0.31769722814498919</v>
      </c>
      <c r="D4171">
        <v>3</v>
      </c>
      <c r="E4171">
        <f t="shared" si="195"/>
        <v>0.3650865117202155</v>
      </c>
      <c r="F4171">
        <f t="shared" si="196"/>
        <v>0.85451070846424981</v>
      </c>
      <c r="G4171">
        <f t="shared" si="197"/>
        <v>0.58850383194039169</v>
      </c>
    </row>
    <row r="4172" spans="1:7" x14ac:dyDescent="0.25">
      <c r="A4172">
        <v>5.3787906273616445E-2</v>
      </c>
      <c r="B4172">
        <v>0.97148312586869223</v>
      </c>
      <c r="C4172">
        <v>0.57889125799573549</v>
      </c>
      <c r="D4172">
        <v>3</v>
      </c>
      <c r="E4172">
        <f t="shared" si="195"/>
        <v>0.3650865117202155</v>
      </c>
      <c r="F4172">
        <f t="shared" si="196"/>
        <v>0.85451070846424981</v>
      </c>
      <c r="G4172">
        <f t="shared" si="197"/>
        <v>0.58850383194039169</v>
      </c>
    </row>
    <row r="4173" spans="1:7" x14ac:dyDescent="0.25">
      <c r="A4173">
        <v>0.51415210503245334</v>
      </c>
      <c r="B4173">
        <v>0.9166298154481588</v>
      </c>
      <c r="C4173">
        <v>0.59488272921108731</v>
      </c>
      <c r="D4173">
        <v>3</v>
      </c>
      <c r="E4173">
        <f t="shared" si="195"/>
        <v>0.3650865117202155</v>
      </c>
      <c r="F4173">
        <f t="shared" si="196"/>
        <v>0.85451070846424981</v>
      </c>
      <c r="G4173">
        <f t="shared" si="197"/>
        <v>0.58850383194039169</v>
      </c>
    </row>
    <row r="4174" spans="1:7" x14ac:dyDescent="0.25">
      <c r="A4174">
        <v>0.50105285961667612</v>
      </c>
      <c r="B4174">
        <v>0.96532251067166186</v>
      </c>
      <c r="C4174">
        <v>0.48827292110874199</v>
      </c>
      <c r="D4174">
        <v>3</v>
      </c>
      <c r="E4174">
        <f t="shared" si="195"/>
        <v>0.3650865117202155</v>
      </c>
      <c r="F4174">
        <f t="shared" si="196"/>
        <v>0.85451070846424981</v>
      </c>
      <c r="G4174">
        <f t="shared" si="197"/>
        <v>0.58850383194039169</v>
      </c>
    </row>
    <row r="4175" spans="1:7" x14ac:dyDescent="0.25">
      <c r="A4175">
        <v>9.1108534767182142E-2</v>
      </c>
      <c r="B4175">
        <v>0.87803295700778228</v>
      </c>
      <c r="C4175">
        <v>0.64818763326226003</v>
      </c>
      <c r="D4175">
        <v>3</v>
      </c>
      <c r="E4175">
        <f t="shared" si="195"/>
        <v>0.3650865117202155</v>
      </c>
      <c r="F4175">
        <f t="shared" si="196"/>
        <v>0.85451070846424981</v>
      </c>
      <c r="G4175">
        <f t="shared" si="197"/>
        <v>0.58850383194039169</v>
      </c>
    </row>
    <row r="4176" spans="1:7" x14ac:dyDescent="0.25">
      <c r="A4176">
        <v>0.43523820279791198</v>
      </c>
      <c r="B4176">
        <v>0.80431128036693733</v>
      </c>
      <c r="C4176">
        <v>0.67484008528784645</v>
      </c>
      <c r="D4176">
        <v>3</v>
      </c>
      <c r="E4176">
        <f t="shared" si="195"/>
        <v>0.3650865117202155</v>
      </c>
      <c r="F4176">
        <f t="shared" si="196"/>
        <v>0.85451070846424981</v>
      </c>
      <c r="G4176">
        <f t="shared" si="197"/>
        <v>0.58850383194039169</v>
      </c>
    </row>
    <row r="4177" spans="1:7" x14ac:dyDescent="0.25">
      <c r="A4177">
        <v>0.41654217849007313</v>
      </c>
      <c r="B4177">
        <v>0.9521450851758877</v>
      </c>
      <c r="C4177">
        <v>0.65351812366737716</v>
      </c>
      <c r="D4177">
        <v>3</v>
      </c>
      <c r="E4177">
        <f t="shared" si="195"/>
        <v>0.3650865117202155</v>
      </c>
      <c r="F4177">
        <f t="shared" si="196"/>
        <v>0.85451070846424981</v>
      </c>
      <c r="G4177">
        <f t="shared" si="197"/>
        <v>0.58850383194039169</v>
      </c>
    </row>
    <row r="4178" spans="1:7" x14ac:dyDescent="0.25">
      <c r="A4178">
        <v>0.29449377758364748</v>
      </c>
      <c r="B4178">
        <v>0.82328487305740894</v>
      </c>
      <c r="C4178">
        <v>0.65884861407249451</v>
      </c>
      <c r="D4178">
        <v>3</v>
      </c>
      <c r="E4178">
        <f t="shared" si="195"/>
        <v>0.3650865117202155</v>
      </c>
      <c r="F4178">
        <f t="shared" si="196"/>
        <v>0.85451070846424981</v>
      </c>
      <c r="G4178">
        <f t="shared" si="197"/>
        <v>0.58850383194039169</v>
      </c>
    </row>
    <row r="4179" spans="1:7" x14ac:dyDescent="0.25">
      <c r="A4179">
        <v>0.32020909104944123</v>
      </c>
      <c r="B4179">
        <v>0.87543128627725408</v>
      </c>
      <c r="C4179">
        <v>0.53624733475479736</v>
      </c>
      <c r="D4179">
        <v>3</v>
      </c>
      <c r="E4179">
        <f t="shared" si="195"/>
        <v>0.3650865117202155</v>
      </c>
      <c r="F4179">
        <f t="shared" si="196"/>
        <v>0.85451070846424981</v>
      </c>
      <c r="G4179">
        <f t="shared" si="197"/>
        <v>0.58850383194039169</v>
      </c>
    </row>
    <row r="4180" spans="1:7" x14ac:dyDescent="0.25">
      <c r="A4180">
        <v>0.13016594388267674</v>
      </c>
      <c r="B4180">
        <v>0.83387612226918817</v>
      </c>
      <c r="C4180">
        <v>0.61620469083155638</v>
      </c>
      <c r="D4180">
        <v>3</v>
      </c>
      <c r="E4180">
        <f t="shared" si="195"/>
        <v>0.3650865117202155</v>
      </c>
      <c r="F4180">
        <f t="shared" si="196"/>
        <v>0.85451070846424981</v>
      </c>
      <c r="G4180">
        <f t="shared" si="197"/>
        <v>0.58850383194039169</v>
      </c>
    </row>
    <row r="4181" spans="1:7" x14ac:dyDescent="0.25">
      <c r="A4181">
        <v>7.0519889031532029E-2</v>
      </c>
      <c r="B4181">
        <v>0.81242002597746821</v>
      </c>
      <c r="C4181">
        <v>0.57356076759061814</v>
      </c>
      <c r="D4181">
        <v>3</v>
      </c>
      <c r="E4181">
        <f t="shared" si="195"/>
        <v>0.3650865117202155</v>
      </c>
      <c r="F4181">
        <f t="shared" si="196"/>
        <v>0.85451070846424981</v>
      </c>
      <c r="G4181">
        <f t="shared" si="197"/>
        <v>0.58850383194039169</v>
      </c>
    </row>
    <row r="4182" spans="1:7" x14ac:dyDescent="0.25">
      <c r="A4182">
        <v>0.15606917585958482</v>
      </c>
      <c r="B4182">
        <v>0.93944393074466059</v>
      </c>
      <c r="C4182">
        <v>0.6695095948827291</v>
      </c>
      <c r="D4182">
        <v>3</v>
      </c>
      <c r="E4182">
        <f t="shared" si="195"/>
        <v>0.3650865117202155</v>
      </c>
      <c r="F4182">
        <f t="shared" si="196"/>
        <v>0.85451070846424981</v>
      </c>
      <c r="G4182">
        <f t="shared" si="197"/>
        <v>0.58850383194039169</v>
      </c>
    </row>
    <row r="4183" spans="1:7" x14ac:dyDescent="0.25">
      <c r="A4183">
        <v>7.0553829264008605E-2</v>
      </c>
      <c r="B4183">
        <v>0.93498234486037024</v>
      </c>
      <c r="C4183">
        <v>0.46695095948827281</v>
      </c>
      <c r="D4183">
        <v>3</v>
      </c>
      <c r="E4183">
        <f t="shared" si="195"/>
        <v>0.3650865117202155</v>
      </c>
      <c r="F4183">
        <f t="shared" si="196"/>
        <v>0.85451070846424981</v>
      </c>
      <c r="G4183">
        <f t="shared" si="197"/>
        <v>0.58850383194039169</v>
      </c>
    </row>
    <row r="4184" spans="1:7" x14ac:dyDescent="0.25">
      <c r="A4184">
        <v>0.35520154641655749</v>
      </c>
      <c r="B4184">
        <v>0.72588549732292251</v>
      </c>
      <c r="C4184">
        <v>0.79211087420042625</v>
      </c>
      <c r="D4184">
        <v>3</v>
      </c>
      <c r="E4184">
        <f t="shared" si="195"/>
        <v>0.3650865117202155</v>
      </c>
      <c r="F4184">
        <f t="shared" si="196"/>
        <v>0.85451070846424981</v>
      </c>
      <c r="G4184">
        <f t="shared" si="197"/>
        <v>0.58850383194039169</v>
      </c>
    </row>
    <row r="4185" spans="1:7" x14ac:dyDescent="0.25">
      <c r="A4185">
        <v>0.37810998241841443</v>
      </c>
      <c r="B4185">
        <v>0.87586721310352011</v>
      </c>
      <c r="C4185">
        <v>0.73880597014925364</v>
      </c>
      <c r="D4185">
        <v>3</v>
      </c>
      <c r="E4185">
        <f t="shared" si="195"/>
        <v>0.3650865117202155</v>
      </c>
      <c r="F4185">
        <f t="shared" si="196"/>
        <v>0.85451070846424981</v>
      </c>
      <c r="G4185">
        <f t="shared" si="197"/>
        <v>0.58850383194039169</v>
      </c>
    </row>
    <row r="4186" spans="1:7" x14ac:dyDescent="0.25">
      <c r="A4186">
        <v>0.49980341710802195</v>
      </c>
      <c r="B4186">
        <v>0.94154244387173414</v>
      </c>
      <c r="C4186">
        <v>0.71215351812366723</v>
      </c>
      <c r="D4186">
        <v>3</v>
      </c>
      <c r="E4186">
        <f t="shared" si="195"/>
        <v>0.3650865117202155</v>
      </c>
      <c r="F4186">
        <f t="shared" si="196"/>
        <v>0.85451070846424981</v>
      </c>
      <c r="G4186">
        <f t="shared" si="197"/>
        <v>0.58850383194039169</v>
      </c>
    </row>
    <row r="4187" spans="1:7" x14ac:dyDescent="0.25">
      <c r="A4187">
        <v>0.6499354446832134</v>
      </c>
      <c r="B4187">
        <v>0.62651597858619967</v>
      </c>
      <c r="C4187">
        <v>0.46695095948827281</v>
      </c>
      <c r="D4187">
        <v>3</v>
      </c>
      <c r="E4187">
        <f t="shared" si="195"/>
        <v>0.3650865117202155</v>
      </c>
      <c r="F4187">
        <f t="shared" si="196"/>
        <v>0.85451070846424981</v>
      </c>
      <c r="G4187">
        <f t="shared" si="197"/>
        <v>0.58850383194039169</v>
      </c>
    </row>
    <row r="4188" spans="1:7" x14ac:dyDescent="0.25">
      <c r="A4188">
        <v>0.3927443239917604</v>
      </c>
      <c r="B4188">
        <v>0.70535600167479195</v>
      </c>
      <c r="C4188">
        <v>0.74978678038379509</v>
      </c>
      <c r="D4188">
        <v>3</v>
      </c>
      <c r="E4188">
        <f t="shared" si="195"/>
        <v>0.3650865117202155</v>
      </c>
      <c r="F4188">
        <f t="shared" si="196"/>
        <v>0.85451070846424981</v>
      </c>
      <c r="G4188">
        <f t="shared" si="197"/>
        <v>0.58850383194039169</v>
      </c>
    </row>
    <row r="4189" spans="1:7" x14ac:dyDescent="0.25">
      <c r="A4189">
        <v>0.42838749541404414</v>
      </c>
      <c r="B4189">
        <v>0.84317429874876271</v>
      </c>
      <c r="C4189">
        <v>0.61620469083155638</v>
      </c>
      <c r="D4189">
        <v>3</v>
      </c>
      <c r="E4189">
        <f t="shared" si="195"/>
        <v>0.3650865117202155</v>
      </c>
      <c r="F4189">
        <f t="shared" si="196"/>
        <v>0.85451070846424981</v>
      </c>
      <c r="G4189">
        <f t="shared" si="197"/>
        <v>0.58850383194039169</v>
      </c>
    </row>
    <row r="4190" spans="1:7" x14ac:dyDescent="0.25">
      <c r="A4190">
        <v>0.49300361371939977</v>
      </c>
      <c r="B4190">
        <v>0.94576609560456393</v>
      </c>
      <c r="C4190">
        <v>0.70682302771854988</v>
      </c>
      <c r="D4190">
        <v>3</v>
      </c>
      <c r="E4190">
        <f t="shared" si="195"/>
        <v>0.3650865117202155</v>
      </c>
      <c r="F4190">
        <f t="shared" si="196"/>
        <v>0.85451070846424981</v>
      </c>
      <c r="G4190">
        <f t="shared" si="197"/>
        <v>0.58850383194039169</v>
      </c>
    </row>
    <row r="4191" spans="1:7" x14ac:dyDescent="0.25">
      <c r="A4191">
        <v>0.46734305048414382</v>
      </c>
      <c r="B4191">
        <v>0.7204376845032493</v>
      </c>
      <c r="C4191">
        <v>0.72281449893390171</v>
      </c>
      <c r="D4191">
        <v>3</v>
      </c>
      <c r="E4191">
        <f t="shared" si="195"/>
        <v>0.3650865117202155</v>
      </c>
      <c r="F4191">
        <f t="shared" si="196"/>
        <v>0.85451070846424981</v>
      </c>
      <c r="G4191">
        <f t="shared" si="197"/>
        <v>0.58850383194039169</v>
      </c>
    </row>
    <row r="4192" spans="1:7" x14ac:dyDescent="0.25">
      <c r="A4192">
        <v>0.48843275912823114</v>
      </c>
      <c r="B4192">
        <v>0.99362780214472868</v>
      </c>
      <c r="C4192">
        <v>0.73347547974413629</v>
      </c>
      <c r="D4192">
        <v>3</v>
      </c>
      <c r="E4192">
        <f t="shared" si="195"/>
        <v>0.3650865117202155</v>
      </c>
      <c r="F4192">
        <f t="shared" si="196"/>
        <v>0.85451070846424981</v>
      </c>
      <c r="G4192">
        <f t="shared" si="197"/>
        <v>0.58850383194039169</v>
      </c>
    </row>
    <row r="4193" spans="1:7" x14ac:dyDescent="0.25">
      <c r="A4193">
        <v>0.42940159098093955</v>
      </c>
      <c r="B4193">
        <v>0.85636421658326789</v>
      </c>
      <c r="C4193">
        <v>0.80277185501066084</v>
      </c>
      <c r="D4193">
        <v>3</v>
      </c>
      <c r="E4193">
        <f t="shared" si="195"/>
        <v>0.3650865117202155</v>
      </c>
      <c r="F4193">
        <f t="shared" si="196"/>
        <v>0.85451070846424981</v>
      </c>
      <c r="G4193">
        <f t="shared" si="197"/>
        <v>0.58850383194039169</v>
      </c>
    </row>
    <row r="4194" spans="1:7" x14ac:dyDescent="0.25">
      <c r="A4194">
        <v>0.50238014879703641</v>
      </c>
      <c r="B4194">
        <v>0.70695587337405796</v>
      </c>
      <c r="C4194">
        <v>0.57356076759061814</v>
      </c>
      <c r="D4194">
        <v>3</v>
      </c>
      <c r="E4194">
        <f t="shared" si="195"/>
        <v>0.3650865117202155</v>
      </c>
      <c r="F4194">
        <f t="shared" si="196"/>
        <v>0.85451070846424981</v>
      </c>
      <c r="G4194">
        <f t="shared" si="197"/>
        <v>0.58850383194039169</v>
      </c>
    </row>
    <row r="4195" spans="1:7" x14ac:dyDescent="0.25">
      <c r="A4195">
        <v>9.465964168326832E-2</v>
      </c>
      <c r="B4195">
        <v>0.91643632428684851</v>
      </c>
      <c r="C4195">
        <v>0.54797441364605526</v>
      </c>
      <c r="D4195">
        <v>3</v>
      </c>
      <c r="E4195">
        <f t="shared" si="195"/>
        <v>0.3650865117202155</v>
      </c>
      <c r="F4195">
        <f t="shared" si="196"/>
        <v>0.85451070846424981</v>
      </c>
      <c r="G4195">
        <f t="shared" si="197"/>
        <v>0.58850383194039169</v>
      </c>
    </row>
    <row r="4196" spans="1:7" x14ac:dyDescent="0.25">
      <c r="A4196">
        <v>0.4088428684116337</v>
      </c>
      <c r="B4196">
        <v>0.69329176839931572</v>
      </c>
      <c r="C4196">
        <v>0.63219616204690821</v>
      </c>
      <c r="D4196">
        <v>3</v>
      </c>
      <c r="E4196">
        <f t="shared" si="195"/>
        <v>0.3650865117202155</v>
      </c>
      <c r="F4196">
        <f t="shared" si="196"/>
        <v>0.85451070846424981</v>
      </c>
      <c r="G4196">
        <f t="shared" si="197"/>
        <v>0.58850383194039169</v>
      </c>
    </row>
    <row r="4197" spans="1:7" x14ac:dyDescent="0.25">
      <c r="A4197">
        <v>0.43693475554630179</v>
      </c>
      <c r="B4197">
        <v>0.96371946095280181</v>
      </c>
      <c r="C4197">
        <v>0.65884861407249451</v>
      </c>
      <c r="D4197">
        <v>3</v>
      </c>
      <c r="E4197">
        <f t="shared" si="195"/>
        <v>0.3650865117202155</v>
      </c>
      <c r="F4197">
        <f t="shared" si="196"/>
        <v>0.85451070846424981</v>
      </c>
      <c r="G4197">
        <f t="shared" si="197"/>
        <v>0.58850383194039169</v>
      </c>
    </row>
    <row r="4198" spans="1:7" x14ac:dyDescent="0.25">
      <c r="A4198">
        <v>0.36355370272892151</v>
      </c>
      <c r="B4198">
        <v>0.71731663631457787</v>
      </c>
      <c r="C4198">
        <v>0.6961620469083154</v>
      </c>
      <c r="D4198">
        <v>3</v>
      </c>
      <c r="E4198">
        <f t="shared" si="195"/>
        <v>0.3650865117202155</v>
      </c>
      <c r="F4198">
        <f t="shared" si="196"/>
        <v>0.85451070846424981</v>
      </c>
      <c r="G4198">
        <f t="shared" si="197"/>
        <v>0.58850383194039169</v>
      </c>
    </row>
    <row r="4199" spans="1:7" x14ac:dyDescent="0.25">
      <c r="A4199">
        <v>0.38299841767803555</v>
      </c>
      <c r="B4199">
        <v>0.95640112463789406</v>
      </c>
      <c r="C4199">
        <v>0.58955223880596996</v>
      </c>
      <c r="D4199">
        <v>3</v>
      </c>
      <c r="E4199">
        <f t="shared" si="195"/>
        <v>0.3650865117202155</v>
      </c>
      <c r="F4199">
        <f t="shared" si="196"/>
        <v>0.85451070846424981</v>
      </c>
      <c r="G4199">
        <f t="shared" si="197"/>
        <v>0.58850383194039169</v>
      </c>
    </row>
    <row r="4200" spans="1:7" x14ac:dyDescent="0.25">
      <c r="A4200">
        <v>0.49096874828170856</v>
      </c>
      <c r="B4200">
        <v>0.84839664969011763</v>
      </c>
      <c r="C4200">
        <v>0.52558635394456277</v>
      </c>
      <c r="D4200">
        <v>3</v>
      </c>
      <c r="E4200">
        <f t="shared" si="195"/>
        <v>0.3650865117202155</v>
      </c>
      <c r="F4200">
        <f t="shared" si="196"/>
        <v>0.85451070846424981</v>
      </c>
      <c r="G4200">
        <f t="shared" si="197"/>
        <v>0.58850383194039169</v>
      </c>
    </row>
    <row r="4201" spans="1:7" x14ac:dyDescent="0.25">
      <c r="A4201">
        <v>0.58360833727191874</v>
      </c>
      <c r="B4201">
        <v>0.92229973741553029</v>
      </c>
      <c r="C4201">
        <v>0.70149253731343275</v>
      </c>
      <c r="D4201">
        <v>3</v>
      </c>
      <c r="E4201">
        <f t="shared" si="195"/>
        <v>0.3650865117202155</v>
      </c>
      <c r="F4201">
        <f t="shared" si="196"/>
        <v>0.85451070846424981</v>
      </c>
      <c r="G4201">
        <f t="shared" si="197"/>
        <v>0.58850383194039169</v>
      </c>
    </row>
    <row r="4202" spans="1:7" x14ac:dyDescent="0.25">
      <c r="A4202">
        <v>0.37045534751798526</v>
      </c>
      <c r="B4202">
        <v>0.85517713880958734</v>
      </c>
      <c r="C4202">
        <v>0.55223880597014918</v>
      </c>
      <c r="D4202">
        <v>3</v>
      </c>
      <c r="E4202">
        <f t="shared" si="195"/>
        <v>0.3650865117202155</v>
      </c>
      <c r="F4202">
        <f t="shared" si="196"/>
        <v>0.85451070846424981</v>
      </c>
      <c r="G4202">
        <f t="shared" si="197"/>
        <v>0.58850383194039169</v>
      </c>
    </row>
    <row r="4203" spans="1:7" x14ac:dyDescent="0.25">
      <c r="A4203">
        <v>0.46065744416500154</v>
      </c>
      <c r="B4203">
        <v>0.69448813010823629</v>
      </c>
      <c r="C4203">
        <v>0.53091684434968001</v>
      </c>
      <c r="D4203">
        <v>3</v>
      </c>
      <c r="E4203">
        <f t="shared" si="195"/>
        <v>0.3650865117202155</v>
      </c>
      <c r="F4203">
        <f t="shared" si="196"/>
        <v>0.85451070846424981</v>
      </c>
      <c r="G4203">
        <f t="shared" si="197"/>
        <v>0.58850383194039169</v>
      </c>
    </row>
    <row r="4204" spans="1:7" x14ac:dyDescent="0.25">
      <c r="A4204">
        <v>0.14594347911616115</v>
      </c>
      <c r="B4204">
        <v>0.91832877351562314</v>
      </c>
      <c r="C4204">
        <v>0.57889125799573549</v>
      </c>
      <c r="D4204">
        <v>3</v>
      </c>
      <c r="E4204">
        <f t="shared" si="195"/>
        <v>0.3650865117202155</v>
      </c>
      <c r="F4204">
        <f t="shared" si="196"/>
        <v>0.85451070846424981</v>
      </c>
      <c r="G4204">
        <f t="shared" si="197"/>
        <v>0.58850383194039169</v>
      </c>
    </row>
    <row r="4205" spans="1:7" x14ac:dyDescent="0.25">
      <c r="A4205">
        <v>0.41067798796788457</v>
      </c>
      <c r="B4205">
        <v>0.92296032080834978</v>
      </c>
      <c r="C4205">
        <v>0.33901918976545842</v>
      </c>
      <c r="D4205">
        <v>3</v>
      </c>
      <c r="E4205">
        <f t="shared" si="195"/>
        <v>0.3650865117202155</v>
      </c>
      <c r="F4205">
        <f t="shared" si="196"/>
        <v>0.85451070846424981</v>
      </c>
      <c r="G4205">
        <f t="shared" si="197"/>
        <v>0.58850383194039169</v>
      </c>
    </row>
    <row r="4206" spans="1:7" x14ac:dyDescent="0.25">
      <c r="A4206">
        <v>0.52899399522925528</v>
      </c>
      <c r="B4206">
        <v>0.77579965156897646</v>
      </c>
      <c r="C4206">
        <v>0.41364605543710009</v>
      </c>
      <c r="D4206">
        <v>3</v>
      </c>
      <c r="E4206">
        <f t="shared" si="195"/>
        <v>0.3650865117202155</v>
      </c>
      <c r="F4206">
        <f t="shared" si="196"/>
        <v>0.85451070846424981</v>
      </c>
      <c r="G4206">
        <f t="shared" si="197"/>
        <v>0.58850383194039169</v>
      </c>
    </row>
    <row r="4207" spans="1:7" x14ac:dyDescent="0.25">
      <c r="A4207">
        <v>0.39565758140262619</v>
      </c>
      <c r="B4207">
        <v>0.7910333473998723</v>
      </c>
      <c r="C4207">
        <v>0.55756929637526631</v>
      </c>
      <c r="D4207">
        <v>3</v>
      </c>
      <c r="E4207">
        <f t="shared" si="195"/>
        <v>0.3650865117202155</v>
      </c>
      <c r="F4207">
        <f t="shared" si="196"/>
        <v>0.85451070846424981</v>
      </c>
      <c r="G4207">
        <f t="shared" si="197"/>
        <v>0.58850383194039169</v>
      </c>
    </row>
    <row r="4208" spans="1:7" x14ac:dyDescent="0.25">
      <c r="A4208">
        <v>7.6001347250833559E-2</v>
      </c>
      <c r="B4208">
        <v>0.82875394118457513</v>
      </c>
      <c r="C4208">
        <v>0.37633262260127925</v>
      </c>
      <c r="D4208">
        <v>3</v>
      </c>
      <c r="E4208">
        <f t="shared" si="195"/>
        <v>0.3650865117202155</v>
      </c>
      <c r="F4208">
        <f t="shared" si="196"/>
        <v>0.85451070846424981</v>
      </c>
      <c r="G4208">
        <f t="shared" si="197"/>
        <v>0.58850383194039169</v>
      </c>
    </row>
    <row r="4209" spans="1:7" x14ac:dyDescent="0.25">
      <c r="A4209">
        <v>0.7392340600421885</v>
      </c>
      <c r="B4209">
        <v>0.9602622067092168</v>
      </c>
      <c r="C4209">
        <v>0.45095948827292093</v>
      </c>
      <c r="D4209">
        <v>3</v>
      </c>
      <c r="E4209">
        <f t="shared" si="195"/>
        <v>0.3650865117202155</v>
      </c>
      <c r="F4209">
        <f t="shared" si="196"/>
        <v>0.85451070846424981</v>
      </c>
      <c r="G4209">
        <f t="shared" si="197"/>
        <v>0.58850383194039169</v>
      </c>
    </row>
    <row r="4210" spans="1:7" x14ac:dyDescent="0.25">
      <c r="A4210">
        <v>0.35908413638347086</v>
      </c>
      <c r="B4210">
        <v>0.87875337468693138</v>
      </c>
      <c r="C4210">
        <v>0.62686567164179086</v>
      </c>
      <c r="D4210">
        <v>3</v>
      </c>
      <c r="E4210">
        <f t="shared" si="195"/>
        <v>0.3650865117202155</v>
      </c>
      <c r="F4210">
        <f t="shared" si="196"/>
        <v>0.85451070846424981</v>
      </c>
      <c r="G4210">
        <f t="shared" si="197"/>
        <v>0.58850383194039169</v>
      </c>
    </row>
    <row r="4211" spans="1:7" x14ac:dyDescent="0.25">
      <c r="A4211">
        <v>0.36121478306573113</v>
      </c>
      <c r="B4211">
        <v>0.68692241094908923</v>
      </c>
      <c r="C4211">
        <v>0.35501066098081024</v>
      </c>
      <c r="D4211">
        <v>3</v>
      </c>
      <c r="E4211">
        <f t="shared" si="195"/>
        <v>0.3650865117202155</v>
      </c>
      <c r="F4211">
        <f t="shared" si="196"/>
        <v>0.85451070846424981</v>
      </c>
      <c r="G4211">
        <f t="shared" si="197"/>
        <v>0.58850383194039169</v>
      </c>
    </row>
    <row r="4212" spans="1:7" x14ac:dyDescent="0.25">
      <c r="A4212">
        <v>0.15806295908358078</v>
      </c>
      <c r="B4212">
        <v>0.94037736350358392</v>
      </c>
      <c r="C4212">
        <v>0.56289978678038366</v>
      </c>
      <c r="D4212">
        <v>3</v>
      </c>
      <c r="E4212">
        <f t="shared" si="195"/>
        <v>0.3650865117202155</v>
      </c>
      <c r="F4212">
        <f t="shared" si="196"/>
        <v>0.85451070846424981</v>
      </c>
      <c r="G4212">
        <f t="shared" si="197"/>
        <v>0.58850383194039169</v>
      </c>
    </row>
    <row r="4213" spans="1:7" x14ac:dyDescent="0.25">
      <c r="A4213">
        <v>0.39191920942198494</v>
      </c>
      <c r="B4213">
        <v>0.83434337880510923</v>
      </c>
      <c r="C4213">
        <v>0.6695095948827291</v>
      </c>
      <c r="D4213">
        <v>3</v>
      </c>
      <c r="E4213">
        <f t="shared" si="195"/>
        <v>0.3650865117202155</v>
      </c>
      <c r="F4213">
        <f t="shared" si="196"/>
        <v>0.85451070846424981</v>
      </c>
      <c r="G4213">
        <f t="shared" si="197"/>
        <v>0.58850383194039169</v>
      </c>
    </row>
    <row r="4214" spans="1:7" x14ac:dyDescent="0.25">
      <c r="A4214">
        <v>3.1882581465218142E-2</v>
      </c>
      <c r="B4214">
        <v>0.89511887730510098</v>
      </c>
      <c r="C4214">
        <v>0.49893390191897646</v>
      </c>
      <c r="D4214">
        <v>3</v>
      </c>
      <c r="E4214">
        <f t="shared" si="195"/>
        <v>0.3650865117202155</v>
      </c>
      <c r="F4214">
        <f t="shared" si="196"/>
        <v>0.85451070846424981</v>
      </c>
      <c r="G4214">
        <f t="shared" si="197"/>
        <v>0.58850383194039169</v>
      </c>
    </row>
    <row r="4215" spans="1:7" x14ac:dyDescent="0.25">
      <c r="A4215">
        <v>0.56503005309989718</v>
      </c>
      <c r="B4215">
        <v>0.7894799050058724</v>
      </c>
      <c r="C4215">
        <v>0.73880597014925364</v>
      </c>
      <c r="D4215">
        <v>3</v>
      </c>
      <c r="E4215">
        <f t="shared" si="195"/>
        <v>0.3650865117202155</v>
      </c>
      <c r="F4215">
        <f t="shared" si="196"/>
        <v>0.85451070846424981</v>
      </c>
      <c r="G4215">
        <f t="shared" si="197"/>
        <v>0.58850383194039169</v>
      </c>
    </row>
    <row r="4216" spans="1:7" x14ac:dyDescent="0.25">
      <c r="A4216">
        <v>0.39648031252266741</v>
      </c>
      <c r="B4216">
        <v>0.75433323111637562</v>
      </c>
      <c r="C4216">
        <v>0.6961620469083154</v>
      </c>
      <c r="D4216">
        <v>3</v>
      </c>
      <c r="E4216">
        <f t="shared" si="195"/>
        <v>0.3650865117202155</v>
      </c>
      <c r="F4216">
        <f t="shared" si="196"/>
        <v>0.85451070846424981</v>
      </c>
      <c r="G4216">
        <f t="shared" si="197"/>
        <v>0.58850383194039169</v>
      </c>
    </row>
    <row r="4217" spans="1:7" x14ac:dyDescent="0.25">
      <c r="A4217">
        <v>0.12156906470557884</v>
      </c>
      <c r="B4217">
        <v>0.82285630470736604</v>
      </c>
      <c r="C4217">
        <v>0.64285714285714268</v>
      </c>
      <c r="D4217">
        <v>3</v>
      </c>
      <c r="E4217">
        <f t="shared" si="195"/>
        <v>0.3650865117202155</v>
      </c>
      <c r="F4217">
        <f t="shared" si="196"/>
        <v>0.85451070846424981</v>
      </c>
      <c r="G4217">
        <f t="shared" si="197"/>
        <v>0.58850383194039169</v>
      </c>
    </row>
    <row r="4218" spans="1:7" x14ac:dyDescent="0.25">
      <c r="A4218">
        <v>0.51374283084853889</v>
      </c>
      <c r="B4218">
        <v>0.94590221110433059</v>
      </c>
      <c r="C4218">
        <v>0.68017057569296357</v>
      </c>
      <c r="D4218">
        <v>3</v>
      </c>
      <c r="E4218">
        <f t="shared" si="195"/>
        <v>0.3650865117202155</v>
      </c>
      <c r="F4218">
        <f t="shared" si="196"/>
        <v>0.85451070846424981</v>
      </c>
      <c r="G4218">
        <f t="shared" si="197"/>
        <v>0.58850383194039169</v>
      </c>
    </row>
    <row r="4219" spans="1:7" x14ac:dyDescent="0.25">
      <c r="A4219">
        <v>0.32535420956407257</v>
      </c>
      <c r="B4219">
        <v>0.85818013137532656</v>
      </c>
      <c r="C4219">
        <v>0.63752665245202533</v>
      </c>
      <c r="D4219">
        <v>3</v>
      </c>
      <c r="E4219">
        <f t="shared" si="195"/>
        <v>0.3650865117202155</v>
      </c>
      <c r="F4219">
        <f t="shared" si="196"/>
        <v>0.85451070846424981</v>
      </c>
      <c r="G4219">
        <f t="shared" si="197"/>
        <v>0.58850383194039169</v>
      </c>
    </row>
    <row r="4220" spans="1:7" x14ac:dyDescent="0.25">
      <c r="A4220">
        <v>0.39180003346411318</v>
      </c>
      <c r="B4220">
        <v>0.84179838016901665</v>
      </c>
      <c r="C4220">
        <v>0.62846481876332605</v>
      </c>
      <c r="D4220">
        <v>3</v>
      </c>
      <c r="E4220">
        <f t="shared" si="195"/>
        <v>0.3650865117202155</v>
      </c>
      <c r="F4220">
        <f t="shared" si="196"/>
        <v>0.85451070846424981</v>
      </c>
      <c r="G4220">
        <f t="shared" si="197"/>
        <v>0.58850383194039169</v>
      </c>
    </row>
    <row r="4221" spans="1:7" x14ac:dyDescent="0.25">
      <c r="A4221">
        <v>0.37874772822262043</v>
      </c>
      <c r="B4221">
        <v>0.68319311962920704</v>
      </c>
      <c r="C4221">
        <v>0.71748400852878436</v>
      </c>
      <c r="D4221">
        <v>3</v>
      </c>
      <c r="E4221">
        <f t="shared" si="195"/>
        <v>0.3650865117202155</v>
      </c>
      <c r="F4221">
        <f t="shared" si="196"/>
        <v>0.85451070846424981</v>
      </c>
      <c r="G4221">
        <f t="shared" si="197"/>
        <v>0.58850383194039169</v>
      </c>
    </row>
    <row r="4222" spans="1:7" x14ac:dyDescent="0.25">
      <c r="A4222">
        <v>0.53274802184808467</v>
      </c>
      <c r="B4222">
        <v>0.70444843132472545</v>
      </c>
      <c r="C4222">
        <v>0.42110874200426429</v>
      </c>
      <c r="D4222">
        <v>3</v>
      </c>
      <c r="E4222">
        <f t="shared" si="195"/>
        <v>0.3650865117202155</v>
      </c>
      <c r="F4222">
        <f t="shared" si="196"/>
        <v>0.85451070846424981</v>
      </c>
      <c r="G4222">
        <f t="shared" si="197"/>
        <v>0.58850383194039169</v>
      </c>
    </row>
    <row r="4223" spans="1:7" x14ac:dyDescent="0.25">
      <c r="A4223">
        <v>0.12377821274580564</v>
      </c>
      <c r="B4223">
        <v>0.74029295288804442</v>
      </c>
      <c r="C4223">
        <v>0.66417910447761175</v>
      </c>
      <c r="D4223">
        <v>3</v>
      </c>
      <c r="E4223">
        <f t="shared" si="195"/>
        <v>0.3650865117202155</v>
      </c>
      <c r="F4223">
        <f t="shared" si="196"/>
        <v>0.85451070846424981</v>
      </c>
      <c r="G4223">
        <f t="shared" si="197"/>
        <v>0.58850383194039169</v>
      </c>
    </row>
    <row r="4224" spans="1:7" x14ac:dyDescent="0.25">
      <c r="A4224">
        <v>0.26700252963761367</v>
      </c>
      <c r="B4224">
        <v>0.70497550027071598</v>
      </c>
      <c r="C4224">
        <v>0.70149253731343275</v>
      </c>
      <c r="D4224">
        <v>3</v>
      </c>
      <c r="E4224">
        <f t="shared" si="195"/>
        <v>0.3650865117202155</v>
      </c>
      <c r="F4224">
        <f t="shared" si="196"/>
        <v>0.85451070846424981</v>
      </c>
      <c r="G4224">
        <f t="shared" si="197"/>
        <v>0.58850383194039169</v>
      </c>
    </row>
    <row r="4225" spans="1:7" x14ac:dyDescent="0.25">
      <c r="A4225">
        <v>0.36827568552542156</v>
      </c>
      <c r="B4225">
        <v>0.69871114314693539</v>
      </c>
      <c r="C4225">
        <v>0.62686567164179086</v>
      </c>
      <c r="D4225">
        <v>3</v>
      </c>
      <c r="E4225">
        <f t="shared" si="195"/>
        <v>0.3650865117202155</v>
      </c>
      <c r="F4225">
        <f t="shared" si="196"/>
        <v>0.85451070846424981</v>
      </c>
      <c r="G4225">
        <f t="shared" si="197"/>
        <v>0.58850383194039169</v>
      </c>
    </row>
    <row r="4226" spans="1:7" x14ac:dyDescent="0.25">
      <c r="A4226">
        <v>0.42748072010751959</v>
      </c>
      <c r="B4226">
        <v>0.93092763214200014</v>
      </c>
      <c r="C4226">
        <v>0.58688699360341134</v>
      </c>
      <c r="D4226">
        <v>3</v>
      </c>
      <c r="E4226">
        <f t="shared" si="195"/>
        <v>0.3650865117202155</v>
      </c>
      <c r="F4226">
        <f t="shared" si="196"/>
        <v>0.85451070846424981</v>
      </c>
      <c r="G4226">
        <f t="shared" si="197"/>
        <v>0.58850383194039169</v>
      </c>
    </row>
    <row r="4227" spans="1:7" x14ac:dyDescent="0.25">
      <c r="A4227">
        <v>0.20338303275135602</v>
      </c>
      <c r="B4227">
        <v>0.92476563866618455</v>
      </c>
      <c r="C4227">
        <v>0.53624733475479736</v>
      </c>
      <c r="D4227">
        <v>3</v>
      </c>
      <c r="E4227">
        <f t="shared" ref="E4227:E4290" si="198">INDEX($K$3:$N$6,MATCH(D4227,$K$3:$K$6,0),2)</f>
        <v>0.3650865117202155</v>
      </c>
      <c r="F4227">
        <f t="shared" ref="F4227:F4290" si="199">INDEX($K$3:$N$6,MATCH(D4227,$K$3:$K$6,0),3)</f>
        <v>0.85451070846424981</v>
      </c>
      <c r="G4227">
        <f t="shared" ref="G4227:G4290" si="200">INDEX($K$3:$N$6,MATCH(D4227,$K$3:$K$6,0),4)</f>
        <v>0.58850383194039169</v>
      </c>
    </row>
    <row r="4228" spans="1:7" x14ac:dyDescent="0.25">
      <c r="A4228">
        <v>0.51627569074797552</v>
      </c>
      <c r="B4228">
        <v>0.88309415273693459</v>
      </c>
      <c r="C4228">
        <v>0.74413646055437077</v>
      </c>
      <c r="D4228">
        <v>3</v>
      </c>
      <c r="E4228">
        <f t="shared" si="198"/>
        <v>0.3650865117202155</v>
      </c>
      <c r="F4228">
        <f t="shared" si="199"/>
        <v>0.85451070846424981</v>
      </c>
      <c r="G4228">
        <f t="shared" si="200"/>
        <v>0.58850383194039169</v>
      </c>
    </row>
    <row r="4229" spans="1:7" x14ac:dyDescent="0.25">
      <c r="A4229">
        <v>0.35249960495745158</v>
      </c>
      <c r="B4229">
        <v>0.86133303634488501</v>
      </c>
      <c r="C4229">
        <v>0.55223880597014918</v>
      </c>
      <c r="D4229">
        <v>3</v>
      </c>
      <c r="E4229">
        <f t="shared" si="198"/>
        <v>0.3650865117202155</v>
      </c>
      <c r="F4229">
        <f t="shared" si="199"/>
        <v>0.85451070846424981</v>
      </c>
      <c r="G4229">
        <f t="shared" si="200"/>
        <v>0.58850383194039169</v>
      </c>
    </row>
    <row r="4230" spans="1:7" x14ac:dyDescent="0.25">
      <c r="A4230">
        <v>0.42483695008265038</v>
      </c>
      <c r="B4230">
        <v>0.86237137486026638</v>
      </c>
      <c r="C4230">
        <v>0.53091684434968001</v>
      </c>
      <c r="D4230">
        <v>3</v>
      </c>
      <c r="E4230">
        <f t="shared" si="198"/>
        <v>0.3650865117202155</v>
      </c>
      <c r="F4230">
        <f t="shared" si="199"/>
        <v>0.85451070846424981</v>
      </c>
      <c r="G4230">
        <f t="shared" si="200"/>
        <v>0.58850383194039169</v>
      </c>
    </row>
    <row r="4231" spans="1:7" x14ac:dyDescent="0.25">
      <c r="A4231">
        <v>0.35901359905266017</v>
      </c>
      <c r="B4231">
        <v>0.74543427713790944</v>
      </c>
      <c r="C4231">
        <v>0.57356076759061814</v>
      </c>
      <c r="D4231">
        <v>3</v>
      </c>
      <c r="E4231">
        <f t="shared" si="198"/>
        <v>0.3650865117202155</v>
      </c>
      <c r="F4231">
        <f t="shared" si="199"/>
        <v>0.85451070846424981</v>
      </c>
      <c r="G4231">
        <f t="shared" si="200"/>
        <v>0.58850383194039169</v>
      </c>
    </row>
    <row r="4232" spans="1:7" x14ac:dyDescent="0.25">
      <c r="A4232">
        <v>7.1340397615068815E-2</v>
      </c>
      <c r="B4232">
        <v>0.89343479995466157</v>
      </c>
      <c r="C4232">
        <v>0.59488272921108731</v>
      </c>
      <c r="D4232">
        <v>3</v>
      </c>
      <c r="E4232">
        <f t="shared" si="198"/>
        <v>0.3650865117202155</v>
      </c>
      <c r="F4232">
        <f t="shared" si="199"/>
        <v>0.85451070846424981</v>
      </c>
      <c r="G4232">
        <f t="shared" si="200"/>
        <v>0.58850383194039169</v>
      </c>
    </row>
    <row r="4233" spans="1:7" x14ac:dyDescent="0.25">
      <c r="A4233">
        <v>0.41306630613305256</v>
      </c>
      <c r="B4233">
        <v>0.95649822774575377</v>
      </c>
      <c r="C4233">
        <v>0.6961620469083154</v>
      </c>
      <c r="D4233">
        <v>3</v>
      </c>
      <c r="E4233">
        <f t="shared" si="198"/>
        <v>0.3650865117202155</v>
      </c>
      <c r="F4233">
        <f t="shared" si="199"/>
        <v>0.85451070846424981</v>
      </c>
      <c r="G4233">
        <f t="shared" si="200"/>
        <v>0.58850383194039169</v>
      </c>
    </row>
    <row r="4234" spans="1:7" x14ac:dyDescent="0.25">
      <c r="A4234">
        <v>0.4462157092192201</v>
      </c>
      <c r="B4234">
        <v>0.74656393081926853</v>
      </c>
      <c r="C4234">
        <v>0.65884861407249451</v>
      </c>
      <c r="D4234">
        <v>3</v>
      </c>
      <c r="E4234">
        <f t="shared" si="198"/>
        <v>0.3650865117202155</v>
      </c>
      <c r="F4234">
        <f t="shared" si="199"/>
        <v>0.85451070846424981</v>
      </c>
      <c r="G4234">
        <f t="shared" si="200"/>
        <v>0.58850383194039169</v>
      </c>
    </row>
    <row r="4235" spans="1:7" x14ac:dyDescent="0.25">
      <c r="A4235">
        <v>0.3404460873891218</v>
      </c>
      <c r="B4235">
        <v>0.71154420920641948</v>
      </c>
      <c r="C4235">
        <v>0.74413646055437077</v>
      </c>
      <c r="D4235">
        <v>3</v>
      </c>
      <c r="E4235">
        <f t="shared" si="198"/>
        <v>0.3650865117202155</v>
      </c>
      <c r="F4235">
        <f t="shared" si="199"/>
        <v>0.85451070846424981</v>
      </c>
      <c r="G4235">
        <f t="shared" si="200"/>
        <v>0.58850383194039169</v>
      </c>
    </row>
    <row r="4236" spans="1:7" x14ac:dyDescent="0.25">
      <c r="A4236">
        <v>0.23585295951782356</v>
      </c>
      <c r="B4236">
        <v>0.71918001246776242</v>
      </c>
      <c r="C4236">
        <v>0.61087420042643903</v>
      </c>
      <c r="D4236">
        <v>3</v>
      </c>
      <c r="E4236">
        <f t="shared" si="198"/>
        <v>0.3650865117202155</v>
      </c>
      <c r="F4236">
        <f t="shared" si="199"/>
        <v>0.85451070846424981</v>
      </c>
      <c r="G4236">
        <f t="shared" si="200"/>
        <v>0.58850383194039169</v>
      </c>
    </row>
    <row r="4237" spans="1:7" x14ac:dyDescent="0.25">
      <c r="A4237">
        <v>0.19851095101153535</v>
      </c>
      <c r="B4237">
        <v>0.85766751041085532</v>
      </c>
      <c r="C4237">
        <v>0.52025586353944553</v>
      </c>
      <c r="D4237">
        <v>3</v>
      </c>
      <c r="E4237">
        <f t="shared" si="198"/>
        <v>0.3650865117202155</v>
      </c>
      <c r="F4237">
        <f t="shared" si="199"/>
        <v>0.85451070846424981</v>
      </c>
      <c r="G4237">
        <f t="shared" si="200"/>
        <v>0.58850383194039169</v>
      </c>
    </row>
    <row r="4238" spans="1:7" x14ac:dyDescent="0.25">
      <c r="A4238">
        <v>0.51218208626267514</v>
      </c>
      <c r="B4238">
        <v>0.96316938398549035</v>
      </c>
      <c r="C4238">
        <v>0.59488272921108731</v>
      </c>
      <c r="D4238">
        <v>3</v>
      </c>
      <c r="E4238">
        <f t="shared" si="198"/>
        <v>0.3650865117202155</v>
      </c>
      <c r="F4238">
        <f t="shared" si="199"/>
        <v>0.85451070846424981</v>
      </c>
      <c r="G4238">
        <f t="shared" si="200"/>
        <v>0.58850383194039169</v>
      </c>
    </row>
    <row r="4239" spans="1:7" x14ac:dyDescent="0.25">
      <c r="A4239">
        <v>0.38101292433668404</v>
      </c>
      <c r="B4239">
        <v>0.76613875058233027</v>
      </c>
      <c r="C4239">
        <v>0.72814498933901906</v>
      </c>
      <c r="D4239">
        <v>3</v>
      </c>
      <c r="E4239">
        <f t="shared" si="198"/>
        <v>0.3650865117202155</v>
      </c>
      <c r="F4239">
        <f t="shared" si="199"/>
        <v>0.85451070846424981</v>
      </c>
      <c r="G4239">
        <f t="shared" si="200"/>
        <v>0.58850383194039169</v>
      </c>
    </row>
    <row r="4240" spans="1:7" x14ac:dyDescent="0.25">
      <c r="A4240">
        <v>0.37073858238567819</v>
      </c>
      <c r="B4240">
        <v>0.69160803981000185</v>
      </c>
      <c r="C4240">
        <v>0.63752665245202533</v>
      </c>
      <c r="D4240">
        <v>3</v>
      </c>
      <c r="E4240">
        <f t="shared" si="198"/>
        <v>0.3650865117202155</v>
      </c>
      <c r="F4240">
        <f t="shared" si="199"/>
        <v>0.85451070846424981</v>
      </c>
      <c r="G4240">
        <f t="shared" si="200"/>
        <v>0.58850383194039169</v>
      </c>
    </row>
    <row r="4241" spans="1:7" x14ac:dyDescent="0.25">
      <c r="A4241">
        <v>0.31153195131623612</v>
      </c>
      <c r="B4241">
        <v>0.82660778152586556</v>
      </c>
      <c r="C4241">
        <v>0.68017057569296357</v>
      </c>
      <c r="D4241">
        <v>3</v>
      </c>
      <c r="E4241">
        <f t="shared" si="198"/>
        <v>0.3650865117202155</v>
      </c>
      <c r="F4241">
        <f t="shared" si="199"/>
        <v>0.85451070846424981</v>
      </c>
      <c r="G4241">
        <f t="shared" si="200"/>
        <v>0.58850383194039169</v>
      </c>
    </row>
    <row r="4242" spans="1:7" x14ac:dyDescent="0.25">
      <c r="A4242">
        <v>0.14422812022290379</v>
      </c>
      <c r="B4242">
        <v>0.74133575297498655</v>
      </c>
      <c r="C4242">
        <v>0.58422174840085273</v>
      </c>
      <c r="D4242">
        <v>3</v>
      </c>
      <c r="E4242">
        <f t="shared" si="198"/>
        <v>0.3650865117202155</v>
      </c>
      <c r="F4242">
        <f t="shared" si="199"/>
        <v>0.85451070846424981</v>
      </c>
      <c r="G4242">
        <f t="shared" si="200"/>
        <v>0.58850383194039169</v>
      </c>
    </row>
    <row r="4243" spans="1:7" x14ac:dyDescent="0.25">
      <c r="A4243">
        <v>0.5138149298310869</v>
      </c>
      <c r="B4243">
        <v>0.8948930886191</v>
      </c>
      <c r="C4243">
        <v>0.73347547974413629</v>
      </c>
      <c r="D4243">
        <v>3</v>
      </c>
      <c r="E4243">
        <f t="shared" si="198"/>
        <v>0.3650865117202155</v>
      </c>
      <c r="F4243">
        <f t="shared" si="199"/>
        <v>0.85451070846424981</v>
      </c>
      <c r="G4243">
        <f t="shared" si="200"/>
        <v>0.58850383194039169</v>
      </c>
    </row>
    <row r="4244" spans="1:7" x14ac:dyDescent="0.25">
      <c r="A4244">
        <v>0.16391246627355577</v>
      </c>
      <c r="B4244">
        <v>0.93274895572739192</v>
      </c>
      <c r="C4244">
        <v>0.63752665245202533</v>
      </c>
      <c r="D4244">
        <v>3</v>
      </c>
      <c r="E4244">
        <f t="shared" si="198"/>
        <v>0.3650865117202155</v>
      </c>
      <c r="F4244">
        <f t="shared" si="199"/>
        <v>0.85451070846424981</v>
      </c>
      <c r="G4244">
        <f t="shared" si="200"/>
        <v>0.58850383194039169</v>
      </c>
    </row>
    <row r="4245" spans="1:7" x14ac:dyDescent="0.25">
      <c r="A4245">
        <v>0.17032632888833643</v>
      </c>
      <c r="B4245">
        <v>0.9278922371335423</v>
      </c>
      <c r="C4245">
        <v>0.62153518123667373</v>
      </c>
      <c r="D4245">
        <v>3</v>
      </c>
      <c r="E4245">
        <f t="shared" si="198"/>
        <v>0.3650865117202155</v>
      </c>
      <c r="F4245">
        <f t="shared" si="199"/>
        <v>0.85451070846424981</v>
      </c>
      <c r="G4245">
        <f t="shared" si="200"/>
        <v>0.58850383194039169</v>
      </c>
    </row>
    <row r="4246" spans="1:7" x14ac:dyDescent="0.25">
      <c r="A4246">
        <v>0.39990715766825202</v>
      </c>
      <c r="B4246">
        <v>0.75905856841152175</v>
      </c>
      <c r="C4246">
        <v>0.71748400852878436</v>
      </c>
      <c r="D4246">
        <v>3</v>
      </c>
      <c r="E4246">
        <f t="shared" si="198"/>
        <v>0.3650865117202155</v>
      </c>
      <c r="F4246">
        <f t="shared" si="199"/>
        <v>0.85451070846424981</v>
      </c>
      <c r="G4246">
        <f t="shared" si="200"/>
        <v>0.58850383194039169</v>
      </c>
    </row>
    <row r="4247" spans="1:7" x14ac:dyDescent="0.25">
      <c r="A4247">
        <v>0.47965398242133006</v>
      </c>
      <c r="B4247">
        <v>0.86194609419951018</v>
      </c>
      <c r="C4247">
        <v>0.63752665245202533</v>
      </c>
      <c r="D4247">
        <v>3</v>
      </c>
      <c r="E4247">
        <f t="shared" si="198"/>
        <v>0.3650865117202155</v>
      </c>
      <c r="F4247">
        <f t="shared" si="199"/>
        <v>0.85451070846424981</v>
      </c>
      <c r="G4247">
        <f t="shared" si="200"/>
        <v>0.58850383194039169</v>
      </c>
    </row>
    <row r="4248" spans="1:7" x14ac:dyDescent="0.25">
      <c r="A4248">
        <v>0.47091143858851892</v>
      </c>
      <c r="B4248">
        <v>0.76113117712949141</v>
      </c>
      <c r="C4248">
        <v>0.65351812366737716</v>
      </c>
      <c r="D4248">
        <v>3</v>
      </c>
      <c r="E4248">
        <f t="shared" si="198"/>
        <v>0.3650865117202155</v>
      </c>
      <c r="F4248">
        <f t="shared" si="199"/>
        <v>0.85451070846424981</v>
      </c>
      <c r="G4248">
        <f t="shared" si="200"/>
        <v>0.58850383194039169</v>
      </c>
    </row>
    <row r="4249" spans="1:7" x14ac:dyDescent="0.25">
      <c r="A4249">
        <v>0.38473556085061184</v>
      </c>
      <c r="B4249">
        <v>0.99323853557049258</v>
      </c>
      <c r="C4249">
        <v>0.65351812366737716</v>
      </c>
      <c r="D4249">
        <v>3</v>
      </c>
      <c r="E4249">
        <f t="shared" si="198"/>
        <v>0.3650865117202155</v>
      </c>
      <c r="F4249">
        <f t="shared" si="199"/>
        <v>0.85451070846424981</v>
      </c>
      <c r="G4249">
        <f t="shared" si="200"/>
        <v>0.58850383194039169</v>
      </c>
    </row>
    <row r="4250" spans="1:7" x14ac:dyDescent="0.25">
      <c r="A4250">
        <v>0.40910702743743971</v>
      </c>
      <c r="B4250">
        <v>0.72059081045061313</v>
      </c>
      <c r="C4250">
        <v>0.70149253731343275</v>
      </c>
      <c r="D4250">
        <v>3</v>
      </c>
      <c r="E4250">
        <f t="shared" si="198"/>
        <v>0.3650865117202155</v>
      </c>
      <c r="F4250">
        <f t="shared" si="199"/>
        <v>0.85451070846424981</v>
      </c>
      <c r="G4250">
        <f t="shared" si="200"/>
        <v>0.58850383194039169</v>
      </c>
    </row>
    <row r="4251" spans="1:7" x14ac:dyDescent="0.25">
      <c r="A4251">
        <v>0.34663214267755682</v>
      </c>
      <c r="B4251">
        <v>0.75739191527345362</v>
      </c>
      <c r="C4251">
        <v>0.61620469083155638</v>
      </c>
      <c r="D4251">
        <v>3</v>
      </c>
      <c r="E4251">
        <f t="shared" si="198"/>
        <v>0.3650865117202155</v>
      </c>
      <c r="F4251">
        <f t="shared" si="199"/>
        <v>0.85451070846424981</v>
      </c>
      <c r="G4251">
        <f t="shared" si="200"/>
        <v>0.58850383194039169</v>
      </c>
    </row>
    <row r="4252" spans="1:7" x14ac:dyDescent="0.25">
      <c r="A4252">
        <v>0.44989406639176527</v>
      </c>
      <c r="B4252">
        <v>0.74159258698992103</v>
      </c>
      <c r="C4252">
        <v>0.55223880597014918</v>
      </c>
      <c r="D4252">
        <v>3</v>
      </c>
      <c r="E4252">
        <f t="shared" si="198"/>
        <v>0.3650865117202155</v>
      </c>
      <c r="F4252">
        <f t="shared" si="199"/>
        <v>0.85451070846424981</v>
      </c>
      <c r="G4252">
        <f t="shared" si="200"/>
        <v>0.58850383194039169</v>
      </c>
    </row>
    <row r="4253" spans="1:7" x14ac:dyDescent="0.25">
      <c r="A4253">
        <v>0.53887663780789019</v>
      </c>
      <c r="B4253">
        <v>0.98369672406378184</v>
      </c>
      <c r="C4253">
        <v>0.53571428571428548</v>
      </c>
      <c r="D4253">
        <v>3</v>
      </c>
      <c r="E4253">
        <f t="shared" si="198"/>
        <v>0.3650865117202155</v>
      </c>
      <c r="F4253">
        <f t="shared" si="199"/>
        <v>0.85451070846424981</v>
      </c>
      <c r="G4253">
        <f t="shared" si="200"/>
        <v>0.58850383194039169</v>
      </c>
    </row>
    <row r="4254" spans="1:7" x14ac:dyDescent="0.25">
      <c r="A4254">
        <v>0.16798504461887181</v>
      </c>
      <c r="B4254">
        <v>0.83986968190441358</v>
      </c>
      <c r="C4254">
        <v>0.62686567164179086</v>
      </c>
      <c r="D4254">
        <v>3</v>
      </c>
      <c r="E4254">
        <f t="shared" si="198"/>
        <v>0.3650865117202155</v>
      </c>
      <c r="F4254">
        <f t="shared" si="199"/>
        <v>0.85451070846424981</v>
      </c>
      <c r="G4254">
        <f t="shared" si="200"/>
        <v>0.58850383194039169</v>
      </c>
    </row>
    <row r="4255" spans="1:7" x14ac:dyDescent="0.25">
      <c r="A4255">
        <v>0.31530634033896959</v>
      </c>
      <c r="B4255">
        <v>0.92472895435374469</v>
      </c>
      <c r="C4255">
        <v>0.82942430703624714</v>
      </c>
      <c r="D4255">
        <v>3</v>
      </c>
      <c r="E4255">
        <f t="shared" si="198"/>
        <v>0.3650865117202155</v>
      </c>
      <c r="F4255">
        <f t="shared" si="199"/>
        <v>0.85451070846424981</v>
      </c>
      <c r="G4255">
        <f t="shared" si="200"/>
        <v>0.58850383194039169</v>
      </c>
    </row>
    <row r="4256" spans="1:7" x14ac:dyDescent="0.25">
      <c r="A4256">
        <v>0.41457341107479495</v>
      </c>
      <c r="B4256">
        <v>0.85681979409731135</v>
      </c>
      <c r="C4256">
        <v>0.62153518123667373</v>
      </c>
      <c r="D4256">
        <v>3</v>
      </c>
      <c r="E4256">
        <f t="shared" si="198"/>
        <v>0.3650865117202155</v>
      </c>
      <c r="F4256">
        <f t="shared" si="199"/>
        <v>0.85451070846424981</v>
      </c>
      <c r="G4256">
        <f t="shared" si="200"/>
        <v>0.58850383194039169</v>
      </c>
    </row>
    <row r="4257" spans="1:7" x14ac:dyDescent="0.25">
      <c r="A4257">
        <v>0.35505953125553896</v>
      </c>
      <c r="B4257">
        <v>0.89080940008404053</v>
      </c>
      <c r="C4257">
        <v>0.60021321961620455</v>
      </c>
      <c r="D4257">
        <v>3</v>
      </c>
      <c r="E4257">
        <f t="shared" si="198"/>
        <v>0.3650865117202155</v>
      </c>
      <c r="F4257">
        <f t="shared" si="199"/>
        <v>0.85451070846424981</v>
      </c>
      <c r="G4257">
        <f t="shared" si="200"/>
        <v>0.58850383194039169</v>
      </c>
    </row>
    <row r="4258" spans="1:7" x14ac:dyDescent="0.25">
      <c r="A4258">
        <v>0.141011919792806</v>
      </c>
      <c r="B4258">
        <v>0.8913658142785833</v>
      </c>
      <c r="C4258">
        <v>0.48827292110874199</v>
      </c>
      <c r="D4258">
        <v>3</v>
      </c>
      <c r="E4258">
        <f t="shared" si="198"/>
        <v>0.3650865117202155</v>
      </c>
      <c r="F4258">
        <f t="shared" si="199"/>
        <v>0.85451070846424981</v>
      </c>
      <c r="G4258">
        <f t="shared" si="200"/>
        <v>0.58850383194039169</v>
      </c>
    </row>
    <row r="4259" spans="1:7" x14ac:dyDescent="0.25">
      <c r="A4259">
        <v>0.34763027027175858</v>
      </c>
      <c r="B4259">
        <v>0.75153702636180841</v>
      </c>
      <c r="C4259">
        <v>0.58422174840085273</v>
      </c>
      <c r="D4259">
        <v>3</v>
      </c>
      <c r="E4259">
        <f t="shared" si="198"/>
        <v>0.3650865117202155</v>
      </c>
      <c r="F4259">
        <f t="shared" si="199"/>
        <v>0.85451070846424981</v>
      </c>
      <c r="G4259">
        <f t="shared" si="200"/>
        <v>0.58850383194039169</v>
      </c>
    </row>
    <row r="4260" spans="1:7" x14ac:dyDescent="0.25">
      <c r="A4260">
        <v>0.49874737513164963</v>
      </c>
      <c r="B4260">
        <v>0.83686298358371125</v>
      </c>
      <c r="C4260">
        <v>0.57889125799573549</v>
      </c>
      <c r="D4260">
        <v>3</v>
      </c>
      <c r="E4260">
        <f t="shared" si="198"/>
        <v>0.3650865117202155</v>
      </c>
      <c r="F4260">
        <f t="shared" si="199"/>
        <v>0.85451070846424981</v>
      </c>
      <c r="G4260">
        <f t="shared" si="200"/>
        <v>0.58850383194039169</v>
      </c>
    </row>
    <row r="4261" spans="1:7" x14ac:dyDescent="0.25">
      <c r="A4261">
        <v>0.34625941030129809</v>
      </c>
      <c r="B4261">
        <v>0.70394866633006881</v>
      </c>
      <c r="C4261">
        <v>0.69083155650319805</v>
      </c>
      <c r="D4261">
        <v>3</v>
      </c>
      <c r="E4261">
        <f t="shared" si="198"/>
        <v>0.3650865117202155</v>
      </c>
      <c r="F4261">
        <f t="shared" si="199"/>
        <v>0.85451070846424981</v>
      </c>
      <c r="G4261">
        <f t="shared" si="200"/>
        <v>0.58850383194039169</v>
      </c>
    </row>
    <row r="4262" spans="1:7" x14ac:dyDescent="0.25">
      <c r="A4262">
        <v>0.39197648418026582</v>
      </c>
      <c r="B4262">
        <v>0.93249323021991404</v>
      </c>
      <c r="C4262">
        <v>0.56289978678038366</v>
      </c>
      <c r="D4262">
        <v>3</v>
      </c>
      <c r="E4262">
        <f t="shared" si="198"/>
        <v>0.3650865117202155</v>
      </c>
      <c r="F4262">
        <f t="shared" si="199"/>
        <v>0.85451070846424981</v>
      </c>
      <c r="G4262">
        <f t="shared" si="200"/>
        <v>0.58850383194039169</v>
      </c>
    </row>
    <row r="4263" spans="1:7" x14ac:dyDescent="0.25">
      <c r="A4263">
        <v>0.4240826621279859</v>
      </c>
      <c r="B4263">
        <v>0.85317844126127995</v>
      </c>
      <c r="C4263">
        <v>0.63752665245202533</v>
      </c>
      <c r="D4263">
        <v>3</v>
      </c>
      <c r="E4263">
        <f t="shared" si="198"/>
        <v>0.3650865117202155</v>
      </c>
      <c r="F4263">
        <f t="shared" si="199"/>
        <v>0.85451070846424981</v>
      </c>
      <c r="G4263">
        <f t="shared" si="200"/>
        <v>0.58850383194039169</v>
      </c>
    </row>
    <row r="4264" spans="1:7" x14ac:dyDescent="0.25">
      <c r="A4264">
        <v>0.2887355413569439</v>
      </c>
      <c r="B4264">
        <v>0.86112088318781443</v>
      </c>
      <c r="C4264">
        <v>0.60021321961620455</v>
      </c>
      <c r="D4264">
        <v>3</v>
      </c>
      <c r="E4264">
        <f t="shared" si="198"/>
        <v>0.3650865117202155</v>
      </c>
      <c r="F4264">
        <f t="shared" si="199"/>
        <v>0.85451070846424981</v>
      </c>
      <c r="G4264">
        <f t="shared" si="200"/>
        <v>0.58850383194039169</v>
      </c>
    </row>
    <row r="4265" spans="1:7" x14ac:dyDescent="0.25">
      <c r="A4265">
        <v>0.53609305712085287</v>
      </c>
      <c r="B4265">
        <v>0.85004810316898682</v>
      </c>
      <c r="C4265">
        <v>0.50426439232409359</v>
      </c>
      <c r="D4265">
        <v>3</v>
      </c>
      <c r="E4265">
        <f t="shared" si="198"/>
        <v>0.3650865117202155</v>
      </c>
      <c r="F4265">
        <f t="shared" si="199"/>
        <v>0.85451070846424981</v>
      </c>
      <c r="G4265">
        <f t="shared" si="200"/>
        <v>0.58850383194039169</v>
      </c>
    </row>
    <row r="4266" spans="1:7" x14ac:dyDescent="0.25">
      <c r="A4266">
        <v>9.7004436600881122E-2</v>
      </c>
      <c r="B4266">
        <v>0.81462459675574339</v>
      </c>
      <c r="C4266">
        <v>0.77078891257995708</v>
      </c>
      <c r="D4266">
        <v>3</v>
      </c>
      <c r="E4266">
        <f t="shared" si="198"/>
        <v>0.3650865117202155</v>
      </c>
      <c r="F4266">
        <f t="shared" si="199"/>
        <v>0.85451070846424981</v>
      </c>
      <c r="G4266">
        <f t="shared" si="200"/>
        <v>0.58850383194039169</v>
      </c>
    </row>
    <row r="4267" spans="1:7" x14ac:dyDescent="0.25">
      <c r="A4267">
        <v>0.4442684032650403</v>
      </c>
      <c r="B4267">
        <v>0.93727084635003599</v>
      </c>
      <c r="C4267">
        <v>0.75479744136460547</v>
      </c>
      <c r="D4267">
        <v>3</v>
      </c>
      <c r="E4267">
        <f t="shared" si="198"/>
        <v>0.3650865117202155</v>
      </c>
      <c r="F4267">
        <f t="shared" si="199"/>
        <v>0.85451070846424981</v>
      </c>
      <c r="G4267">
        <f t="shared" si="200"/>
        <v>0.58850383194039169</v>
      </c>
    </row>
    <row r="4268" spans="1:7" x14ac:dyDescent="0.25">
      <c r="A4268">
        <v>0.11234012226712914</v>
      </c>
      <c r="B4268">
        <v>0.84375176432120447</v>
      </c>
      <c r="C4268">
        <v>0.73347547974413629</v>
      </c>
      <c r="D4268">
        <v>3</v>
      </c>
      <c r="E4268">
        <f t="shared" si="198"/>
        <v>0.3650865117202155</v>
      </c>
      <c r="F4268">
        <f t="shared" si="199"/>
        <v>0.85451070846424981</v>
      </c>
      <c r="G4268">
        <f t="shared" si="200"/>
        <v>0.58850383194039169</v>
      </c>
    </row>
    <row r="4269" spans="1:7" x14ac:dyDescent="0.25">
      <c r="A4269">
        <v>0.49562333831174987</v>
      </c>
      <c r="B4269">
        <v>0.66013442430503266</v>
      </c>
      <c r="C4269">
        <v>0.58955223880596996</v>
      </c>
      <c r="D4269">
        <v>3</v>
      </c>
      <c r="E4269">
        <f t="shared" si="198"/>
        <v>0.3650865117202155</v>
      </c>
      <c r="F4269">
        <f t="shared" si="199"/>
        <v>0.85451070846424981</v>
      </c>
      <c r="G4269">
        <f t="shared" si="200"/>
        <v>0.58850383194039169</v>
      </c>
    </row>
    <row r="4270" spans="1:7" x14ac:dyDescent="0.25">
      <c r="A4270">
        <v>0.48709316863973501</v>
      </c>
      <c r="B4270">
        <v>0.87002046296396807</v>
      </c>
      <c r="C4270">
        <v>0.57356076759061814</v>
      </c>
      <c r="D4270">
        <v>3</v>
      </c>
      <c r="E4270">
        <f t="shared" si="198"/>
        <v>0.3650865117202155</v>
      </c>
      <c r="F4270">
        <f t="shared" si="199"/>
        <v>0.85451070846424981</v>
      </c>
      <c r="G4270">
        <f t="shared" si="200"/>
        <v>0.58850383194039169</v>
      </c>
    </row>
    <row r="4271" spans="1:7" x14ac:dyDescent="0.25">
      <c r="A4271">
        <v>0.59839181156538612</v>
      </c>
      <c r="B4271">
        <v>0.94143910245233942</v>
      </c>
      <c r="C4271">
        <v>0.35660980810234527</v>
      </c>
      <c r="D4271">
        <v>3</v>
      </c>
      <c r="E4271">
        <f t="shared" si="198"/>
        <v>0.3650865117202155</v>
      </c>
      <c r="F4271">
        <f t="shared" si="199"/>
        <v>0.85451070846424981</v>
      </c>
      <c r="G4271">
        <f t="shared" si="200"/>
        <v>0.58850383194039169</v>
      </c>
    </row>
    <row r="4272" spans="1:7" x14ac:dyDescent="0.25">
      <c r="A4272">
        <v>0.39063715247941766</v>
      </c>
      <c r="B4272">
        <v>0.74955784021276028</v>
      </c>
      <c r="C4272">
        <v>0.60021321961620455</v>
      </c>
      <c r="D4272">
        <v>3</v>
      </c>
      <c r="E4272">
        <f t="shared" si="198"/>
        <v>0.3650865117202155</v>
      </c>
      <c r="F4272">
        <f t="shared" si="199"/>
        <v>0.85451070846424981</v>
      </c>
      <c r="G4272">
        <f t="shared" si="200"/>
        <v>0.58850383194039169</v>
      </c>
    </row>
    <row r="4273" spans="1:7" x14ac:dyDescent="0.25">
      <c r="A4273">
        <v>0.40889250103120328</v>
      </c>
      <c r="B4273">
        <v>0.74668956565870093</v>
      </c>
      <c r="C4273">
        <v>0.63752665245202533</v>
      </c>
      <c r="D4273">
        <v>3</v>
      </c>
      <c r="E4273">
        <f t="shared" si="198"/>
        <v>0.3650865117202155</v>
      </c>
      <c r="F4273">
        <f t="shared" si="199"/>
        <v>0.85451070846424981</v>
      </c>
      <c r="G4273">
        <f t="shared" si="200"/>
        <v>0.58850383194039169</v>
      </c>
    </row>
    <row r="4274" spans="1:7" x14ac:dyDescent="0.25">
      <c r="A4274">
        <v>0.46218607174710191</v>
      </c>
      <c r="B4274">
        <v>0.86438766298717618</v>
      </c>
      <c r="C4274">
        <v>0.64818763326226003</v>
      </c>
      <c r="D4274">
        <v>3</v>
      </c>
      <c r="E4274">
        <f t="shared" si="198"/>
        <v>0.3650865117202155</v>
      </c>
      <c r="F4274">
        <f t="shared" si="199"/>
        <v>0.85451070846424981</v>
      </c>
      <c r="G4274">
        <f t="shared" si="200"/>
        <v>0.58850383194039169</v>
      </c>
    </row>
    <row r="4275" spans="1:7" x14ac:dyDescent="0.25">
      <c r="A4275">
        <v>0.14356429507022825</v>
      </c>
      <c r="B4275">
        <v>0.86734038780836797</v>
      </c>
      <c r="C4275">
        <v>0.66417910447761175</v>
      </c>
      <c r="D4275">
        <v>3</v>
      </c>
      <c r="E4275">
        <f t="shared" si="198"/>
        <v>0.3650865117202155</v>
      </c>
      <c r="F4275">
        <f t="shared" si="199"/>
        <v>0.85451070846424981</v>
      </c>
      <c r="G4275">
        <f t="shared" si="200"/>
        <v>0.58850383194039169</v>
      </c>
    </row>
    <row r="4276" spans="1:7" x14ac:dyDescent="0.25">
      <c r="A4276">
        <v>0.38692417137912483</v>
      </c>
      <c r="B4276">
        <v>0.92206016837227833</v>
      </c>
      <c r="C4276">
        <v>0.54690831556503183</v>
      </c>
      <c r="D4276">
        <v>3</v>
      </c>
      <c r="E4276">
        <f t="shared" si="198"/>
        <v>0.3650865117202155</v>
      </c>
      <c r="F4276">
        <f t="shared" si="199"/>
        <v>0.85451070846424981</v>
      </c>
      <c r="G4276">
        <f t="shared" si="200"/>
        <v>0.58850383194039169</v>
      </c>
    </row>
    <row r="4277" spans="1:7" x14ac:dyDescent="0.25">
      <c r="A4277">
        <v>9.8731418933599366E-2</v>
      </c>
      <c r="B4277">
        <v>0.9811420277389854</v>
      </c>
      <c r="C4277">
        <v>0.65884861407249451</v>
      </c>
      <c r="D4277">
        <v>3</v>
      </c>
      <c r="E4277">
        <f t="shared" si="198"/>
        <v>0.3650865117202155</v>
      </c>
      <c r="F4277">
        <f t="shared" si="199"/>
        <v>0.85451070846424981</v>
      </c>
      <c r="G4277">
        <f t="shared" si="200"/>
        <v>0.58850383194039169</v>
      </c>
    </row>
    <row r="4278" spans="1:7" x14ac:dyDescent="0.25">
      <c r="A4278">
        <v>0.14808915333370309</v>
      </c>
      <c r="B4278">
        <v>0.96732751082519908</v>
      </c>
      <c r="C4278">
        <v>0.71215351812366723</v>
      </c>
      <c r="D4278">
        <v>3</v>
      </c>
      <c r="E4278">
        <f t="shared" si="198"/>
        <v>0.3650865117202155</v>
      </c>
      <c r="F4278">
        <f t="shared" si="199"/>
        <v>0.85451070846424981</v>
      </c>
      <c r="G4278">
        <f t="shared" si="200"/>
        <v>0.58850383194039169</v>
      </c>
    </row>
    <row r="4279" spans="1:7" x14ac:dyDescent="0.25">
      <c r="A4279">
        <v>0.15616189913293821</v>
      </c>
      <c r="B4279">
        <v>0.94934558852936346</v>
      </c>
      <c r="C4279">
        <v>0.74733475479744127</v>
      </c>
      <c r="D4279">
        <v>3</v>
      </c>
      <c r="E4279">
        <f t="shared" si="198"/>
        <v>0.3650865117202155</v>
      </c>
      <c r="F4279">
        <f t="shared" si="199"/>
        <v>0.85451070846424981</v>
      </c>
      <c r="G4279">
        <f t="shared" si="200"/>
        <v>0.58850383194039169</v>
      </c>
    </row>
    <row r="4280" spans="1:7" x14ac:dyDescent="0.25">
      <c r="A4280">
        <v>0.41309361036839926</v>
      </c>
      <c r="B4280">
        <v>0.91263788002109925</v>
      </c>
      <c r="C4280">
        <v>0.55756929637526631</v>
      </c>
      <c r="D4280">
        <v>3</v>
      </c>
      <c r="E4280">
        <f t="shared" si="198"/>
        <v>0.3650865117202155</v>
      </c>
      <c r="F4280">
        <f t="shared" si="199"/>
        <v>0.85451070846424981</v>
      </c>
      <c r="G4280">
        <f t="shared" si="200"/>
        <v>0.58850383194039169</v>
      </c>
    </row>
    <row r="4281" spans="1:7" x14ac:dyDescent="0.25">
      <c r="A4281">
        <v>0.11380956874026275</v>
      </c>
      <c r="B4281">
        <v>0.89089201378405536</v>
      </c>
      <c r="C4281">
        <v>0.65351812366737716</v>
      </c>
      <c r="D4281">
        <v>3</v>
      </c>
      <c r="E4281">
        <f t="shared" si="198"/>
        <v>0.3650865117202155</v>
      </c>
      <c r="F4281">
        <f t="shared" si="199"/>
        <v>0.85451070846424981</v>
      </c>
      <c r="G4281">
        <f t="shared" si="200"/>
        <v>0.58850383194039169</v>
      </c>
    </row>
    <row r="4282" spans="1:7" x14ac:dyDescent="0.25">
      <c r="A4282">
        <v>0.36369930025480884</v>
      </c>
      <c r="B4282">
        <v>0.87295793924098819</v>
      </c>
      <c r="C4282">
        <v>0.65351812366737716</v>
      </c>
      <c r="D4282">
        <v>3</v>
      </c>
      <c r="E4282">
        <f t="shared" si="198"/>
        <v>0.3650865117202155</v>
      </c>
      <c r="F4282">
        <f t="shared" si="199"/>
        <v>0.85451070846424981</v>
      </c>
      <c r="G4282">
        <f t="shared" si="200"/>
        <v>0.58850383194039169</v>
      </c>
    </row>
    <row r="4283" spans="1:7" x14ac:dyDescent="0.25">
      <c r="A4283">
        <v>0.43068094537465618</v>
      </c>
      <c r="B4283">
        <v>0.9624690049029877</v>
      </c>
      <c r="C4283">
        <v>0.23240938166311301</v>
      </c>
      <c r="D4283">
        <v>3</v>
      </c>
      <c r="E4283">
        <f t="shared" si="198"/>
        <v>0.3650865117202155</v>
      </c>
      <c r="F4283">
        <f t="shared" si="199"/>
        <v>0.85451070846424981</v>
      </c>
      <c r="G4283">
        <f t="shared" si="200"/>
        <v>0.58850383194039169</v>
      </c>
    </row>
    <row r="4284" spans="1:7" x14ac:dyDescent="0.25">
      <c r="A4284">
        <v>0.53435630042515914</v>
      </c>
      <c r="B4284">
        <v>0.88485243850644102</v>
      </c>
      <c r="C4284">
        <v>0.49893390191897646</v>
      </c>
      <c r="D4284">
        <v>3</v>
      </c>
      <c r="E4284">
        <f t="shared" si="198"/>
        <v>0.3650865117202155</v>
      </c>
      <c r="F4284">
        <f t="shared" si="199"/>
        <v>0.85451070846424981</v>
      </c>
      <c r="G4284">
        <f t="shared" si="200"/>
        <v>0.58850383194039169</v>
      </c>
    </row>
    <row r="4285" spans="1:7" x14ac:dyDescent="0.25">
      <c r="A4285">
        <v>0.1499948122662719</v>
      </c>
      <c r="B4285">
        <v>0.82723312432371021</v>
      </c>
      <c r="C4285">
        <v>0.6695095948827291</v>
      </c>
      <c r="D4285">
        <v>3</v>
      </c>
      <c r="E4285">
        <f t="shared" si="198"/>
        <v>0.3650865117202155</v>
      </c>
      <c r="F4285">
        <f t="shared" si="199"/>
        <v>0.85451070846424981</v>
      </c>
      <c r="G4285">
        <f t="shared" si="200"/>
        <v>0.58850383194039169</v>
      </c>
    </row>
    <row r="4286" spans="1:7" x14ac:dyDescent="0.25">
      <c r="A4286">
        <v>0.31079091886780408</v>
      </c>
      <c r="B4286">
        <v>0.70149290012011067</v>
      </c>
      <c r="C4286">
        <v>0.59488272921108731</v>
      </c>
      <c r="D4286">
        <v>3</v>
      </c>
      <c r="E4286">
        <f t="shared" si="198"/>
        <v>0.3650865117202155</v>
      </c>
      <c r="F4286">
        <f t="shared" si="199"/>
        <v>0.85451070846424981</v>
      </c>
      <c r="G4286">
        <f t="shared" si="200"/>
        <v>0.58850383194039169</v>
      </c>
    </row>
    <row r="4287" spans="1:7" x14ac:dyDescent="0.25">
      <c r="A4287">
        <v>0.38123679065257265</v>
      </c>
      <c r="B4287">
        <v>0.94130420272518134</v>
      </c>
      <c r="C4287">
        <v>0.58955223880596996</v>
      </c>
      <c r="D4287">
        <v>3</v>
      </c>
      <c r="E4287">
        <f t="shared" si="198"/>
        <v>0.3650865117202155</v>
      </c>
      <c r="F4287">
        <f t="shared" si="199"/>
        <v>0.85451070846424981</v>
      </c>
      <c r="G4287">
        <f t="shared" si="200"/>
        <v>0.58850383194039169</v>
      </c>
    </row>
    <row r="4288" spans="1:7" x14ac:dyDescent="0.25">
      <c r="A4288">
        <v>0.3851911509572174</v>
      </c>
      <c r="B4288">
        <v>0.79389486766166062</v>
      </c>
      <c r="C4288">
        <v>0.65884861407249451</v>
      </c>
      <c r="D4288">
        <v>3</v>
      </c>
      <c r="E4288">
        <f t="shared" si="198"/>
        <v>0.3650865117202155</v>
      </c>
      <c r="F4288">
        <f t="shared" si="199"/>
        <v>0.85451070846424981</v>
      </c>
      <c r="G4288">
        <f t="shared" si="200"/>
        <v>0.58850383194039169</v>
      </c>
    </row>
    <row r="4289" spans="1:7" x14ac:dyDescent="0.25">
      <c r="A4289">
        <v>0.2874541490802327</v>
      </c>
      <c r="B4289">
        <v>0.87719363582924503</v>
      </c>
      <c r="C4289">
        <v>0.53091684434968001</v>
      </c>
      <c r="D4289">
        <v>3</v>
      </c>
      <c r="E4289">
        <f t="shared" si="198"/>
        <v>0.3650865117202155</v>
      </c>
      <c r="F4289">
        <f t="shared" si="199"/>
        <v>0.85451070846424981</v>
      </c>
      <c r="G4289">
        <f t="shared" si="200"/>
        <v>0.58850383194039169</v>
      </c>
    </row>
    <row r="4290" spans="1:7" x14ac:dyDescent="0.25">
      <c r="A4290">
        <v>0.35527776195126787</v>
      </c>
      <c r="B4290">
        <v>0.84016243074278718</v>
      </c>
      <c r="C4290">
        <v>0.81343283582089532</v>
      </c>
      <c r="D4290">
        <v>3</v>
      </c>
      <c r="E4290">
        <f t="shared" si="198"/>
        <v>0.3650865117202155</v>
      </c>
      <c r="F4290">
        <f t="shared" si="199"/>
        <v>0.85451070846424981</v>
      </c>
      <c r="G4290">
        <f t="shared" si="200"/>
        <v>0.58850383194039169</v>
      </c>
    </row>
    <row r="4291" spans="1:7" x14ac:dyDescent="0.25">
      <c r="A4291">
        <v>0.4060507699848514</v>
      </c>
      <c r="B4291">
        <v>0.77329980934924281</v>
      </c>
      <c r="C4291">
        <v>0.61620469083155638</v>
      </c>
      <c r="D4291">
        <v>3</v>
      </c>
      <c r="E4291">
        <f t="shared" ref="E4291:E4354" si="201">INDEX($K$3:$N$6,MATCH(D4291,$K$3:$K$6,0),2)</f>
        <v>0.3650865117202155</v>
      </c>
      <c r="F4291">
        <f t="shared" ref="F4291:F4354" si="202">INDEX($K$3:$N$6,MATCH(D4291,$K$3:$K$6,0),3)</f>
        <v>0.85451070846424981</v>
      </c>
      <c r="G4291">
        <f t="shared" ref="G4291:G4354" si="203">INDEX($K$3:$N$6,MATCH(D4291,$K$3:$K$6,0),4)</f>
        <v>0.58850383194039169</v>
      </c>
    </row>
    <row r="4292" spans="1:7" x14ac:dyDescent="0.25">
      <c r="A4292">
        <v>9.9602673140539749E-2</v>
      </c>
      <c r="B4292">
        <v>0.92629189038083448</v>
      </c>
      <c r="C4292">
        <v>0.56823027718550101</v>
      </c>
      <c r="D4292">
        <v>3</v>
      </c>
      <c r="E4292">
        <f t="shared" si="201"/>
        <v>0.3650865117202155</v>
      </c>
      <c r="F4292">
        <f t="shared" si="202"/>
        <v>0.85451070846424981</v>
      </c>
      <c r="G4292">
        <f t="shared" si="203"/>
        <v>0.58850383194039169</v>
      </c>
    </row>
    <row r="4293" spans="1:7" x14ac:dyDescent="0.25">
      <c r="A4293">
        <v>0.64754826293944667</v>
      </c>
      <c r="B4293">
        <v>0.62602444142022906</v>
      </c>
      <c r="C4293">
        <v>0.35341151385927499</v>
      </c>
      <c r="D4293">
        <v>3</v>
      </c>
      <c r="E4293">
        <f t="shared" si="201"/>
        <v>0.3650865117202155</v>
      </c>
      <c r="F4293">
        <f t="shared" si="202"/>
        <v>0.85451070846424981</v>
      </c>
      <c r="G4293">
        <f t="shared" si="203"/>
        <v>0.58850383194039169</v>
      </c>
    </row>
    <row r="4294" spans="1:7" x14ac:dyDescent="0.25">
      <c r="A4294">
        <v>0.46903955432631705</v>
      </c>
      <c r="B4294">
        <v>0.69055925091724657</v>
      </c>
      <c r="C4294">
        <v>0.46428571428571414</v>
      </c>
      <c r="D4294">
        <v>3</v>
      </c>
      <c r="E4294">
        <f t="shared" si="201"/>
        <v>0.3650865117202155</v>
      </c>
      <c r="F4294">
        <f t="shared" si="202"/>
        <v>0.85451070846424981</v>
      </c>
      <c r="G4294">
        <f t="shared" si="203"/>
        <v>0.58850383194039169</v>
      </c>
    </row>
    <row r="4295" spans="1:7" x14ac:dyDescent="0.25">
      <c r="A4295">
        <v>0.41728637769351062</v>
      </c>
      <c r="B4295">
        <v>0.78835989285158814</v>
      </c>
      <c r="C4295">
        <v>0.42963752665245192</v>
      </c>
      <c r="D4295">
        <v>3</v>
      </c>
      <c r="E4295">
        <f t="shared" si="201"/>
        <v>0.3650865117202155</v>
      </c>
      <c r="F4295">
        <f t="shared" si="202"/>
        <v>0.85451070846424981</v>
      </c>
      <c r="G4295">
        <f t="shared" si="203"/>
        <v>0.58850383194039169</v>
      </c>
    </row>
    <row r="4296" spans="1:7" x14ac:dyDescent="0.25">
      <c r="A4296">
        <v>0.40819592173027724</v>
      </c>
      <c r="B4296">
        <v>0.8790371481592093</v>
      </c>
      <c r="C4296">
        <v>0.63752665245202533</v>
      </c>
      <c r="D4296">
        <v>3</v>
      </c>
      <c r="E4296">
        <f t="shared" si="201"/>
        <v>0.3650865117202155</v>
      </c>
      <c r="F4296">
        <f t="shared" si="202"/>
        <v>0.85451070846424981</v>
      </c>
      <c r="G4296">
        <f t="shared" si="203"/>
        <v>0.58850383194039169</v>
      </c>
    </row>
    <row r="4297" spans="1:7" x14ac:dyDescent="0.25">
      <c r="A4297">
        <v>0.40834432153898564</v>
      </c>
      <c r="B4297">
        <v>0.94592490888045966</v>
      </c>
      <c r="C4297">
        <v>0.6695095948827291</v>
      </c>
      <c r="D4297">
        <v>3</v>
      </c>
      <c r="E4297">
        <f t="shared" si="201"/>
        <v>0.3650865117202155</v>
      </c>
      <c r="F4297">
        <f t="shared" si="202"/>
        <v>0.85451070846424981</v>
      </c>
      <c r="G4297">
        <f t="shared" si="203"/>
        <v>0.58850383194039169</v>
      </c>
    </row>
    <row r="4298" spans="1:7" x14ac:dyDescent="0.25">
      <c r="A4298">
        <v>0.29290667942738491</v>
      </c>
      <c r="B4298">
        <v>0.8081928308456886</v>
      </c>
      <c r="C4298">
        <v>0.64285714285714268</v>
      </c>
      <c r="D4298">
        <v>3</v>
      </c>
      <c r="E4298">
        <f t="shared" si="201"/>
        <v>0.3650865117202155</v>
      </c>
      <c r="F4298">
        <f t="shared" si="202"/>
        <v>0.85451070846424981</v>
      </c>
      <c r="G4298">
        <f t="shared" si="203"/>
        <v>0.58850383194039169</v>
      </c>
    </row>
    <row r="4299" spans="1:7" x14ac:dyDescent="0.25">
      <c r="A4299">
        <v>0.47569306254714094</v>
      </c>
      <c r="B4299">
        <v>0.84947905234401622</v>
      </c>
      <c r="C4299">
        <v>0.52558635394456277</v>
      </c>
      <c r="D4299">
        <v>3</v>
      </c>
      <c r="E4299">
        <f t="shared" si="201"/>
        <v>0.3650865117202155</v>
      </c>
      <c r="F4299">
        <f t="shared" si="202"/>
        <v>0.85451070846424981</v>
      </c>
      <c r="G4299">
        <f t="shared" si="203"/>
        <v>0.58850383194039169</v>
      </c>
    </row>
    <row r="4300" spans="1:7" x14ac:dyDescent="0.25">
      <c r="A4300">
        <v>0.36382160887590009</v>
      </c>
      <c r="B4300">
        <v>0.70136649659218553</v>
      </c>
      <c r="C4300">
        <v>0.57356076759061814</v>
      </c>
      <c r="D4300">
        <v>3</v>
      </c>
      <c r="E4300">
        <f t="shared" si="201"/>
        <v>0.3650865117202155</v>
      </c>
      <c r="F4300">
        <f t="shared" si="202"/>
        <v>0.85451070846424981</v>
      </c>
      <c r="G4300">
        <f t="shared" si="203"/>
        <v>0.58850383194039169</v>
      </c>
    </row>
    <row r="4301" spans="1:7" x14ac:dyDescent="0.25">
      <c r="A4301">
        <v>0.27232483735846658</v>
      </c>
      <c r="B4301">
        <v>0.79345761099029277</v>
      </c>
      <c r="C4301">
        <v>0.47761194029850729</v>
      </c>
      <c r="D4301">
        <v>3</v>
      </c>
      <c r="E4301">
        <f t="shared" si="201"/>
        <v>0.3650865117202155</v>
      </c>
      <c r="F4301">
        <f t="shared" si="202"/>
        <v>0.85451070846424981</v>
      </c>
      <c r="G4301">
        <f t="shared" si="203"/>
        <v>0.58850383194039169</v>
      </c>
    </row>
    <row r="4302" spans="1:7" x14ac:dyDescent="0.25">
      <c r="A4302">
        <v>0.39088560046062598</v>
      </c>
      <c r="B4302">
        <v>0.82567766563441647</v>
      </c>
      <c r="C4302">
        <v>0.68550106609808092</v>
      </c>
      <c r="D4302">
        <v>3</v>
      </c>
      <c r="E4302">
        <f t="shared" si="201"/>
        <v>0.3650865117202155</v>
      </c>
      <c r="F4302">
        <f t="shared" si="202"/>
        <v>0.85451070846424981</v>
      </c>
      <c r="G4302">
        <f t="shared" si="203"/>
        <v>0.58850383194039169</v>
      </c>
    </row>
    <row r="4303" spans="1:7" x14ac:dyDescent="0.25">
      <c r="A4303">
        <v>0.54610127759888261</v>
      </c>
      <c r="B4303">
        <v>0.98139085311046181</v>
      </c>
      <c r="C4303">
        <v>0.51492537313432829</v>
      </c>
      <c r="D4303">
        <v>3</v>
      </c>
      <c r="E4303">
        <f t="shared" si="201"/>
        <v>0.3650865117202155</v>
      </c>
      <c r="F4303">
        <f t="shared" si="202"/>
        <v>0.85451070846424981</v>
      </c>
      <c r="G4303">
        <f t="shared" si="203"/>
        <v>0.58850383194039169</v>
      </c>
    </row>
    <row r="4304" spans="1:7" x14ac:dyDescent="0.25">
      <c r="A4304">
        <v>8.0891489083274801E-2</v>
      </c>
      <c r="B4304">
        <v>0.97481932164151242</v>
      </c>
      <c r="C4304">
        <v>0.67484008528784645</v>
      </c>
      <c r="D4304">
        <v>3</v>
      </c>
      <c r="E4304">
        <f t="shared" si="201"/>
        <v>0.3650865117202155</v>
      </c>
      <c r="F4304">
        <f t="shared" si="202"/>
        <v>0.85451070846424981</v>
      </c>
      <c r="G4304">
        <f t="shared" si="203"/>
        <v>0.58850383194039169</v>
      </c>
    </row>
    <row r="4305" spans="1:7" x14ac:dyDescent="0.25">
      <c r="A4305">
        <v>0.38202373246365179</v>
      </c>
      <c r="B4305">
        <v>0.77764128870727744</v>
      </c>
      <c r="C4305">
        <v>0.65351812366737716</v>
      </c>
      <c r="D4305">
        <v>3</v>
      </c>
      <c r="E4305">
        <f t="shared" si="201"/>
        <v>0.3650865117202155</v>
      </c>
      <c r="F4305">
        <f t="shared" si="202"/>
        <v>0.85451070846424981</v>
      </c>
      <c r="G4305">
        <f t="shared" si="203"/>
        <v>0.58850383194039169</v>
      </c>
    </row>
    <row r="4306" spans="1:7" x14ac:dyDescent="0.25">
      <c r="A4306">
        <v>0.38223098510842057</v>
      </c>
      <c r="B4306">
        <v>0.77417984820337515</v>
      </c>
      <c r="C4306">
        <v>0.64818763326226003</v>
      </c>
      <c r="D4306">
        <v>3</v>
      </c>
      <c r="E4306">
        <f t="shared" si="201"/>
        <v>0.3650865117202155</v>
      </c>
      <c r="F4306">
        <f t="shared" si="202"/>
        <v>0.85451070846424981</v>
      </c>
      <c r="G4306">
        <f t="shared" si="203"/>
        <v>0.58850383194039169</v>
      </c>
    </row>
    <row r="4307" spans="1:7" x14ac:dyDescent="0.25">
      <c r="A4307">
        <v>0.36136930600713846</v>
      </c>
      <c r="B4307">
        <v>0.77318975000785328</v>
      </c>
      <c r="C4307">
        <v>0.72814498933901906</v>
      </c>
      <c r="D4307">
        <v>3</v>
      </c>
      <c r="E4307">
        <f t="shared" si="201"/>
        <v>0.3650865117202155</v>
      </c>
      <c r="F4307">
        <f t="shared" si="202"/>
        <v>0.85451070846424981</v>
      </c>
      <c r="G4307">
        <f t="shared" si="203"/>
        <v>0.58850383194039169</v>
      </c>
    </row>
    <row r="4308" spans="1:7" x14ac:dyDescent="0.25">
      <c r="A4308">
        <v>0.16226134461104855</v>
      </c>
      <c r="B4308">
        <v>0.95448442659929111</v>
      </c>
      <c r="C4308">
        <v>0.68550106609808092</v>
      </c>
      <c r="D4308">
        <v>3</v>
      </c>
      <c r="E4308">
        <f t="shared" si="201"/>
        <v>0.3650865117202155</v>
      </c>
      <c r="F4308">
        <f t="shared" si="202"/>
        <v>0.85451070846424981</v>
      </c>
      <c r="G4308">
        <f t="shared" si="203"/>
        <v>0.58850383194039169</v>
      </c>
    </row>
    <row r="4309" spans="1:7" x14ac:dyDescent="0.25">
      <c r="A4309">
        <v>0.30605977139343171</v>
      </c>
      <c r="B4309">
        <v>0.74368900063563581</v>
      </c>
      <c r="C4309">
        <v>0.63219616204690821</v>
      </c>
      <c r="D4309">
        <v>3</v>
      </c>
      <c r="E4309">
        <f t="shared" si="201"/>
        <v>0.3650865117202155</v>
      </c>
      <c r="F4309">
        <f t="shared" si="202"/>
        <v>0.85451070846424981</v>
      </c>
      <c r="G4309">
        <f t="shared" si="203"/>
        <v>0.58850383194039169</v>
      </c>
    </row>
    <row r="4310" spans="1:7" x14ac:dyDescent="0.25">
      <c r="A4310">
        <v>0.49697121062483207</v>
      </c>
      <c r="B4310">
        <v>0.97587724948151766</v>
      </c>
      <c r="C4310">
        <v>0.62153518123667373</v>
      </c>
      <c r="D4310">
        <v>3</v>
      </c>
      <c r="E4310">
        <f t="shared" si="201"/>
        <v>0.3650865117202155</v>
      </c>
      <c r="F4310">
        <f t="shared" si="202"/>
        <v>0.85451070846424981</v>
      </c>
      <c r="G4310">
        <f t="shared" si="203"/>
        <v>0.58850383194039169</v>
      </c>
    </row>
    <row r="4311" spans="1:7" x14ac:dyDescent="0.25">
      <c r="A4311">
        <v>0.32716526565015031</v>
      </c>
      <c r="B4311">
        <v>0.91663070301219574</v>
      </c>
      <c r="C4311">
        <v>0.5442430703624731</v>
      </c>
      <c r="D4311">
        <v>3</v>
      </c>
      <c r="E4311">
        <f t="shared" si="201"/>
        <v>0.3650865117202155</v>
      </c>
      <c r="F4311">
        <f t="shared" si="202"/>
        <v>0.85451070846424981</v>
      </c>
      <c r="G4311">
        <f t="shared" si="203"/>
        <v>0.58850383194039169</v>
      </c>
    </row>
    <row r="4312" spans="1:7" x14ac:dyDescent="0.25">
      <c r="A4312">
        <v>0.31419460887236372</v>
      </c>
      <c r="B4312">
        <v>0.83073871488444417</v>
      </c>
      <c r="C4312">
        <v>0.62153518123667373</v>
      </c>
      <c r="D4312">
        <v>3</v>
      </c>
      <c r="E4312">
        <f t="shared" si="201"/>
        <v>0.3650865117202155</v>
      </c>
      <c r="F4312">
        <f t="shared" si="202"/>
        <v>0.85451070846424981</v>
      </c>
      <c r="G4312">
        <f t="shared" si="203"/>
        <v>0.58850383194039169</v>
      </c>
    </row>
    <row r="4313" spans="1:7" x14ac:dyDescent="0.25">
      <c r="A4313">
        <v>0.12409830604086841</v>
      </c>
      <c r="B4313">
        <v>0.99934856382012427</v>
      </c>
      <c r="C4313">
        <v>0.58955223880596996</v>
      </c>
      <c r="D4313">
        <v>3</v>
      </c>
      <c r="E4313">
        <f t="shared" si="201"/>
        <v>0.3650865117202155</v>
      </c>
      <c r="F4313">
        <f t="shared" si="202"/>
        <v>0.85451070846424981</v>
      </c>
      <c r="G4313">
        <f t="shared" si="203"/>
        <v>0.58850383194039169</v>
      </c>
    </row>
    <row r="4314" spans="1:7" x14ac:dyDescent="0.25">
      <c r="A4314">
        <v>0.3312688726034666</v>
      </c>
      <c r="B4314">
        <v>0.7530446122145269</v>
      </c>
      <c r="C4314">
        <v>0.64818763326226003</v>
      </c>
      <c r="D4314">
        <v>3</v>
      </c>
      <c r="E4314">
        <f t="shared" si="201"/>
        <v>0.3650865117202155</v>
      </c>
      <c r="F4314">
        <f t="shared" si="202"/>
        <v>0.85451070846424981</v>
      </c>
      <c r="G4314">
        <f t="shared" si="203"/>
        <v>0.58850383194039169</v>
      </c>
    </row>
    <row r="4315" spans="1:7" x14ac:dyDescent="0.25">
      <c r="A4315">
        <v>0.12598896260409209</v>
      </c>
      <c r="B4315">
        <v>0.76590719863384538</v>
      </c>
      <c r="C4315">
        <v>0.55756929637526631</v>
      </c>
      <c r="D4315">
        <v>3</v>
      </c>
      <c r="E4315">
        <f t="shared" si="201"/>
        <v>0.3650865117202155</v>
      </c>
      <c r="F4315">
        <f t="shared" si="202"/>
        <v>0.85451070846424981</v>
      </c>
      <c r="G4315">
        <f t="shared" si="203"/>
        <v>0.58850383194039169</v>
      </c>
    </row>
    <row r="4316" spans="1:7" x14ac:dyDescent="0.25">
      <c r="A4316">
        <v>0.13077719286899775</v>
      </c>
      <c r="B4316">
        <v>0.85198074053684247</v>
      </c>
      <c r="C4316">
        <v>0.77611940298507442</v>
      </c>
      <c r="D4316">
        <v>3</v>
      </c>
      <c r="E4316">
        <f t="shared" si="201"/>
        <v>0.3650865117202155</v>
      </c>
      <c r="F4316">
        <f t="shared" si="202"/>
        <v>0.85451070846424981</v>
      </c>
      <c r="G4316">
        <f t="shared" si="203"/>
        <v>0.58850383194039169</v>
      </c>
    </row>
    <row r="4317" spans="1:7" x14ac:dyDescent="0.25">
      <c r="A4317">
        <v>0.51497027826666686</v>
      </c>
      <c r="B4317">
        <v>0.93789840194448637</v>
      </c>
      <c r="C4317">
        <v>0.58422174840085273</v>
      </c>
      <c r="D4317">
        <v>3</v>
      </c>
      <c r="E4317">
        <f t="shared" si="201"/>
        <v>0.3650865117202155</v>
      </c>
      <c r="F4317">
        <f t="shared" si="202"/>
        <v>0.85451070846424981</v>
      </c>
      <c r="G4317">
        <f t="shared" si="203"/>
        <v>0.58850383194039169</v>
      </c>
    </row>
    <row r="4318" spans="1:7" x14ac:dyDescent="0.25">
      <c r="A4318">
        <v>0.44546578631484512</v>
      </c>
      <c r="B4318">
        <v>0.9393362367063921</v>
      </c>
      <c r="C4318">
        <v>0.62686567164179086</v>
      </c>
      <c r="D4318">
        <v>3</v>
      </c>
      <c r="E4318">
        <f t="shared" si="201"/>
        <v>0.3650865117202155</v>
      </c>
      <c r="F4318">
        <f t="shared" si="202"/>
        <v>0.85451070846424981</v>
      </c>
      <c r="G4318">
        <f t="shared" si="203"/>
        <v>0.58850383194039169</v>
      </c>
    </row>
    <row r="4319" spans="1:7" x14ac:dyDescent="0.25">
      <c r="A4319">
        <v>0.36128818100730936</v>
      </c>
      <c r="B4319">
        <v>0.83561374010447076</v>
      </c>
      <c r="C4319">
        <v>0.7867803837953089</v>
      </c>
      <c r="D4319">
        <v>3</v>
      </c>
      <c r="E4319">
        <f t="shared" si="201"/>
        <v>0.3650865117202155</v>
      </c>
      <c r="F4319">
        <f t="shared" si="202"/>
        <v>0.85451070846424981</v>
      </c>
      <c r="G4319">
        <f t="shared" si="203"/>
        <v>0.58850383194039169</v>
      </c>
    </row>
    <row r="4320" spans="1:7" x14ac:dyDescent="0.25">
      <c r="A4320">
        <v>0.32557374808269596</v>
      </c>
      <c r="B4320">
        <v>0.69799029265509793</v>
      </c>
      <c r="C4320">
        <v>0.67484008528784645</v>
      </c>
      <c r="D4320">
        <v>3</v>
      </c>
      <c r="E4320">
        <f t="shared" si="201"/>
        <v>0.3650865117202155</v>
      </c>
      <c r="F4320">
        <f t="shared" si="202"/>
        <v>0.85451070846424981</v>
      </c>
      <c r="G4320">
        <f t="shared" si="203"/>
        <v>0.58850383194039169</v>
      </c>
    </row>
    <row r="4321" spans="1:7" x14ac:dyDescent="0.25">
      <c r="A4321">
        <v>0.30551195680729398</v>
      </c>
      <c r="B4321">
        <v>0.71875209132901374</v>
      </c>
      <c r="C4321">
        <v>0.66417910447761175</v>
      </c>
      <c r="D4321">
        <v>3</v>
      </c>
      <c r="E4321">
        <f t="shared" si="201"/>
        <v>0.3650865117202155</v>
      </c>
      <c r="F4321">
        <f t="shared" si="202"/>
        <v>0.85451070846424981</v>
      </c>
      <c r="G4321">
        <f t="shared" si="203"/>
        <v>0.58850383194039169</v>
      </c>
    </row>
    <row r="4322" spans="1:7" x14ac:dyDescent="0.25">
      <c r="A4322">
        <v>0.35318009541480638</v>
      </c>
      <c r="B4322">
        <v>0.8713958736209354</v>
      </c>
      <c r="C4322">
        <v>0.63219616204690821</v>
      </c>
      <c r="D4322">
        <v>3</v>
      </c>
      <c r="E4322">
        <f t="shared" si="201"/>
        <v>0.3650865117202155</v>
      </c>
      <c r="F4322">
        <f t="shared" si="202"/>
        <v>0.85451070846424981</v>
      </c>
      <c r="G4322">
        <f t="shared" si="203"/>
        <v>0.58850383194039169</v>
      </c>
    </row>
    <row r="4323" spans="1:7" x14ac:dyDescent="0.25">
      <c r="A4323">
        <v>0.10230725944040057</v>
      </c>
      <c r="B4323">
        <v>0.77443994809373362</v>
      </c>
      <c r="C4323">
        <v>0.73347547974413629</v>
      </c>
      <c r="D4323">
        <v>3</v>
      </c>
      <c r="E4323">
        <f t="shared" si="201"/>
        <v>0.3650865117202155</v>
      </c>
      <c r="F4323">
        <f t="shared" si="202"/>
        <v>0.85451070846424981</v>
      </c>
      <c r="G4323">
        <f t="shared" si="203"/>
        <v>0.58850383194039169</v>
      </c>
    </row>
    <row r="4324" spans="1:7" x14ac:dyDescent="0.25">
      <c r="A4324">
        <v>0.37923881004788906</v>
      </c>
      <c r="B4324">
        <v>0.91526719912183507</v>
      </c>
      <c r="C4324">
        <v>0.64285714285714268</v>
      </c>
      <c r="D4324">
        <v>3</v>
      </c>
      <c r="E4324">
        <f t="shared" si="201"/>
        <v>0.3650865117202155</v>
      </c>
      <c r="F4324">
        <f t="shared" si="202"/>
        <v>0.85451070846424981</v>
      </c>
      <c r="G4324">
        <f t="shared" si="203"/>
        <v>0.58850383194039169</v>
      </c>
    </row>
    <row r="4325" spans="1:7" x14ac:dyDescent="0.25">
      <c r="A4325">
        <v>0.48154545979078955</v>
      </c>
      <c r="B4325">
        <v>0.68026274981435431</v>
      </c>
      <c r="C4325">
        <v>0.75479744136460547</v>
      </c>
      <c r="D4325">
        <v>3</v>
      </c>
      <c r="E4325">
        <f t="shared" si="201"/>
        <v>0.3650865117202155</v>
      </c>
      <c r="F4325">
        <f t="shared" si="202"/>
        <v>0.85451070846424981</v>
      </c>
      <c r="G4325">
        <f t="shared" si="203"/>
        <v>0.58850383194039169</v>
      </c>
    </row>
    <row r="4326" spans="1:7" x14ac:dyDescent="0.25">
      <c r="A4326">
        <v>0.50557768013124615</v>
      </c>
      <c r="B4326">
        <v>0.83215416778777851</v>
      </c>
      <c r="C4326">
        <v>0.54690831556503183</v>
      </c>
      <c r="D4326">
        <v>3</v>
      </c>
      <c r="E4326">
        <f t="shared" si="201"/>
        <v>0.3650865117202155</v>
      </c>
      <c r="F4326">
        <f t="shared" si="202"/>
        <v>0.85451070846424981</v>
      </c>
      <c r="G4326">
        <f t="shared" si="203"/>
        <v>0.58850383194039169</v>
      </c>
    </row>
    <row r="4327" spans="1:7" x14ac:dyDescent="0.25">
      <c r="A4327">
        <v>0.41283453504773071</v>
      </c>
      <c r="B4327">
        <v>0.70633353408490851</v>
      </c>
      <c r="C4327">
        <v>0.87739872068230262</v>
      </c>
      <c r="D4327">
        <v>3</v>
      </c>
      <c r="E4327">
        <f t="shared" si="201"/>
        <v>0.3650865117202155</v>
      </c>
      <c r="F4327">
        <f t="shared" si="202"/>
        <v>0.85451070846424981</v>
      </c>
      <c r="G4327">
        <f t="shared" si="203"/>
        <v>0.58850383194039169</v>
      </c>
    </row>
    <row r="4328" spans="1:7" x14ac:dyDescent="0.25">
      <c r="A4328">
        <v>0.4379285285656902</v>
      </c>
      <c r="B4328">
        <v>0.70999575218056177</v>
      </c>
      <c r="C4328">
        <v>0.64818763326226003</v>
      </c>
      <c r="D4328">
        <v>3</v>
      </c>
      <c r="E4328">
        <f t="shared" si="201"/>
        <v>0.3650865117202155</v>
      </c>
      <c r="F4328">
        <f t="shared" si="202"/>
        <v>0.85451070846424981</v>
      </c>
      <c r="G4328">
        <f t="shared" si="203"/>
        <v>0.58850383194039169</v>
      </c>
    </row>
    <row r="4329" spans="1:7" x14ac:dyDescent="0.25">
      <c r="A4329">
        <v>0.40181062288737185</v>
      </c>
      <c r="B4329">
        <v>0.70160806430556877</v>
      </c>
      <c r="C4329">
        <v>0.68017057569296357</v>
      </c>
      <c r="D4329">
        <v>3</v>
      </c>
      <c r="E4329">
        <f t="shared" si="201"/>
        <v>0.3650865117202155</v>
      </c>
      <c r="F4329">
        <f t="shared" si="202"/>
        <v>0.85451070846424981</v>
      </c>
      <c r="G4329">
        <f t="shared" si="203"/>
        <v>0.58850383194039169</v>
      </c>
    </row>
    <row r="4330" spans="1:7" x14ac:dyDescent="0.25">
      <c r="A4330">
        <v>0.24819290629220581</v>
      </c>
      <c r="B4330">
        <v>0.84804807357417955</v>
      </c>
      <c r="C4330">
        <v>0.56289978678038366</v>
      </c>
      <c r="D4330">
        <v>3</v>
      </c>
      <c r="E4330">
        <f t="shared" si="201"/>
        <v>0.3650865117202155</v>
      </c>
      <c r="F4330">
        <f t="shared" si="202"/>
        <v>0.85451070846424981</v>
      </c>
      <c r="G4330">
        <f t="shared" si="203"/>
        <v>0.58850383194039169</v>
      </c>
    </row>
    <row r="4331" spans="1:7" x14ac:dyDescent="0.25">
      <c r="A4331">
        <v>0.15396450352309335</v>
      </c>
      <c r="B4331">
        <v>0.97586199638836113</v>
      </c>
      <c r="C4331">
        <v>0.66417910447761175</v>
      </c>
      <c r="D4331">
        <v>3</v>
      </c>
      <c r="E4331">
        <f t="shared" si="201"/>
        <v>0.3650865117202155</v>
      </c>
      <c r="F4331">
        <f t="shared" si="202"/>
        <v>0.85451070846424981</v>
      </c>
      <c r="G4331">
        <f t="shared" si="203"/>
        <v>0.58850383194039169</v>
      </c>
    </row>
    <row r="4332" spans="1:7" x14ac:dyDescent="0.25">
      <c r="A4332">
        <v>0.46812248156485037</v>
      </c>
      <c r="B4332">
        <v>0.98237697497907572</v>
      </c>
      <c r="C4332">
        <v>0.62686567164179086</v>
      </c>
      <c r="D4332">
        <v>3</v>
      </c>
      <c r="E4332">
        <f t="shared" si="201"/>
        <v>0.3650865117202155</v>
      </c>
      <c r="F4332">
        <f t="shared" si="202"/>
        <v>0.85451070846424981</v>
      </c>
      <c r="G4332">
        <f t="shared" si="203"/>
        <v>0.58850383194039169</v>
      </c>
    </row>
    <row r="4333" spans="1:7" x14ac:dyDescent="0.25">
      <c r="A4333">
        <v>0.46758535363788034</v>
      </c>
      <c r="B4333">
        <v>0.81116762108919072</v>
      </c>
      <c r="C4333">
        <v>0.34968017057569289</v>
      </c>
      <c r="D4333">
        <v>3</v>
      </c>
      <c r="E4333">
        <f t="shared" si="201"/>
        <v>0.3650865117202155</v>
      </c>
      <c r="F4333">
        <f t="shared" si="202"/>
        <v>0.85451070846424981</v>
      </c>
      <c r="G4333">
        <f t="shared" si="203"/>
        <v>0.58850383194039169</v>
      </c>
    </row>
    <row r="4334" spans="1:7" x14ac:dyDescent="0.25">
      <c r="A4334">
        <v>0.60134266642793999</v>
      </c>
      <c r="B4334">
        <v>0.63610691110872575</v>
      </c>
      <c r="C4334">
        <v>0.71748400852878436</v>
      </c>
      <c r="D4334">
        <v>3</v>
      </c>
      <c r="E4334">
        <f t="shared" si="201"/>
        <v>0.3650865117202155</v>
      </c>
      <c r="F4334">
        <f t="shared" si="202"/>
        <v>0.85451070846424981</v>
      </c>
      <c r="G4334">
        <f t="shared" si="203"/>
        <v>0.58850383194039169</v>
      </c>
    </row>
    <row r="4335" spans="1:7" x14ac:dyDescent="0.25">
      <c r="A4335">
        <v>0.11727126802612804</v>
      </c>
      <c r="B4335">
        <v>0.99731971951391407</v>
      </c>
      <c r="C4335">
        <v>0.65351812366737716</v>
      </c>
      <c r="D4335">
        <v>3</v>
      </c>
      <c r="E4335">
        <f t="shared" si="201"/>
        <v>0.3650865117202155</v>
      </c>
      <c r="F4335">
        <f t="shared" si="202"/>
        <v>0.85451070846424981</v>
      </c>
      <c r="G4335">
        <f t="shared" si="203"/>
        <v>0.58850383194039169</v>
      </c>
    </row>
    <row r="4336" spans="1:7" x14ac:dyDescent="0.25">
      <c r="A4336">
        <v>0.25632838128753532</v>
      </c>
      <c r="B4336">
        <v>0.8259114448122411</v>
      </c>
      <c r="C4336">
        <v>0.56823027718550101</v>
      </c>
      <c r="D4336">
        <v>3</v>
      </c>
      <c r="E4336">
        <f t="shared" si="201"/>
        <v>0.3650865117202155</v>
      </c>
      <c r="F4336">
        <f t="shared" si="202"/>
        <v>0.85451070846424981</v>
      </c>
      <c r="G4336">
        <f t="shared" si="203"/>
        <v>0.58850383194039169</v>
      </c>
    </row>
    <row r="4337" spans="1:7" x14ac:dyDescent="0.25">
      <c r="A4337">
        <v>0.29769008396899521</v>
      </c>
      <c r="B4337">
        <v>0.80604441435278806</v>
      </c>
      <c r="C4337">
        <v>0.58422174840085273</v>
      </c>
      <c r="D4337">
        <v>3</v>
      </c>
      <c r="E4337">
        <f t="shared" si="201"/>
        <v>0.3650865117202155</v>
      </c>
      <c r="F4337">
        <f t="shared" si="202"/>
        <v>0.85451070846424981</v>
      </c>
      <c r="G4337">
        <f t="shared" si="203"/>
        <v>0.58850383194039169</v>
      </c>
    </row>
    <row r="4338" spans="1:7" x14ac:dyDescent="0.25">
      <c r="A4338">
        <v>0.4073698111844713</v>
      </c>
      <c r="B4338">
        <v>0.88063027136989225</v>
      </c>
      <c r="C4338">
        <v>0.59488272921108731</v>
      </c>
      <c r="D4338">
        <v>3</v>
      </c>
      <c r="E4338">
        <f t="shared" si="201"/>
        <v>0.3650865117202155</v>
      </c>
      <c r="F4338">
        <f t="shared" si="202"/>
        <v>0.85451070846424981</v>
      </c>
      <c r="G4338">
        <f t="shared" si="203"/>
        <v>0.58850383194039169</v>
      </c>
    </row>
    <row r="4339" spans="1:7" x14ac:dyDescent="0.25">
      <c r="A4339">
        <v>0.10793892365123066</v>
      </c>
      <c r="B4339">
        <v>0.84530280819097103</v>
      </c>
      <c r="C4339">
        <v>0.58422174840085273</v>
      </c>
      <c r="D4339">
        <v>3</v>
      </c>
      <c r="E4339">
        <f t="shared" si="201"/>
        <v>0.3650865117202155</v>
      </c>
      <c r="F4339">
        <f t="shared" si="202"/>
        <v>0.85451070846424981</v>
      </c>
      <c r="G4339">
        <f t="shared" si="203"/>
        <v>0.58850383194039169</v>
      </c>
    </row>
    <row r="4340" spans="1:7" x14ac:dyDescent="0.25">
      <c r="A4340">
        <v>0.50443770176041935</v>
      </c>
      <c r="B4340">
        <v>0.86115662790315239</v>
      </c>
      <c r="C4340">
        <v>0.65884861407249451</v>
      </c>
      <c r="D4340">
        <v>3</v>
      </c>
      <c r="E4340">
        <f t="shared" si="201"/>
        <v>0.3650865117202155</v>
      </c>
      <c r="F4340">
        <f t="shared" si="202"/>
        <v>0.85451070846424981</v>
      </c>
      <c r="G4340">
        <f t="shared" si="203"/>
        <v>0.58850383194039169</v>
      </c>
    </row>
    <row r="4341" spans="1:7" x14ac:dyDescent="0.25">
      <c r="A4341">
        <v>0.38252784026445574</v>
      </c>
      <c r="B4341">
        <v>0.9499102655748497</v>
      </c>
      <c r="C4341">
        <v>0.64285714285714268</v>
      </c>
      <c r="D4341">
        <v>3</v>
      </c>
      <c r="E4341">
        <f t="shared" si="201"/>
        <v>0.3650865117202155</v>
      </c>
      <c r="F4341">
        <f t="shared" si="202"/>
        <v>0.85451070846424981</v>
      </c>
      <c r="G4341">
        <f t="shared" si="203"/>
        <v>0.58850383194039169</v>
      </c>
    </row>
    <row r="4342" spans="1:7" x14ac:dyDescent="0.25">
      <c r="A4342">
        <v>0.40165138294447389</v>
      </c>
      <c r="B4342">
        <v>0.96821051575642325</v>
      </c>
      <c r="C4342">
        <v>0.54690831556503183</v>
      </c>
      <c r="D4342">
        <v>3</v>
      </c>
      <c r="E4342">
        <f t="shared" si="201"/>
        <v>0.3650865117202155</v>
      </c>
      <c r="F4342">
        <f t="shared" si="202"/>
        <v>0.85451070846424981</v>
      </c>
      <c r="G4342">
        <f t="shared" si="203"/>
        <v>0.58850383194039169</v>
      </c>
    </row>
    <row r="4343" spans="1:7" x14ac:dyDescent="0.25">
      <c r="A4343">
        <v>0.35398238695953704</v>
      </c>
      <c r="B4343">
        <v>0.76306075715444233</v>
      </c>
      <c r="C4343">
        <v>0.59488272921108731</v>
      </c>
      <c r="D4343">
        <v>3</v>
      </c>
      <c r="E4343">
        <f t="shared" si="201"/>
        <v>0.3650865117202155</v>
      </c>
      <c r="F4343">
        <f t="shared" si="202"/>
        <v>0.85451070846424981</v>
      </c>
      <c r="G4343">
        <f t="shared" si="203"/>
        <v>0.58850383194039169</v>
      </c>
    </row>
    <row r="4344" spans="1:7" x14ac:dyDescent="0.25">
      <c r="A4344">
        <v>0.41515020262525376</v>
      </c>
      <c r="B4344">
        <v>0.72550690853429001</v>
      </c>
      <c r="C4344">
        <v>0.63859275053304898</v>
      </c>
      <c r="D4344">
        <v>3</v>
      </c>
      <c r="E4344">
        <f t="shared" si="201"/>
        <v>0.3650865117202155</v>
      </c>
      <c r="F4344">
        <f t="shared" si="202"/>
        <v>0.85451070846424981</v>
      </c>
      <c r="G4344">
        <f t="shared" si="203"/>
        <v>0.58850383194039169</v>
      </c>
    </row>
    <row r="4345" spans="1:7" x14ac:dyDescent="0.25">
      <c r="A4345">
        <v>0.54454341023578401</v>
      </c>
      <c r="B4345">
        <v>0.73399012751815584</v>
      </c>
      <c r="C4345">
        <v>0.39765458422174826</v>
      </c>
      <c r="D4345">
        <v>3</v>
      </c>
      <c r="E4345">
        <f t="shared" si="201"/>
        <v>0.3650865117202155</v>
      </c>
      <c r="F4345">
        <f t="shared" si="202"/>
        <v>0.85451070846424981</v>
      </c>
      <c r="G4345">
        <f t="shared" si="203"/>
        <v>0.58850383194039169</v>
      </c>
    </row>
    <row r="4346" spans="1:7" x14ac:dyDescent="0.25">
      <c r="A4346">
        <v>0.49078711170903072</v>
      </c>
      <c r="B4346">
        <v>0.93162122208393383</v>
      </c>
      <c r="C4346">
        <v>0.6695095948827291</v>
      </c>
      <c r="D4346">
        <v>3</v>
      </c>
      <c r="E4346">
        <f t="shared" si="201"/>
        <v>0.3650865117202155</v>
      </c>
      <c r="F4346">
        <f t="shared" si="202"/>
        <v>0.85451070846424981</v>
      </c>
      <c r="G4346">
        <f t="shared" si="203"/>
        <v>0.58850383194039169</v>
      </c>
    </row>
    <row r="4347" spans="1:7" x14ac:dyDescent="0.25">
      <c r="A4347">
        <v>0.14120475285181439</v>
      </c>
      <c r="B4347">
        <v>0.99494506945229633</v>
      </c>
      <c r="C4347">
        <v>0.58422174840085273</v>
      </c>
      <c r="D4347">
        <v>3</v>
      </c>
      <c r="E4347">
        <f t="shared" si="201"/>
        <v>0.3650865117202155</v>
      </c>
      <c r="F4347">
        <f t="shared" si="202"/>
        <v>0.85451070846424981</v>
      </c>
      <c r="G4347">
        <f t="shared" si="203"/>
        <v>0.58850383194039169</v>
      </c>
    </row>
    <row r="4348" spans="1:7" x14ac:dyDescent="0.25">
      <c r="A4348">
        <v>0.50694605995527053</v>
      </c>
      <c r="B4348">
        <v>0.79654033622518694</v>
      </c>
      <c r="C4348">
        <v>0.58262260127931764</v>
      </c>
      <c r="D4348">
        <v>3</v>
      </c>
      <c r="E4348">
        <f t="shared" si="201"/>
        <v>0.3650865117202155</v>
      </c>
      <c r="F4348">
        <f t="shared" si="202"/>
        <v>0.85451070846424981</v>
      </c>
      <c r="G4348">
        <f t="shared" si="203"/>
        <v>0.58850383194039169</v>
      </c>
    </row>
    <row r="4349" spans="1:7" x14ac:dyDescent="0.25">
      <c r="A4349">
        <v>0.1232312733887911</v>
      </c>
      <c r="B4349">
        <v>0.89274297664874469</v>
      </c>
      <c r="C4349">
        <v>0.6961620469083154</v>
      </c>
      <c r="D4349">
        <v>3</v>
      </c>
      <c r="E4349">
        <f t="shared" si="201"/>
        <v>0.3650865117202155</v>
      </c>
      <c r="F4349">
        <f t="shared" si="202"/>
        <v>0.85451070846424981</v>
      </c>
      <c r="G4349">
        <f t="shared" si="203"/>
        <v>0.58850383194039169</v>
      </c>
    </row>
    <row r="4350" spans="1:7" x14ac:dyDescent="0.25">
      <c r="A4350">
        <v>0.35515015453686216</v>
      </c>
      <c r="B4350">
        <v>0.9488959455866689</v>
      </c>
      <c r="C4350">
        <v>0.57356076759061814</v>
      </c>
      <c r="D4350">
        <v>3</v>
      </c>
      <c r="E4350">
        <f t="shared" si="201"/>
        <v>0.3650865117202155</v>
      </c>
      <c r="F4350">
        <f t="shared" si="202"/>
        <v>0.85451070846424981</v>
      </c>
      <c r="G4350">
        <f t="shared" si="203"/>
        <v>0.58850383194039169</v>
      </c>
    </row>
    <row r="4351" spans="1:7" x14ac:dyDescent="0.25">
      <c r="A4351">
        <v>0.28661287835110516</v>
      </c>
      <c r="B4351">
        <v>0.78887284702781213</v>
      </c>
      <c r="C4351">
        <v>0.6695095948827291</v>
      </c>
      <c r="D4351">
        <v>3</v>
      </c>
      <c r="E4351">
        <f t="shared" si="201"/>
        <v>0.3650865117202155</v>
      </c>
      <c r="F4351">
        <f t="shared" si="202"/>
        <v>0.85451070846424981</v>
      </c>
      <c r="G4351">
        <f t="shared" si="203"/>
        <v>0.58850383194039169</v>
      </c>
    </row>
    <row r="4352" spans="1:7" x14ac:dyDescent="0.25">
      <c r="A4352">
        <v>0.50056966086606791</v>
      </c>
      <c r="B4352">
        <v>0.65710725677639359</v>
      </c>
      <c r="C4352">
        <v>0.64285714285714268</v>
      </c>
      <c r="D4352">
        <v>3</v>
      </c>
      <c r="E4352">
        <f t="shared" si="201"/>
        <v>0.3650865117202155</v>
      </c>
      <c r="F4352">
        <f t="shared" si="202"/>
        <v>0.85451070846424981</v>
      </c>
      <c r="G4352">
        <f t="shared" si="203"/>
        <v>0.58850383194039169</v>
      </c>
    </row>
    <row r="4353" spans="1:7" x14ac:dyDescent="0.25">
      <c r="A4353">
        <v>0.37579422570636739</v>
      </c>
      <c r="B4353">
        <v>0.72529859155134702</v>
      </c>
      <c r="C4353">
        <v>0.72814498933901906</v>
      </c>
      <c r="D4353">
        <v>3</v>
      </c>
      <c r="E4353">
        <f t="shared" si="201"/>
        <v>0.3650865117202155</v>
      </c>
      <c r="F4353">
        <f t="shared" si="202"/>
        <v>0.85451070846424981</v>
      </c>
      <c r="G4353">
        <f t="shared" si="203"/>
        <v>0.58850383194039169</v>
      </c>
    </row>
    <row r="4354" spans="1:7" x14ac:dyDescent="0.25">
      <c r="A4354">
        <v>0.3821758710255489</v>
      </c>
      <c r="B4354">
        <v>0.91427871358732971</v>
      </c>
      <c r="C4354">
        <v>0.78144989339019177</v>
      </c>
      <c r="D4354">
        <v>3</v>
      </c>
      <c r="E4354">
        <f t="shared" si="201"/>
        <v>0.3650865117202155</v>
      </c>
      <c r="F4354">
        <f t="shared" si="202"/>
        <v>0.85451070846424981</v>
      </c>
      <c r="G4354">
        <f t="shared" si="203"/>
        <v>0.58850383194039169</v>
      </c>
    </row>
    <row r="4355" spans="1:7" x14ac:dyDescent="0.25">
      <c r="A4355">
        <v>0.42103378635286415</v>
      </c>
      <c r="B4355">
        <v>0.88739065911517911</v>
      </c>
      <c r="C4355">
        <v>0.77611940298507442</v>
      </c>
      <c r="D4355">
        <v>3</v>
      </c>
      <c r="E4355">
        <f t="shared" ref="E4355:E4418" si="204">INDEX($K$3:$N$6,MATCH(D4355,$K$3:$K$6,0),2)</f>
        <v>0.3650865117202155</v>
      </c>
      <c r="F4355">
        <f t="shared" ref="F4355:F4418" si="205">INDEX($K$3:$N$6,MATCH(D4355,$K$3:$K$6,0),3)</f>
        <v>0.85451070846424981</v>
      </c>
      <c r="G4355">
        <f t="shared" ref="G4355:G4418" si="206">INDEX($K$3:$N$6,MATCH(D4355,$K$3:$K$6,0),4)</f>
        <v>0.58850383194039169</v>
      </c>
    </row>
    <row r="4356" spans="1:7" x14ac:dyDescent="0.25">
      <c r="A4356">
        <v>0.40892120179007296</v>
      </c>
      <c r="B4356">
        <v>0.86699119984891415</v>
      </c>
      <c r="C4356">
        <v>0.67484008528784645</v>
      </c>
      <c r="D4356">
        <v>3</v>
      </c>
      <c r="E4356">
        <f t="shared" si="204"/>
        <v>0.3650865117202155</v>
      </c>
      <c r="F4356">
        <f t="shared" si="205"/>
        <v>0.85451070846424981</v>
      </c>
      <c r="G4356">
        <f t="shared" si="206"/>
        <v>0.58850383194039169</v>
      </c>
    </row>
    <row r="4357" spans="1:7" x14ac:dyDescent="0.25">
      <c r="A4357">
        <v>0.51167583173310172</v>
      </c>
      <c r="B4357">
        <v>0.96334579229085071</v>
      </c>
      <c r="C4357">
        <v>0.23614072494669511</v>
      </c>
      <c r="D4357">
        <v>3</v>
      </c>
      <c r="E4357">
        <f t="shared" si="204"/>
        <v>0.3650865117202155</v>
      </c>
      <c r="F4357">
        <f t="shared" si="205"/>
        <v>0.85451070846424981</v>
      </c>
      <c r="G4357">
        <f t="shared" si="206"/>
        <v>0.58850383194039169</v>
      </c>
    </row>
    <row r="4358" spans="1:7" x14ac:dyDescent="0.25">
      <c r="A4358">
        <v>0.29523576515995203</v>
      </c>
      <c r="B4358">
        <v>0.74259096970064886</v>
      </c>
      <c r="C4358">
        <v>0.62153518123667373</v>
      </c>
      <c r="D4358">
        <v>3</v>
      </c>
      <c r="E4358">
        <f t="shared" si="204"/>
        <v>0.3650865117202155</v>
      </c>
      <c r="F4358">
        <f t="shared" si="205"/>
        <v>0.85451070846424981</v>
      </c>
      <c r="G4358">
        <f t="shared" si="206"/>
        <v>0.58850383194039169</v>
      </c>
    </row>
    <row r="4359" spans="1:7" x14ac:dyDescent="0.25">
      <c r="A4359">
        <v>0.34908217683094039</v>
      </c>
      <c r="B4359">
        <v>0.88325013185979551</v>
      </c>
      <c r="C4359">
        <v>0.63219616204690821</v>
      </c>
      <c r="D4359">
        <v>3</v>
      </c>
      <c r="E4359">
        <f t="shared" si="204"/>
        <v>0.3650865117202155</v>
      </c>
      <c r="F4359">
        <f t="shared" si="205"/>
        <v>0.85451070846424981</v>
      </c>
      <c r="G4359">
        <f t="shared" si="206"/>
        <v>0.58850383194039169</v>
      </c>
    </row>
    <row r="4360" spans="1:7" x14ac:dyDescent="0.25">
      <c r="A4360">
        <v>0.12308405346580237</v>
      </c>
      <c r="B4360">
        <v>0.80511356260767408</v>
      </c>
      <c r="C4360">
        <v>0.68017057569296357</v>
      </c>
      <c r="D4360">
        <v>3</v>
      </c>
      <c r="E4360">
        <f t="shared" si="204"/>
        <v>0.3650865117202155</v>
      </c>
      <c r="F4360">
        <f t="shared" si="205"/>
        <v>0.85451070846424981</v>
      </c>
      <c r="G4360">
        <f t="shared" si="206"/>
        <v>0.58850383194039169</v>
      </c>
    </row>
    <row r="4361" spans="1:7" x14ac:dyDescent="0.25">
      <c r="A4361">
        <v>0.18134049488892467</v>
      </c>
      <c r="B4361">
        <v>0.865614849449447</v>
      </c>
      <c r="C4361">
        <v>0.6055437100213219</v>
      </c>
      <c r="D4361">
        <v>3</v>
      </c>
      <c r="E4361">
        <f t="shared" si="204"/>
        <v>0.3650865117202155</v>
      </c>
      <c r="F4361">
        <f t="shared" si="205"/>
        <v>0.85451070846424981</v>
      </c>
      <c r="G4361">
        <f t="shared" si="206"/>
        <v>0.58850383194039169</v>
      </c>
    </row>
    <row r="4362" spans="1:7" x14ac:dyDescent="0.25">
      <c r="A4362">
        <v>0.15457641196852501</v>
      </c>
      <c r="B4362">
        <v>0.91547108428841206</v>
      </c>
      <c r="C4362">
        <v>0.63752665245202533</v>
      </c>
      <c r="D4362">
        <v>3</v>
      </c>
      <c r="E4362">
        <f t="shared" si="204"/>
        <v>0.3650865117202155</v>
      </c>
      <c r="F4362">
        <f t="shared" si="205"/>
        <v>0.85451070846424981</v>
      </c>
      <c r="G4362">
        <f t="shared" si="206"/>
        <v>0.58850383194039169</v>
      </c>
    </row>
    <row r="4363" spans="1:7" x14ac:dyDescent="0.25">
      <c r="A4363">
        <v>0.46811221373876943</v>
      </c>
      <c r="B4363">
        <v>0.93691685942115999</v>
      </c>
      <c r="C4363">
        <v>0.6961620469083154</v>
      </c>
      <c r="D4363">
        <v>3</v>
      </c>
      <c r="E4363">
        <f t="shared" si="204"/>
        <v>0.3650865117202155</v>
      </c>
      <c r="F4363">
        <f t="shared" si="205"/>
        <v>0.85451070846424981</v>
      </c>
      <c r="G4363">
        <f t="shared" si="206"/>
        <v>0.58850383194039169</v>
      </c>
    </row>
    <row r="4364" spans="1:7" x14ac:dyDescent="0.25">
      <c r="A4364">
        <v>0.68808128890613163</v>
      </c>
      <c r="B4364">
        <v>0.99453664290212396</v>
      </c>
      <c r="C4364">
        <v>0.46588486140724933</v>
      </c>
      <c r="D4364">
        <v>3</v>
      </c>
      <c r="E4364">
        <f t="shared" si="204"/>
        <v>0.3650865117202155</v>
      </c>
      <c r="F4364">
        <f t="shared" si="205"/>
        <v>0.85451070846424981</v>
      </c>
      <c r="G4364">
        <f t="shared" si="206"/>
        <v>0.58850383194039169</v>
      </c>
    </row>
    <row r="4365" spans="1:7" x14ac:dyDescent="0.25">
      <c r="A4365">
        <v>0.3723599040461662</v>
      </c>
      <c r="B4365">
        <v>0.87961212675120415</v>
      </c>
      <c r="C4365">
        <v>0.48294243070362464</v>
      </c>
      <c r="D4365">
        <v>3</v>
      </c>
      <c r="E4365">
        <f t="shared" si="204"/>
        <v>0.3650865117202155</v>
      </c>
      <c r="F4365">
        <f t="shared" si="205"/>
        <v>0.85451070846424981</v>
      </c>
      <c r="G4365">
        <f t="shared" si="206"/>
        <v>0.58850383194039169</v>
      </c>
    </row>
    <row r="4366" spans="1:7" x14ac:dyDescent="0.25">
      <c r="A4366">
        <v>0.43704984737020047</v>
      </c>
      <c r="B4366">
        <v>0.97993947257554737</v>
      </c>
      <c r="C4366">
        <v>0.59488272921108731</v>
      </c>
      <c r="D4366">
        <v>3</v>
      </c>
      <c r="E4366">
        <f t="shared" si="204"/>
        <v>0.3650865117202155</v>
      </c>
      <c r="F4366">
        <f t="shared" si="205"/>
        <v>0.85451070846424981</v>
      </c>
      <c r="G4366">
        <f t="shared" si="206"/>
        <v>0.58850383194039169</v>
      </c>
    </row>
    <row r="4367" spans="1:7" x14ac:dyDescent="0.25">
      <c r="A4367">
        <v>0.40775729873363437</v>
      </c>
      <c r="B4367">
        <v>0.80637069530041461</v>
      </c>
      <c r="C4367">
        <v>0.71002132196162038</v>
      </c>
      <c r="D4367">
        <v>3</v>
      </c>
      <c r="E4367">
        <f t="shared" si="204"/>
        <v>0.3650865117202155</v>
      </c>
      <c r="F4367">
        <f t="shared" si="205"/>
        <v>0.85451070846424981</v>
      </c>
      <c r="G4367">
        <f t="shared" si="206"/>
        <v>0.58850383194039169</v>
      </c>
    </row>
    <row r="4368" spans="1:7" x14ac:dyDescent="0.25">
      <c r="A4368">
        <v>0.48117272171190478</v>
      </c>
      <c r="B4368">
        <v>0.7325863066068129</v>
      </c>
      <c r="C4368">
        <v>0.66417910447761175</v>
      </c>
      <c r="D4368">
        <v>3</v>
      </c>
      <c r="E4368">
        <f t="shared" si="204"/>
        <v>0.3650865117202155</v>
      </c>
      <c r="F4368">
        <f t="shared" si="205"/>
        <v>0.85451070846424981</v>
      </c>
      <c r="G4368">
        <f t="shared" si="206"/>
        <v>0.58850383194039169</v>
      </c>
    </row>
    <row r="4369" spans="1:7" x14ac:dyDescent="0.25">
      <c r="A4369">
        <v>0.52177186422179933</v>
      </c>
      <c r="B4369">
        <v>0.95565679882777332</v>
      </c>
      <c r="C4369">
        <v>0.62686567164179086</v>
      </c>
      <c r="D4369">
        <v>3</v>
      </c>
      <c r="E4369">
        <f t="shared" si="204"/>
        <v>0.3650865117202155</v>
      </c>
      <c r="F4369">
        <f t="shared" si="205"/>
        <v>0.85451070846424981</v>
      </c>
      <c r="G4369">
        <f t="shared" si="206"/>
        <v>0.58850383194039169</v>
      </c>
    </row>
    <row r="4370" spans="1:7" x14ac:dyDescent="0.25">
      <c r="A4370">
        <v>0.43918326955773351</v>
      </c>
      <c r="B4370">
        <v>0.8102554296376564</v>
      </c>
      <c r="C4370">
        <v>0.50959488272921094</v>
      </c>
      <c r="D4370">
        <v>3</v>
      </c>
      <c r="E4370">
        <f t="shared" si="204"/>
        <v>0.3650865117202155</v>
      </c>
      <c r="F4370">
        <f t="shared" si="205"/>
        <v>0.85451070846424981</v>
      </c>
      <c r="G4370">
        <f t="shared" si="206"/>
        <v>0.58850383194039169</v>
      </c>
    </row>
    <row r="4371" spans="1:7" x14ac:dyDescent="0.25">
      <c r="A4371">
        <v>0.46484051281090238</v>
      </c>
      <c r="B4371">
        <v>0.67217613386695907</v>
      </c>
      <c r="C4371">
        <v>0.70149253731343275</v>
      </c>
      <c r="D4371">
        <v>3</v>
      </c>
      <c r="E4371">
        <f t="shared" si="204"/>
        <v>0.3650865117202155</v>
      </c>
      <c r="F4371">
        <f t="shared" si="205"/>
        <v>0.85451070846424981</v>
      </c>
      <c r="G4371">
        <f t="shared" si="206"/>
        <v>0.58850383194039169</v>
      </c>
    </row>
    <row r="4372" spans="1:7" x14ac:dyDescent="0.25">
      <c r="A4372">
        <v>0.43882623427943274</v>
      </c>
      <c r="B4372">
        <v>0.98208328574308956</v>
      </c>
      <c r="C4372">
        <v>0.64285714285714268</v>
      </c>
      <c r="D4372">
        <v>3</v>
      </c>
      <c r="E4372">
        <f t="shared" si="204"/>
        <v>0.3650865117202155</v>
      </c>
      <c r="F4372">
        <f t="shared" si="205"/>
        <v>0.85451070846424981</v>
      </c>
      <c r="G4372">
        <f t="shared" si="206"/>
        <v>0.58850383194039169</v>
      </c>
    </row>
    <row r="4373" spans="1:7" x14ac:dyDescent="0.25">
      <c r="A4373">
        <v>0.420834172437628</v>
      </c>
      <c r="B4373">
        <v>0.88430611592499631</v>
      </c>
      <c r="C4373">
        <v>0.48827292110874199</v>
      </c>
      <c r="D4373">
        <v>3</v>
      </c>
      <c r="E4373">
        <f t="shared" si="204"/>
        <v>0.3650865117202155</v>
      </c>
      <c r="F4373">
        <f t="shared" si="205"/>
        <v>0.85451070846424981</v>
      </c>
      <c r="G4373">
        <f t="shared" si="206"/>
        <v>0.58850383194039169</v>
      </c>
    </row>
    <row r="4374" spans="1:7" x14ac:dyDescent="0.25">
      <c r="A4374">
        <v>0.4705018524337703</v>
      </c>
      <c r="B4374">
        <v>0.74036282609162651</v>
      </c>
      <c r="C4374">
        <v>0.67484008528784645</v>
      </c>
      <c r="D4374">
        <v>3</v>
      </c>
      <c r="E4374">
        <f t="shared" si="204"/>
        <v>0.3650865117202155</v>
      </c>
      <c r="F4374">
        <f t="shared" si="205"/>
        <v>0.85451070846424981</v>
      </c>
      <c r="G4374">
        <f t="shared" si="206"/>
        <v>0.58850383194039169</v>
      </c>
    </row>
    <row r="4375" spans="1:7" x14ac:dyDescent="0.25">
      <c r="A4375">
        <v>0.61476729626938909</v>
      </c>
      <c r="B4375">
        <v>0.98905179314592251</v>
      </c>
      <c r="C4375">
        <v>0.64285714285714268</v>
      </c>
      <c r="D4375">
        <v>3</v>
      </c>
      <c r="E4375">
        <f t="shared" si="204"/>
        <v>0.3650865117202155</v>
      </c>
      <c r="F4375">
        <f t="shared" si="205"/>
        <v>0.85451070846424981</v>
      </c>
      <c r="G4375">
        <f t="shared" si="206"/>
        <v>0.58850383194039169</v>
      </c>
    </row>
    <row r="4376" spans="1:7" x14ac:dyDescent="0.25">
      <c r="A4376">
        <v>9.3705803905925325E-2</v>
      </c>
      <c r="B4376">
        <v>0.97428838898504755</v>
      </c>
      <c r="C4376">
        <v>0.70149253731343275</v>
      </c>
      <c r="D4376">
        <v>3</v>
      </c>
      <c r="E4376">
        <f t="shared" si="204"/>
        <v>0.3650865117202155</v>
      </c>
      <c r="F4376">
        <f t="shared" si="205"/>
        <v>0.85451070846424981</v>
      </c>
      <c r="G4376">
        <f t="shared" si="206"/>
        <v>0.58850383194039169</v>
      </c>
    </row>
    <row r="4377" spans="1:7" x14ac:dyDescent="0.25">
      <c r="A4377">
        <v>0.3745212471584613</v>
      </c>
      <c r="B4377">
        <v>0.966450343195697</v>
      </c>
      <c r="C4377">
        <v>0.69083155650319805</v>
      </c>
      <c r="D4377">
        <v>3</v>
      </c>
      <c r="E4377">
        <f t="shared" si="204"/>
        <v>0.3650865117202155</v>
      </c>
      <c r="F4377">
        <f t="shared" si="205"/>
        <v>0.85451070846424981</v>
      </c>
      <c r="G4377">
        <f t="shared" si="206"/>
        <v>0.58850383194039169</v>
      </c>
    </row>
    <row r="4378" spans="1:7" x14ac:dyDescent="0.25">
      <c r="A4378">
        <v>0.42723209094396519</v>
      </c>
      <c r="B4378">
        <v>0.75137805233572197</v>
      </c>
      <c r="C4378">
        <v>0.58955223880596996</v>
      </c>
      <c r="D4378">
        <v>3</v>
      </c>
      <c r="E4378">
        <f t="shared" si="204"/>
        <v>0.3650865117202155</v>
      </c>
      <c r="F4378">
        <f t="shared" si="205"/>
        <v>0.85451070846424981</v>
      </c>
      <c r="G4378">
        <f t="shared" si="206"/>
        <v>0.58850383194039169</v>
      </c>
    </row>
    <row r="4379" spans="1:7" x14ac:dyDescent="0.25">
      <c r="A4379">
        <v>0.3354427074581473</v>
      </c>
      <c r="B4379">
        <v>0.74854210592581016</v>
      </c>
      <c r="C4379">
        <v>0.60021321961620455</v>
      </c>
      <c r="D4379">
        <v>3</v>
      </c>
      <c r="E4379">
        <f t="shared" si="204"/>
        <v>0.3650865117202155</v>
      </c>
      <c r="F4379">
        <f t="shared" si="205"/>
        <v>0.85451070846424981</v>
      </c>
      <c r="G4379">
        <f t="shared" si="206"/>
        <v>0.58850383194039169</v>
      </c>
    </row>
    <row r="4380" spans="1:7" x14ac:dyDescent="0.25">
      <c r="A4380">
        <v>0.40033900377571141</v>
      </c>
      <c r="B4380">
        <v>0.89500954942854738</v>
      </c>
      <c r="C4380">
        <v>0.70149253731343275</v>
      </c>
      <c r="D4380">
        <v>3</v>
      </c>
      <c r="E4380">
        <f t="shared" si="204"/>
        <v>0.3650865117202155</v>
      </c>
      <c r="F4380">
        <f t="shared" si="205"/>
        <v>0.85451070846424981</v>
      </c>
      <c r="G4380">
        <f t="shared" si="206"/>
        <v>0.58850383194039169</v>
      </c>
    </row>
    <row r="4381" spans="1:7" x14ac:dyDescent="0.25">
      <c r="A4381">
        <v>0.31519772626432896</v>
      </c>
      <c r="B4381">
        <v>0.98478325554149704</v>
      </c>
      <c r="C4381">
        <v>0.42430703624733457</v>
      </c>
      <c r="D4381">
        <v>3</v>
      </c>
      <c r="E4381">
        <f t="shared" si="204"/>
        <v>0.3650865117202155</v>
      </c>
      <c r="F4381">
        <f t="shared" si="205"/>
        <v>0.85451070846424981</v>
      </c>
      <c r="G4381">
        <f t="shared" si="206"/>
        <v>0.58850383194039169</v>
      </c>
    </row>
    <row r="4382" spans="1:7" x14ac:dyDescent="0.25">
      <c r="A4382">
        <v>0.36896653554675407</v>
      </c>
      <c r="B4382">
        <v>0.87904262143896961</v>
      </c>
      <c r="C4382">
        <v>0.6695095948827291</v>
      </c>
      <c r="D4382">
        <v>3</v>
      </c>
      <c r="E4382">
        <f t="shared" si="204"/>
        <v>0.3650865117202155</v>
      </c>
      <c r="F4382">
        <f t="shared" si="205"/>
        <v>0.85451070846424981</v>
      </c>
      <c r="G4382">
        <f t="shared" si="206"/>
        <v>0.58850383194039169</v>
      </c>
    </row>
    <row r="4383" spans="1:7" x14ac:dyDescent="0.25">
      <c r="A4383">
        <v>0.36158946400450526</v>
      </c>
      <c r="B4383">
        <v>0.72342317754825392</v>
      </c>
      <c r="C4383">
        <v>0.62686567164179086</v>
      </c>
      <c r="D4383">
        <v>3</v>
      </c>
      <c r="E4383">
        <f t="shared" si="204"/>
        <v>0.3650865117202155</v>
      </c>
      <c r="F4383">
        <f t="shared" si="205"/>
        <v>0.85451070846424981</v>
      </c>
      <c r="G4383">
        <f t="shared" si="206"/>
        <v>0.58850383194039169</v>
      </c>
    </row>
    <row r="4384" spans="1:7" x14ac:dyDescent="0.25">
      <c r="A4384">
        <v>0.41179312793125089</v>
      </c>
      <c r="B4384">
        <v>0.88586323385475585</v>
      </c>
      <c r="C4384">
        <v>0.62153518123667373</v>
      </c>
      <c r="D4384">
        <v>3</v>
      </c>
      <c r="E4384">
        <f t="shared" si="204"/>
        <v>0.3650865117202155</v>
      </c>
      <c r="F4384">
        <f t="shared" si="205"/>
        <v>0.85451070846424981</v>
      </c>
      <c r="G4384">
        <f t="shared" si="206"/>
        <v>0.58850383194039169</v>
      </c>
    </row>
    <row r="4385" spans="1:7" x14ac:dyDescent="0.25">
      <c r="A4385">
        <v>0.17370056358982544</v>
      </c>
      <c r="B4385">
        <v>0.97167829449601295</v>
      </c>
      <c r="C4385">
        <v>0.72281449893390171</v>
      </c>
      <c r="D4385">
        <v>3</v>
      </c>
      <c r="E4385">
        <f t="shared" si="204"/>
        <v>0.3650865117202155</v>
      </c>
      <c r="F4385">
        <f t="shared" si="205"/>
        <v>0.85451070846424981</v>
      </c>
      <c r="G4385">
        <f t="shared" si="206"/>
        <v>0.58850383194039169</v>
      </c>
    </row>
    <row r="4386" spans="1:7" x14ac:dyDescent="0.25">
      <c r="A4386">
        <v>0.65354739564243514</v>
      </c>
      <c r="B4386">
        <v>0.67808723229907852</v>
      </c>
      <c r="C4386">
        <v>0.51492537313432829</v>
      </c>
      <c r="D4386">
        <v>3</v>
      </c>
      <c r="E4386">
        <f t="shared" si="204"/>
        <v>0.3650865117202155</v>
      </c>
      <c r="F4386">
        <f t="shared" si="205"/>
        <v>0.85451070846424981</v>
      </c>
      <c r="G4386">
        <f t="shared" si="206"/>
        <v>0.58850383194039169</v>
      </c>
    </row>
    <row r="4387" spans="1:7" x14ac:dyDescent="0.25">
      <c r="A4387">
        <v>0.28294686054552615</v>
      </c>
      <c r="B4387">
        <v>0.79685377200986651</v>
      </c>
      <c r="C4387">
        <v>0.52558635394456277</v>
      </c>
      <c r="D4387">
        <v>3</v>
      </c>
      <c r="E4387">
        <f t="shared" si="204"/>
        <v>0.3650865117202155</v>
      </c>
      <c r="F4387">
        <f t="shared" si="205"/>
        <v>0.85451070846424981</v>
      </c>
      <c r="G4387">
        <f t="shared" si="206"/>
        <v>0.58850383194039169</v>
      </c>
    </row>
    <row r="4388" spans="1:7" x14ac:dyDescent="0.25">
      <c r="A4388">
        <v>5.5709757874740924E-2</v>
      </c>
      <c r="B4388">
        <v>0.91235585625299476</v>
      </c>
      <c r="C4388">
        <v>0.6961620469083154</v>
      </c>
      <c r="D4388">
        <v>3</v>
      </c>
      <c r="E4388">
        <f t="shared" si="204"/>
        <v>0.3650865117202155</v>
      </c>
      <c r="F4388">
        <f t="shared" si="205"/>
        <v>0.85451070846424981</v>
      </c>
      <c r="G4388">
        <f t="shared" si="206"/>
        <v>0.58850383194039169</v>
      </c>
    </row>
    <row r="4389" spans="1:7" x14ac:dyDescent="0.25">
      <c r="A4389">
        <v>0.46821384804710758</v>
      </c>
      <c r="B4389">
        <v>0.83376491159613997</v>
      </c>
      <c r="C4389">
        <v>0.52558635394456277</v>
      </c>
      <c r="D4389">
        <v>3</v>
      </c>
      <c r="E4389">
        <f t="shared" si="204"/>
        <v>0.3650865117202155</v>
      </c>
      <c r="F4389">
        <f t="shared" si="205"/>
        <v>0.85451070846424981</v>
      </c>
      <c r="G4389">
        <f t="shared" si="206"/>
        <v>0.58850383194039169</v>
      </c>
    </row>
    <row r="4390" spans="1:7" x14ac:dyDescent="0.25">
      <c r="A4390">
        <v>0.35322173425438874</v>
      </c>
      <c r="B4390">
        <v>0.88124075032194071</v>
      </c>
      <c r="C4390">
        <v>0.45628997867803828</v>
      </c>
      <c r="D4390">
        <v>3</v>
      </c>
      <c r="E4390">
        <f t="shared" si="204"/>
        <v>0.3650865117202155</v>
      </c>
      <c r="F4390">
        <f t="shared" si="205"/>
        <v>0.85451070846424981</v>
      </c>
      <c r="G4390">
        <f t="shared" si="206"/>
        <v>0.58850383194039169</v>
      </c>
    </row>
    <row r="4391" spans="1:7" x14ac:dyDescent="0.25">
      <c r="A4391">
        <v>0.45570534943742474</v>
      </c>
      <c r="B4391">
        <v>0.89622240798560626</v>
      </c>
      <c r="C4391">
        <v>0.64285714285714268</v>
      </c>
      <c r="D4391">
        <v>3</v>
      </c>
      <c r="E4391">
        <f t="shared" si="204"/>
        <v>0.3650865117202155</v>
      </c>
      <c r="F4391">
        <f t="shared" si="205"/>
        <v>0.85451070846424981</v>
      </c>
      <c r="G4391">
        <f t="shared" si="206"/>
        <v>0.58850383194039169</v>
      </c>
    </row>
    <row r="4392" spans="1:7" x14ac:dyDescent="0.25">
      <c r="A4392">
        <v>0.38006703099921613</v>
      </c>
      <c r="B4392">
        <v>0.77973690471157864</v>
      </c>
      <c r="C4392">
        <v>0.57356076759061814</v>
      </c>
      <c r="D4392">
        <v>3</v>
      </c>
      <c r="E4392">
        <f t="shared" si="204"/>
        <v>0.3650865117202155</v>
      </c>
      <c r="F4392">
        <f t="shared" si="205"/>
        <v>0.85451070846424981</v>
      </c>
      <c r="G4392">
        <f t="shared" si="206"/>
        <v>0.58850383194039169</v>
      </c>
    </row>
    <row r="4393" spans="1:7" x14ac:dyDescent="0.25">
      <c r="A4393">
        <v>0.39817181119478096</v>
      </c>
      <c r="B4393">
        <v>0.76842324495108727</v>
      </c>
      <c r="C4393">
        <v>0.64818763326226003</v>
      </c>
      <c r="D4393">
        <v>3</v>
      </c>
      <c r="E4393">
        <f t="shared" si="204"/>
        <v>0.3650865117202155</v>
      </c>
      <c r="F4393">
        <f t="shared" si="205"/>
        <v>0.85451070846424981</v>
      </c>
      <c r="G4393">
        <f t="shared" si="206"/>
        <v>0.58850383194039169</v>
      </c>
    </row>
    <row r="4394" spans="1:7" x14ac:dyDescent="0.25">
      <c r="A4394">
        <v>5.957684581069711E-2</v>
      </c>
      <c r="B4394">
        <v>0.78615092521778196</v>
      </c>
      <c r="C4394">
        <v>0.58422174840085273</v>
      </c>
      <c r="D4394">
        <v>3</v>
      </c>
      <c r="E4394">
        <f t="shared" si="204"/>
        <v>0.3650865117202155</v>
      </c>
      <c r="F4394">
        <f t="shared" si="205"/>
        <v>0.85451070846424981</v>
      </c>
      <c r="G4394">
        <f t="shared" si="206"/>
        <v>0.58850383194039169</v>
      </c>
    </row>
    <row r="4395" spans="1:7" x14ac:dyDescent="0.25">
      <c r="A4395">
        <v>0.26739302544596999</v>
      </c>
      <c r="B4395">
        <v>0.79778917024422036</v>
      </c>
      <c r="C4395">
        <v>0.53624733475479736</v>
      </c>
      <c r="D4395">
        <v>3</v>
      </c>
      <c r="E4395">
        <f t="shared" si="204"/>
        <v>0.3650865117202155</v>
      </c>
      <c r="F4395">
        <f t="shared" si="205"/>
        <v>0.85451070846424981</v>
      </c>
      <c r="G4395">
        <f t="shared" si="206"/>
        <v>0.58850383194039169</v>
      </c>
    </row>
    <row r="4396" spans="1:7" x14ac:dyDescent="0.25">
      <c r="A4396">
        <v>0.41325464496489528</v>
      </c>
      <c r="B4396">
        <v>0.87500892902300342</v>
      </c>
      <c r="C4396">
        <v>0.64285714285714268</v>
      </c>
      <c r="D4396">
        <v>3</v>
      </c>
      <c r="E4396">
        <f t="shared" si="204"/>
        <v>0.3650865117202155</v>
      </c>
      <c r="F4396">
        <f t="shared" si="205"/>
        <v>0.85451070846424981</v>
      </c>
      <c r="G4396">
        <f t="shared" si="206"/>
        <v>0.58850383194039169</v>
      </c>
    </row>
    <row r="4397" spans="1:7" x14ac:dyDescent="0.25">
      <c r="A4397">
        <v>0.5958181696874002</v>
      </c>
      <c r="B4397">
        <v>0.91122699125950612</v>
      </c>
      <c r="C4397">
        <v>0.31769722814498919</v>
      </c>
      <c r="D4397">
        <v>3</v>
      </c>
      <c r="E4397">
        <f t="shared" si="204"/>
        <v>0.3650865117202155</v>
      </c>
      <c r="F4397">
        <f t="shared" si="205"/>
        <v>0.85451070846424981</v>
      </c>
      <c r="G4397">
        <f t="shared" si="206"/>
        <v>0.58850383194039169</v>
      </c>
    </row>
    <row r="4398" spans="1:7" x14ac:dyDescent="0.25">
      <c r="A4398">
        <v>0.57310587366830068</v>
      </c>
      <c r="B4398">
        <v>0.81558146923672237</v>
      </c>
      <c r="C4398">
        <v>0.50959488272921094</v>
      </c>
      <c r="D4398">
        <v>3</v>
      </c>
      <c r="E4398">
        <f t="shared" si="204"/>
        <v>0.3650865117202155</v>
      </c>
      <c r="F4398">
        <f t="shared" si="205"/>
        <v>0.85451070846424981</v>
      </c>
      <c r="G4398">
        <f t="shared" si="206"/>
        <v>0.58850383194039169</v>
      </c>
    </row>
    <row r="4399" spans="1:7" x14ac:dyDescent="0.25">
      <c r="A4399">
        <v>0.42077373588314698</v>
      </c>
      <c r="B4399">
        <v>0.74789790714521531</v>
      </c>
      <c r="C4399">
        <v>0.73880597014925364</v>
      </c>
      <c r="D4399">
        <v>3</v>
      </c>
      <c r="E4399">
        <f t="shared" si="204"/>
        <v>0.3650865117202155</v>
      </c>
      <c r="F4399">
        <f t="shared" si="205"/>
        <v>0.85451070846424981</v>
      </c>
      <c r="G4399">
        <f t="shared" si="206"/>
        <v>0.58850383194039169</v>
      </c>
    </row>
    <row r="4400" spans="1:7" x14ac:dyDescent="0.25">
      <c r="A4400">
        <v>6.5772773460495884E-2</v>
      </c>
      <c r="B4400">
        <v>0.79477574789496341</v>
      </c>
      <c r="C4400">
        <v>0.52025586353944553</v>
      </c>
      <c r="D4400">
        <v>3</v>
      </c>
      <c r="E4400">
        <f t="shared" si="204"/>
        <v>0.3650865117202155</v>
      </c>
      <c r="F4400">
        <f t="shared" si="205"/>
        <v>0.85451070846424981</v>
      </c>
      <c r="G4400">
        <f t="shared" si="206"/>
        <v>0.58850383194039169</v>
      </c>
    </row>
    <row r="4401" spans="1:7" x14ac:dyDescent="0.25">
      <c r="A4401">
        <v>0.29501993384411912</v>
      </c>
      <c r="B4401">
        <v>0.73110065829513893</v>
      </c>
      <c r="C4401">
        <v>0.61087420042643903</v>
      </c>
      <c r="D4401">
        <v>3</v>
      </c>
      <c r="E4401">
        <f t="shared" si="204"/>
        <v>0.3650865117202155</v>
      </c>
      <c r="F4401">
        <f t="shared" si="205"/>
        <v>0.85451070846424981</v>
      </c>
      <c r="G4401">
        <f t="shared" si="206"/>
        <v>0.58850383194039169</v>
      </c>
    </row>
    <row r="4402" spans="1:7" x14ac:dyDescent="0.25">
      <c r="A4402">
        <v>0.36269599070914094</v>
      </c>
      <c r="B4402">
        <v>0.77169213929421565</v>
      </c>
      <c r="C4402">
        <v>0.68017057569296357</v>
      </c>
      <c r="D4402">
        <v>3</v>
      </c>
      <c r="E4402">
        <f t="shared" si="204"/>
        <v>0.3650865117202155</v>
      </c>
      <c r="F4402">
        <f t="shared" si="205"/>
        <v>0.85451070846424981</v>
      </c>
      <c r="G4402">
        <f t="shared" si="206"/>
        <v>0.58850383194039169</v>
      </c>
    </row>
    <row r="4403" spans="1:7" x14ac:dyDescent="0.25">
      <c r="A4403">
        <v>0.42741614623587937</v>
      </c>
      <c r="B4403">
        <v>0.90745407317405336</v>
      </c>
      <c r="C4403">
        <v>0.58955223880596996</v>
      </c>
      <c r="D4403">
        <v>3</v>
      </c>
      <c r="E4403">
        <f t="shared" si="204"/>
        <v>0.3650865117202155</v>
      </c>
      <c r="F4403">
        <f t="shared" si="205"/>
        <v>0.85451070846424981</v>
      </c>
      <c r="G4403">
        <f t="shared" si="206"/>
        <v>0.58850383194039169</v>
      </c>
    </row>
    <row r="4404" spans="1:7" x14ac:dyDescent="0.25">
      <c r="A4404">
        <v>0.56536757696725648</v>
      </c>
      <c r="B4404">
        <v>0.90168149416936705</v>
      </c>
      <c r="C4404">
        <v>0.49893390191897646</v>
      </c>
      <c r="D4404">
        <v>3</v>
      </c>
      <c r="E4404">
        <f t="shared" si="204"/>
        <v>0.3650865117202155</v>
      </c>
      <c r="F4404">
        <f t="shared" si="205"/>
        <v>0.85451070846424981</v>
      </c>
      <c r="G4404">
        <f t="shared" si="206"/>
        <v>0.58850383194039169</v>
      </c>
    </row>
    <row r="4405" spans="1:7" x14ac:dyDescent="0.25">
      <c r="A4405">
        <v>0.48015572394226302</v>
      </c>
      <c r="B4405">
        <v>0.95086203981595863</v>
      </c>
      <c r="C4405">
        <v>0.48294243070362464</v>
      </c>
      <c r="D4405">
        <v>3</v>
      </c>
      <c r="E4405">
        <f t="shared" si="204"/>
        <v>0.3650865117202155</v>
      </c>
      <c r="F4405">
        <f t="shared" si="205"/>
        <v>0.85451070846424981</v>
      </c>
      <c r="G4405">
        <f t="shared" si="206"/>
        <v>0.58850383194039169</v>
      </c>
    </row>
    <row r="4406" spans="1:7" x14ac:dyDescent="0.25">
      <c r="A4406">
        <v>0.482394247200856</v>
      </c>
      <c r="B4406">
        <v>0.9131839642510734</v>
      </c>
      <c r="C4406">
        <v>0.65884861407249451</v>
      </c>
      <c r="D4406">
        <v>3</v>
      </c>
      <c r="E4406">
        <f t="shared" si="204"/>
        <v>0.3650865117202155</v>
      </c>
      <c r="F4406">
        <f t="shared" si="205"/>
        <v>0.85451070846424981</v>
      </c>
      <c r="G4406">
        <f t="shared" si="206"/>
        <v>0.58850383194039169</v>
      </c>
    </row>
    <row r="4407" spans="1:7" x14ac:dyDescent="0.25">
      <c r="A4407">
        <v>0.37019885474308095</v>
      </c>
      <c r="B4407">
        <v>0.78545155083513696</v>
      </c>
      <c r="C4407">
        <v>0.61087420042643903</v>
      </c>
      <c r="D4407">
        <v>3</v>
      </c>
      <c r="E4407">
        <f t="shared" si="204"/>
        <v>0.3650865117202155</v>
      </c>
      <c r="F4407">
        <f t="shared" si="205"/>
        <v>0.85451070846424981</v>
      </c>
      <c r="G4407">
        <f t="shared" si="206"/>
        <v>0.58850383194039169</v>
      </c>
    </row>
    <row r="4408" spans="1:7" x14ac:dyDescent="0.25">
      <c r="A4408">
        <v>0.50339498161429952</v>
      </c>
      <c r="B4408">
        <v>0.94741195753006646</v>
      </c>
      <c r="C4408">
        <v>0.64818763326226003</v>
      </c>
      <c r="D4408">
        <v>3</v>
      </c>
      <c r="E4408">
        <f t="shared" si="204"/>
        <v>0.3650865117202155</v>
      </c>
      <c r="F4408">
        <f t="shared" si="205"/>
        <v>0.85451070846424981</v>
      </c>
      <c r="G4408">
        <f t="shared" si="206"/>
        <v>0.58850383194039169</v>
      </c>
    </row>
    <row r="4409" spans="1:7" x14ac:dyDescent="0.25">
      <c r="A4409">
        <v>0.26458826309841932</v>
      </c>
      <c r="B4409">
        <v>0.75122008795125172</v>
      </c>
      <c r="C4409">
        <v>0.38699360341151373</v>
      </c>
      <c r="D4409">
        <v>3</v>
      </c>
      <c r="E4409">
        <f t="shared" si="204"/>
        <v>0.3650865117202155</v>
      </c>
      <c r="F4409">
        <f t="shared" si="205"/>
        <v>0.85451070846424981</v>
      </c>
      <c r="G4409">
        <f t="shared" si="206"/>
        <v>0.58850383194039169</v>
      </c>
    </row>
    <row r="4410" spans="1:7" x14ac:dyDescent="0.25">
      <c r="A4410">
        <v>0.42059198643566503</v>
      </c>
      <c r="B4410">
        <v>0.99121626030411303</v>
      </c>
      <c r="C4410">
        <v>0.55223880597014918</v>
      </c>
      <c r="D4410">
        <v>3</v>
      </c>
      <c r="E4410">
        <f t="shared" si="204"/>
        <v>0.3650865117202155</v>
      </c>
      <c r="F4410">
        <f t="shared" si="205"/>
        <v>0.85451070846424981</v>
      </c>
      <c r="G4410">
        <f t="shared" si="206"/>
        <v>0.58850383194039169</v>
      </c>
    </row>
    <row r="4411" spans="1:7" x14ac:dyDescent="0.25">
      <c r="A4411">
        <v>0.38968771942280594</v>
      </c>
      <c r="B4411">
        <v>0.7700207593472187</v>
      </c>
      <c r="C4411">
        <v>0.70149253731343275</v>
      </c>
      <c r="D4411">
        <v>3</v>
      </c>
      <c r="E4411">
        <f t="shared" si="204"/>
        <v>0.3650865117202155</v>
      </c>
      <c r="F4411">
        <f t="shared" si="205"/>
        <v>0.85451070846424981</v>
      </c>
      <c r="G4411">
        <f t="shared" si="206"/>
        <v>0.58850383194039169</v>
      </c>
    </row>
    <row r="4412" spans="1:7" x14ac:dyDescent="0.25">
      <c r="A4412">
        <v>0.33726661546569675</v>
      </c>
      <c r="B4412">
        <v>0.72957217756397585</v>
      </c>
      <c r="C4412">
        <v>0.39232409381663108</v>
      </c>
      <c r="D4412">
        <v>3</v>
      </c>
      <c r="E4412">
        <f t="shared" si="204"/>
        <v>0.3650865117202155</v>
      </c>
      <c r="F4412">
        <f t="shared" si="205"/>
        <v>0.85451070846424981</v>
      </c>
      <c r="G4412">
        <f t="shared" si="206"/>
        <v>0.58850383194039169</v>
      </c>
    </row>
    <row r="4413" spans="1:7" x14ac:dyDescent="0.25">
      <c r="A4413">
        <v>0.35207732754652071</v>
      </c>
      <c r="B4413">
        <v>0.82242656201103914</v>
      </c>
      <c r="C4413">
        <v>0.76545842217483995</v>
      </c>
      <c r="D4413">
        <v>3</v>
      </c>
      <c r="E4413">
        <f t="shared" si="204"/>
        <v>0.3650865117202155</v>
      </c>
      <c r="F4413">
        <f t="shared" si="205"/>
        <v>0.85451070846424981</v>
      </c>
      <c r="G4413">
        <f t="shared" si="206"/>
        <v>0.58850383194039169</v>
      </c>
    </row>
    <row r="4414" spans="1:7" x14ac:dyDescent="0.25">
      <c r="A4414">
        <v>0.54849623616212018</v>
      </c>
      <c r="B4414">
        <v>0.93819655645326683</v>
      </c>
      <c r="C4414">
        <v>0.65884861407249451</v>
      </c>
      <c r="D4414">
        <v>3</v>
      </c>
      <c r="E4414">
        <f t="shared" si="204"/>
        <v>0.3650865117202155</v>
      </c>
      <c r="F4414">
        <f t="shared" si="205"/>
        <v>0.85451070846424981</v>
      </c>
      <c r="G4414">
        <f t="shared" si="206"/>
        <v>0.58850383194039169</v>
      </c>
    </row>
    <row r="4415" spans="1:7" x14ac:dyDescent="0.25">
      <c r="A4415">
        <v>0.30502676815013169</v>
      </c>
      <c r="B4415">
        <v>0.91785207817720316</v>
      </c>
      <c r="C4415">
        <v>0.58955223880596996</v>
      </c>
      <c r="D4415">
        <v>3</v>
      </c>
      <c r="E4415">
        <f t="shared" si="204"/>
        <v>0.3650865117202155</v>
      </c>
      <c r="F4415">
        <f t="shared" si="205"/>
        <v>0.85451070846424981</v>
      </c>
      <c r="G4415">
        <f t="shared" si="206"/>
        <v>0.58850383194039169</v>
      </c>
    </row>
    <row r="4416" spans="1:7" x14ac:dyDescent="0.25">
      <c r="A4416">
        <v>0.3638188468213866</v>
      </c>
      <c r="B4416">
        <v>0.90951365281219865</v>
      </c>
      <c r="C4416">
        <v>0.73347547974413629</v>
      </c>
      <c r="D4416">
        <v>3</v>
      </c>
      <c r="E4416">
        <f t="shared" si="204"/>
        <v>0.3650865117202155</v>
      </c>
      <c r="F4416">
        <f t="shared" si="205"/>
        <v>0.85451070846424981</v>
      </c>
      <c r="G4416">
        <f t="shared" si="206"/>
        <v>0.58850383194039169</v>
      </c>
    </row>
    <row r="4417" spans="1:7" x14ac:dyDescent="0.25">
      <c r="A4417">
        <v>0.62023171374299313</v>
      </c>
      <c r="B4417">
        <v>0.88098449127238909</v>
      </c>
      <c r="C4417">
        <v>0.71215351812366723</v>
      </c>
      <c r="D4417">
        <v>3</v>
      </c>
      <c r="E4417">
        <f t="shared" si="204"/>
        <v>0.3650865117202155</v>
      </c>
      <c r="F4417">
        <f t="shared" si="205"/>
        <v>0.85451070846424981</v>
      </c>
      <c r="G4417">
        <f t="shared" si="206"/>
        <v>0.58850383194039169</v>
      </c>
    </row>
    <row r="4418" spans="1:7" x14ac:dyDescent="0.25">
      <c r="A4418">
        <v>0.3545525534842226</v>
      </c>
      <c r="B4418">
        <v>0.81989396977906703</v>
      </c>
      <c r="C4418">
        <v>0.65351812366737716</v>
      </c>
      <c r="D4418">
        <v>3</v>
      </c>
      <c r="E4418">
        <f t="shared" si="204"/>
        <v>0.3650865117202155</v>
      </c>
      <c r="F4418">
        <f t="shared" si="205"/>
        <v>0.85451070846424981</v>
      </c>
      <c r="G4418">
        <f t="shared" si="206"/>
        <v>0.58850383194039169</v>
      </c>
    </row>
    <row r="4419" spans="1:7" x14ac:dyDescent="0.25">
      <c r="A4419">
        <v>0.18701031177528979</v>
      </c>
      <c r="B4419">
        <v>0.82854168009520002</v>
      </c>
      <c r="C4419">
        <v>0.60021321961620455</v>
      </c>
      <c r="D4419">
        <v>3</v>
      </c>
      <c r="E4419">
        <f t="shared" ref="E4419:E4482" si="207">INDEX($K$3:$N$6,MATCH(D4419,$K$3:$K$6,0),2)</f>
        <v>0.3650865117202155</v>
      </c>
      <c r="F4419">
        <f t="shared" ref="F4419:F4482" si="208">INDEX($K$3:$N$6,MATCH(D4419,$K$3:$K$6,0),3)</f>
        <v>0.85451070846424981</v>
      </c>
      <c r="G4419">
        <f t="shared" ref="G4419:G4482" si="209">INDEX($K$3:$N$6,MATCH(D4419,$K$3:$K$6,0),4)</f>
        <v>0.58850383194039169</v>
      </c>
    </row>
    <row r="4420" spans="1:7" x14ac:dyDescent="0.25">
      <c r="A4420">
        <v>0.6081775810260478</v>
      </c>
      <c r="B4420">
        <v>0.67844727049903431</v>
      </c>
      <c r="C4420">
        <v>0.62153518123667373</v>
      </c>
      <c r="D4420">
        <v>3</v>
      </c>
      <c r="E4420">
        <f t="shared" si="207"/>
        <v>0.3650865117202155</v>
      </c>
      <c r="F4420">
        <f t="shared" si="208"/>
        <v>0.85451070846424981</v>
      </c>
      <c r="G4420">
        <f t="shared" si="209"/>
        <v>0.58850383194039169</v>
      </c>
    </row>
    <row r="4421" spans="1:7" x14ac:dyDescent="0.25">
      <c r="A4421">
        <v>0.38822342552021744</v>
      </c>
      <c r="B4421">
        <v>0.80289681589173745</v>
      </c>
      <c r="C4421">
        <v>0.64285714285714268</v>
      </c>
      <c r="D4421">
        <v>3</v>
      </c>
      <c r="E4421">
        <f t="shared" si="207"/>
        <v>0.3650865117202155</v>
      </c>
      <c r="F4421">
        <f t="shared" si="208"/>
        <v>0.85451070846424981</v>
      </c>
      <c r="G4421">
        <f t="shared" si="209"/>
        <v>0.58850383194039169</v>
      </c>
    </row>
    <row r="4422" spans="1:7" x14ac:dyDescent="0.25">
      <c r="A4422">
        <v>0.41160533785319209</v>
      </c>
      <c r="B4422">
        <v>0.8083214433774093</v>
      </c>
      <c r="C4422">
        <v>0.65351812366737716</v>
      </c>
      <c r="D4422">
        <v>3</v>
      </c>
      <c r="E4422">
        <f t="shared" si="207"/>
        <v>0.3650865117202155</v>
      </c>
      <c r="F4422">
        <f t="shared" si="208"/>
        <v>0.85451070846424981</v>
      </c>
      <c r="G4422">
        <f t="shared" si="209"/>
        <v>0.58850383194039169</v>
      </c>
    </row>
    <row r="4423" spans="1:7" x14ac:dyDescent="0.25">
      <c r="A4423">
        <v>0.43811658418776916</v>
      </c>
      <c r="B4423">
        <v>0.87687417081306174</v>
      </c>
      <c r="C4423">
        <v>0.77078891257995708</v>
      </c>
      <c r="D4423">
        <v>3</v>
      </c>
      <c r="E4423">
        <f t="shared" si="207"/>
        <v>0.3650865117202155</v>
      </c>
      <c r="F4423">
        <f t="shared" si="208"/>
        <v>0.85451070846424981</v>
      </c>
      <c r="G4423">
        <f t="shared" si="209"/>
        <v>0.58850383194039169</v>
      </c>
    </row>
    <row r="4424" spans="1:7" x14ac:dyDescent="0.25">
      <c r="A4424">
        <v>0.14914964893702326</v>
      </c>
      <c r="B4424">
        <v>0.96475946005975399</v>
      </c>
      <c r="C4424">
        <v>0.79744136460554349</v>
      </c>
      <c r="D4424">
        <v>3</v>
      </c>
      <c r="E4424">
        <f t="shared" si="207"/>
        <v>0.3650865117202155</v>
      </c>
      <c r="F4424">
        <f t="shared" si="208"/>
        <v>0.85451070846424981</v>
      </c>
      <c r="G4424">
        <f t="shared" si="209"/>
        <v>0.58850383194039169</v>
      </c>
    </row>
    <row r="4425" spans="1:7" x14ac:dyDescent="0.25">
      <c r="A4425">
        <v>0.3680166015268439</v>
      </c>
      <c r="B4425">
        <v>0.9128478754706868</v>
      </c>
      <c r="C4425">
        <v>0.62153518123667373</v>
      </c>
      <c r="D4425">
        <v>3</v>
      </c>
      <c r="E4425">
        <f t="shared" si="207"/>
        <v>0.3650865117202155</v>
      </c>
      <c r="F4425">
        <f t="shared" si="208"/>
        <v>0.85451070846424981</v>
      </c>
      <c r="G4425">
        <f t="shared" si="209"/>
        <v>0.58850383194039169</v>
      </c>
    </row>
    <row r="4426" spans="1:7" x14ac:dyDescent="0.25">
      <c r="A4426">
        <v>0.12819479816242474</v>
      </c>
      <c r="B4426">
        <v>0.97052678112308244</v>
      </c>
      <c r="C4426">
        <v>0.69083155650319805</v>
      </c>
      <c r="D4426">
        <v>3</v>
      </c>
      <c r="E4426">
        <f t="shared" si="207"/>
        <v>0.3650865117202155</v>
      </c>
      <c r="F4426">
        <f t="shared" si="208"/>
        <v>0.85451070846424981</v>
      </c>
      <c r="G4426">
        <f t="shared" si="209"/>
        <v>0.58850383194039169</v>
      </c>
    </row>
    <row r="4427" spans="1:7" x14ac:dyDescent="0.25">
      <c r="A4427">
        <v>0.40520050838397492</v>
      </c>
      <c r="B4427">
        <v>0.87491499878274592</v>
      </c>
      <c r="C4427">
        <v>0.64285714285714268</v>
      </c>
      <c r="D4427">
        <v>3</v>
      </c>
      <c r="E4427">
        <f t="shared" si="207"/>
        <v>0.3650865117202155</v>
      </c>
      <c r="F4427">
        <f t="shared" si="208"/>
        <v>0.85451070846424981</v>
      </c>
      <c r="G4427">
        <f t="shared" si="209"/>
        <v>0.58850383194039169</v>
      </c>
    </row>
    <row r="4428" spans="1:7" x14ac:dyDescent="0.25">
      <c r="A4428">
        <v>0.5623698602559245</v>
      </c>
      <c r="B4428">
        <v>0.97494716122159075</v>
      </c>
      <c r="C4428">
        <v>0.65351812366737716</v>
      </c>
      <c r="D4428">
        <v>3</v>
      </c>
      <c r="E4428">
        <f t="shared" si="207"/>
        <v>0.3650865117202155</v>
      </c>
      <c r="F4428">
        <f t="shared" si="208"/>
        <v>0.85451070846424981</v>
      </c>
      <c r="G4428">
        <f t="shared" si="209"/>
        <v>0.58850383194039169</v>
      </c>
    </row>
    <row r="4429" spans="1:7" x14ac:dyDescent="0.25">
      <c r="A4429">
        <v>0.34586171567141816</v>
      </c>
      <c r="B4429">
        <v>0.74737721104909549</v>
      </c>
      <c r="C4429">
        <v>0.7601279317697226</v>
      </c>
      <c r="D4429">
        <v>3</v>
      </c>
      <c r="E4429">
        <f t="shared" si="207"/>
        <v>0.3650865117202155</v>
      </c>
      <c r="F4429">
        <f t="shared" si="208"/>
        <v>0.85451070846424981</v>
      </c>
      <c r="G4429">
        <f t="shared" si="209"/>
        <v>0.58850383194039169</v>
      </c>
    </row>
    <row r="4430" spans="1:7" x14ac:dyDescent="0.25">
      <c r="A4430">
        <v>0.32311108397635979</v>
      </c>
      <c r="B4430">
        <v>0.75065613636678774</v>
      </c>
      <c r="C4430">
        <v>0.63752665245202533</v>
      </c>
      <c r="D4430">
        <v>3</v>
      </c>
      <c r="E4430">
        <f t="shared" si="207"/>
        <v>0.3650865117202155</v>
      </c>
      <c r="F4430">
        <f t="shared" si="208"/>
        <v>0.85451070846424981</v>
      </c>
      <c r="G4430">
        <f t="shared" si="209"/>
        <v>0.58850383194039169</v>
      </c>
    </row>
    <row r="4431" spans="1:7" x14ac:dyDescent="0.25">
      <c r="A4431">
        <v>0.44639790117808387</v>
      </c>
      <c r="B4431">
        <v>0.79789707381564479</v>
      </c>
      <c r="C4431">
        <v>0.61620469083155638</v>
      </c>
      <c r="D4431">
        <v>3</v>
      </c>
      <c r="E4431">
        <f t="shared" si="207"/>
        <v>0.3650865117202155</v>
      </c>
      <c r="F4431">
        <f t="shared" si="208"/>
        <v>0.85451070846424981</v>
      </c>
      <c r="G4431">
        <f t="shared" si="209"/>
        <v>0.58850383194039169</v>
      </c>
    </row>
    <row r="4432" spans="1:7" x14ac:dyDescent="0.25">
      <c r="A4432">
        <v>0.13133791584500182</v>
      </c>
      <c r="B4432">
        <v>0.96366398910110607</v>
      </c>
      <c r="C4432">
        <v>0.63752665245202533</v>
      </c>
      <c r="D4432">
        <v>3</v>
      </c>
      <c r="E4432">
        <f t="shared" si="207"/>
        <v>0.3650865117202155</v>
      </c>
      <c r="F4432">
        <f t="shared" si="208"/>
        <v>0.85451070846424981</v>
      </c>
      <c r="G4432">
        <f t="shared" si="209"/>
        <v>0.58850383194039169</v>
      </c>
    </row>
    <row r="4433" spans="1:7" x14ac:dyDescent="0.25">
      <c r="A4433">
        <v>0.13519046729136427</v>
      </c>
      <c r="B4433">
        <v>0.87709619290543683</v>
      </c>
      <c r="C4433">
        <v>0.54157782515991471</v>
      </c>
      <c r="D4433">
        <v>3</v>
      </c>
      <c r="E4433">
        <f t="shared" si="207"/>
        <v>0.3650865117202155</v>
      </c>
      <c r="F4433">
        <f t="shared" si="208"/>
        <v>0.85451070846424981</v>
      </c>
      <c r="G4433">
        <f t="shared" si="209"/>
        <v>0.58850383194039169</v>
      </c>
    </row>
    <row r="4434" spans="1:7" x14ac:dyDescent="0.25">
      <c r="A4434">
        <v>0.53429170851586494</v>
      </c>
      <c r="B4434">
        <v>0.97452597416226805</v>
      </c>
      <c r="C4434">
        <v>0.63752665245202533</v>
      </c>
      <c r="D4434">
        <v>3</v>
      </c>
      <c r="E4434">
        <f t="shared" si="207"/>
        <v>0.3650865117202155</v>
      </c>
      <c r="F4434">
        <f t="shared" si="208"/>
        <v>0.85451070846424981</v>
      </c>
      <c r="G4434">
        <f t="shared" si="209"/>
        <v>0.58850383194039169</v>
      </c>
    </row>
    <row r="4435" spans="1:7" x14ac:dyDescent="0.25">
      <c r="A4435">
        <v>0.38419044788354884</v>
      </c>
      <c r="B4435">
        <v>0.72646228526473788</v>
      </c>
      <c r="C4435">
        <v>0.6055437100213219</v>
      </c>
      <c r="D4435">
        <v>3</v>
      </c>
      <c r="E4435">
        <f t="shared" si="207"/>
        <v>0.3650865117202155</v>
      </c>
      <c r="F4435">
        <f t="shared" si="208"/>
        <v>0.85451070846424981</v>
      </c>
      <c r="G4435">
        <f t="shared" si="209"/>
        <v>0.58850383194039169</v>
      </c>
    </row>
    <row r="4436" spans="1:7" x14ac:dyDescent="0.25">
      <c r="A4436">
        <v>0.36254045852689909</v>
      </c>
      <c r="B4436">
        <v>0.7219189558557858</v>
      </c>
      <c r="C4436">
        <v>0.54690831556503183</v>
      </c>
      <c r="D4436">
        <v>3</v>
      </c>
      <c r="E4436">
        <f t="shared" si="207"/>
        <v>0.3650865117202155</v>
      </c>
      <c r="F4436">
        <f t="shared" si="208"/>
        <v>0.85451070846424981</v>
      </c>
      <c r="G4436">
        <f t="shared" si="209"/>
        <v>0.58850383194039169</v>
      </c>
    </row>
    <row r="4437" spans="1:7" x14ac:dyDescent="0.25">
      <c r="A4437">
        <v>0.36771318531362279</v>
      </c>
      <c r="B4437">
        <v>0.69162620695500465</v>
      </c>
      <c r="C4437">
        <v>0.66417910447761175</v>
      </c>
      <c r="D4437">
        <v>3</v>
      </c>
      <c r="E4437">
        <f t="shared" si="207"/>
        <v>0.3650865117202155</v>
      </c>
      <c r="F4437">
        <f t="shared" si="208"/>
        <v>0.85451070846424981</v>
      </c>
      <c r="G4437">
        <f t="shared" si="209"/>
        <v>0.58850383194039169</v>
      </c>
    </row>
    <row r="4438" spans="1:7" x14ac:dyDescent="0.25">
      <c r="A4438">
        <v>0.35078589065194898</v>
      </c>
      <c r="B4438">
        <v>0.93111644212557332</v>
      </c>
      <c r="C4438">
        <v>0.6055437100213219</v>
      </c>
      <c r="D4438">
        <v>3</v>
      </c>
      <c r="E4438">
        <f t="shared" si="207"/>
        <v>0.3650865117202155</v>
      </c>
      <c r="F4438">
        <f t="shared" si="208"/>
        <v>0.85451070846424981</v>
      </c>
      <c r="G4438">
        <f t="shared" si="209"/>
        <v>0.58850383194039169</v>
      </c>
    </row>
    <row r="4439" spans="1:7" x14ac:dyDescent="0.25">
      <c r="A4439">
        <v>0.12162791462834117</v>
      </c>
      <c r="B4439">
        <v>0.92534151282730381</v>
      </c>
      <c r="C4439">
        <v>0.70149253731343275</v>
      </c>
      <c r="D4439">
        <v>3</v>
      </c>
      <c r="E4439">
        <f t="shared" si="207"/>
        <v>0.3650865117202155</v>
      </c>
      <c r="F4439">
        <f t="shared" si="208"/>
        <v>0.85451070846424981</v>
      </c>
      <c r="G4439">
        <f t="shared" si="209"/>
        <v>0.58850383194039169</v>
      </c>
    </row>
    <row r="4440" spans="1:7" x14ac:dyDescent="0.25">
      <c r="A4440">
        <v>0.44838184631845723</v>
      </c>
      <c r="B4440">
        <v>0.75403746335951549</v>
      </c>
      <c r="C4440">
        <v>0.29904051172707885</v>
      </c>
      <c r="D4440">
        <v>3</v>
      </c>
      <c r="E4440">
        <f t="shared" si="207"/>
        <v>0.3650865117202155</v>
      </c>
      <c r="F4440">
        <f t="shared" si="208"/>
        <v>0.85451070846424981</v>
      </c>
      <c r="G4440">
        <f t="shared" si="209"/>
        <v>0.58850383194039169</v>
      </c>
    </row>
    <row r="4441" spans="1:7" x14ac:dyDescent="0.25">
      <c r="A4441">
        <v>0.33963365298020198</v>
      </c>
      <c r="B4441">
        <v>0.86185871867341179</v>
      </c>
      <c r="C4441">
        <v>0.59488272921108731</v>
      </c>
      <c r="D4441">
        <v>3</v>
      </c>
      <c r="E4441">
        <f t="shared" si="207"/>
        <v>0.3650865117202155</v>
      </c>
      <c r="F4441">
        <f t="shared" si="208"/>
        <v>0.85451070846424981</v>
      </c>
      <c r="G4441">
        <f t="shared" si="209"/>
        <v>0.58850383194039169</v>
      </c>
    </row>
    <row r="4442" spans="1:7" x14ac:dyDescent="0.25">
      <c r="A4442">
        <v>0.57263000496159944</v>
      </c>
      <c r="B4442">
        <v>0.92078519314081797</v>
      </c>
      <c r="C4442">
        <v>0.28464818763326227</v>
      </c>
      <c r="D4442">
        <v>3</v>
      </c>
      <c r="E4442">
        <f t="shared" si="207"/>
        <v>0.3650865117202155</v>
      </c>
      <c r="F4442">
        <f t="shared" si="208"/>
        <v>0.85451070846424981</v>
      </c>
      <c r="G4442">
        <f t="shared" si="209"/>
        <v>0.58850383194039169</v>
      </c>
    </row>
    <row r="4443" spans="1:7" x14ac:dyDescent="0.25">
      <c r="A4443">
        <v>0.43908582915891925</v>
      </c>
      <c r="B4443">
        <v>0.698699664809312</v>
      </c>
      <c r="C4443">
        <v>0.6055437100213219</v>
      </c>
      <c r="D4443">
        <v>3</v>
      </c>
      <c r="E4443">
        <f t="shared" si="207"/>
        <v>0.3650865117202155</v>
      </c>
      <c r="F4443">
        <f t="shared" si="208"/>
        <v>0.85451070846424981</v>
      </c>
      <c r="G4443">
        <f t="shared" si="209"/>
        <v>0.58850383194039169</v>
      </c>
    </row>
    <row r="4444" spans="1:7" x14ac:dyDescent="0.25">
      <c r="A4444">
        <v>0.12644387570981347</v>
      </c>
      <c r="B4444">
        <v>0.88123999864425817</v>
      </c>
      <c r="C4444">
        <v>0.66417910447761175</v>
      </c>
      <c r="D4444">
        <v>3</v>
      </c>
      <c r="E4444">
        <f t="shared" si="207"/>
        <v>0.3650865117202155</v>
      </c>
      <c r="F4444">
        <f t="shared" si="208"/>
        <v>0.85451070846424981</v>
      </c>
      <c r="G4444">
        <f t="shared" si="209"/>
        <v>0.58850383194039169</v>
      </c>
    </row>
    <row r="4445" spans="1:7" x14ac:dyDescent="0.25">
      <c r="A4445">
        <v>0.12809034086825383</v>
      </c>
      <c r="B4445">
        <v>0.80780052934279134</v>
      </c>
      <c r="C4445">
        <v>0.74946695095948812</v>
      </c>
      <c r="D4445">
        <v>3</v>
      </c>
      <c r="E4445">
        <f t="shared" si="207"/>
        <v>0.3650865117202155</v>
      </c>
      <c r="F4445">
        <f t="shared" si="208"/>
        <v>0.85451070846424981</v>
      </c>
      <c r="G4445">
        <f t="shared" si="209"/>
        <v>0.58850383194039169</v>
      </c>
    </row>
    <row r="4446" spans="1:7" x14ac:dyDescent="0.25">
      <c r="A4446">
        <v>0.37736570015498938</v>
      </c>
      <c r="B4446">
        <v>0.83883888824741404</v>
      </c>
      <c r="C4446">
        <v>0.71215351812366723</v>
      </c>
      <c r="D4446">
        <v>3</v>
      </c>
      <c r="E4446">
        <f t="shared" si="207"/>
        <v>0.3650865117202155</v>
      </c>
      <c r="F4446">
        <f t="shared" si="208"/>
        <v>0.85451070846424981</v>
      </c>
      <c r="G4446">
        <f t="shared" si="209"/>
        <v>0.58850383194039169</v>
      </c>
    </row>
    <row r="4447" spans="1:7" x14ac:dyDescent="0.25">
      <c r="A4447">
        <v>0.10864934161388423</v>
      </c>
      <c r="B4447">
        <v>0.83095882576226587</v>
      </c>
      <c r="C4447">
        <v>0.74413646055437077</v>
      </c>
      <c r="D4447">
        <v>3</v>
      </c>
      <c r="E4447">
        <f t="shared" si="207"/>
        <v>0.3650865117202155</v>
      </c>
      <c r="F4447">
        <f t="shared" si="208"/>
        <v>0.85451070846424981</v>
      </c>
      <c r="G4447">
        <f t="shared" si="209"/>
        <v>0.58850383194039169</v>
      </c>
    </row>
    <row r="4448" spans="1:7" x14ac:dyDescent="0.25">
      <c r="A4448">
        <v>0.45795989874871773</v>
      </c>
      <c r="B4448">
        <v>0.74772660588532025</v>
      </c>
      <c r="C4448">
        <v>0.71215351812366723</v>
      </c>
      <c r="D4448">
        <v>3</v>
      </c>
      <c r="E4448">
        <f t="shared" si="207"/>
        <v>0.3650865117202155</v>
      </c>
      <c r="F4448">
        <f t="shared" si="208"/>
        <v>0.85451070846424981</v>
      </c>
      <c r="G4448">
        <f t="shared" si="209"/>
        <v>0.58850383194039169</v>
      </c>
    </row>
    <row r="4449" spans="1:7" x14ac:dyDescent="0.25">
      <c r="A4449">
        <v>0.26605577557552784</v>
      </c>
      <c r="B4449">
        <v>0.80367796690383109</v>
      </c>
      <c r="C4449">
        <v>0.66417910447761175</v>
      </c>
      <c r="D4449">
        <v>3</v>
      </c>
      <c r="E4449">
        <f t="shared" si="207"/>
        <v>0.3650865117202155</v>
      </c>
      <c r="F4449">
        <f t="shared" si="208"/>
        <v>0.85451070846424981</v>
      </c>
      <c r="G4449">
        <f t="shared" si="209"/>
        <v>0.58850383194039169</v>
      </c>
    </row>
    <row r="4450" spans="1:7" x14ac:dyDescent="0.25">
      <c r="A4450">
        <v>0.42673447124392505</v>
      </c>
      <c r="B4450">
        <v>0.88052722588572363</v>
      </c>
      <c r="C4450">
        <v>0.68550106609808092</v>
      </c>
      <c r="D4450">
        <v>3</v>
      </c>
      <c r="E4450">
        <f t="shared" si="207"/>
        <v>0.3650865117202155</v>
      </c>
      <c r="F4450">
        <f t="shared" si="208"/>
        <v>0.85451070846424981</v>
      </c>
      <c r="G4450">
        <f t="shared" si="209"/>
        <v>0.58850383194039169</v>
      </c>
    </row>
    <row r="4451" spans="1:7" x14ac:dyDescent="0.25">
      <c r="A4451">
        <v>0.57228663069582886</v>
      </c>
      <c r="B4451">
        <v>0.811963840076802</v>
      </c>
      <c r="C4451">
        <v>0.6695095948827291</v>
      </c>
      <c r="D4451">
        <v>3</v>
      </c>
      <c r="E4451">
        <f t="shared" si="207"/>
        <v>0.3650865117202155</v>
      </c>
      <c r="F4451">
        <f t="shared" si="208"/>
        <v>0.85451070846424981</v>
      </c>
      <c r="G4451">
        <f t="shared" si="209"/>
        <v>0.58850383194039169</v>
      </c>
    </row>
    <row r="4452" spans="1:7" x14ac:dyDescent="0.25">
      <c r="A4452">
        <v>0.47916257895555714</v>
      </c>
      <c r="B4452">
        <v>0.83895899217201675</v>
      </c>
      <c r="C4452">
        <v>0.58422174840085273</v>
      </c>
      <c r="D4452">
        <v>3</v>
      </c>
      <c r="E4452">
        <f t="shared" si="207"/>
        <v>0.3650865117202155</v>
      </c>
      <c r="F4452">
        <f t="shared" si="208"/>
        <v>0.85451070846424981</v>
      </c>
      <c r="G4452">
        <f t="shared" si="209"/>
        <v>0.58850383194039169</v>
      </c>
    </row>
    <row r="4453" spans="1:7" x14ac:dyDescent="0.25">
      <c r="A4453">
        <v>0.26943665817527929</v>
      </c>
      <c r="B4453">
        <v>0.84016854262681639</v>
      </c>
      <c r="C4453">
        <v>0.53091684434968001</v>
      </c>
      <c r="D4453">
        <v>3</v>
      </c>
      <c r="E4453">
        <f t="shared" si="207"/>
        <v>0.3650865117202155</v>
      </c>
      <c r="F4453">
        <f t="shared" si="208"/>
        <v>0.85451070846424981</v>
      </c>
      <c r="G4453">
        <f t="shared" si="209"/>
        <v>0.58850383194039169</v>
      </c>
    </row>
    <row r="4454" spans="1:7" x14ac:dyDescent="0.25">
      <c r="A4454">
        <v>0.44021103605476958</v>
      </c>
      <c r="B4454">
        <v>0.85457352719774304</v>
      </c>
      <c r="C4454">
        <v>0.65884861407249451</v>
      </c>
      <c r="D4454">
        <v>3</v>
      </c>
      <c r="E4454">
        <f t="shared" si="207"/>
        <v>0.3650865117202155</v>
      </c>
      <c r="F4454">
        <f t="shared" si="208"/>
        <v>0.85451070846424981</v>
      </c>
      <c r="G4454">
        <f t="shared" si="209"/>
        <v>0.58850383194039169</v>
      </c>
    </row>
    <row r="4455" spans="1:7" x14ac:dyDescent="0.25">
      <c r="A4455">
        <v>0.24600650980824332</v>
      </c>
      <c r="B4455">
        <v>0.74384174470265685</v>
      </c>
      <c r="C4455">
        <v>0.55223880597014918</v>
      </c>
      <c r="D4455">
        <v>3</v>
      </c>
      <c r="E4455">
        <f t="shared" si="207"/>
        <v>0.3650865117202155</v>
      </c>
      <c r="F4455">
        <f t="shared" si="208"/>
        <v>0.85451070846424981</v>
      </c>
      <c r="G4455">
        <f t="shared" si="209"/>
        <v>0.58850383194039169</v>
      </c>
    </row>
    <row r="4456" spans="1:7" x14ac:dyDescent="0.25">
      <c r="A4456">
        <v>0.70502728883077648</v>
      </c>
      <c r="B4456">
        <v>0.78038519902936065</v>
      </c>
      <c r="C4456">
        <v>0.52558635394456277</v>
      </c>
      <c r="D4456">
        <v>3</v>
      </c>
      <c r="E4456">
        <f t="shared" si="207"/>
        <v>0.3650865117202155</v>
      </c>
      <c r="F4456">
        <f t="shared" si="208"/>
        <v>0.85451070846424981</v>
      </c>
      <c r="G4456">
        <f t="shared" si="209"/>
        <v>0.58850383194039169</v>
      </c>
    </row>
    <row r="4457" spans="1:7" x14ac:dyDescent="0.25">
      <c r="A4457">
        <v>0.57074773460581185</v>
      </c>
      <c r="B4457">
        <v>0.89959703892307041</v>
      </c>
      <c r="C4457">
        <v>0.58955223880596996</v>
      </c>
      <c r="D4457">
        <v>3</v>
      </c>
      <c r="E4457">
        <f t="shared" si="207"/>
        <v>0.3650865117202155</v>
      </c>
      <c r="F4457">
        <f t="shared" si="208"/>
        <v>0.85451070846424981</v>
      </c>
      <c r="G4457">
        <f t="shared" si="209"/>
        <v>0.58850383194039169</v>
      </c>
    </row>
    <row r="4458" spans="1:7" x14ac:dyDescent="0.25">
      <c r="A4458">
        <v>0.21161213122914349</v>
      </c>
      <c r="B4458">
        <v>0.87080642143114162</v>
      </c>
      <c r="C4458">
        <v>0.58422174840085273</v>
      </c>
      <c r="D4458">
        <v>3</v>
      </c>
      <c r="E4458">
        <f t="shared" si="207"/>
        <v>0.3650865117202155</v>
      </c>
      <c r="F4458">
        <f t="shared" si="208"/>
        <v>0.85451070846424981</v>
      </c>
      <c r="G4458">
        <f t="shared" si="209"/>
        <v>0.58850383194039169</v>
      </c>
    </row>
    <row r="4459" spans="1:7" x14ac:dyDescent="0.25">
      <c r="A4459">
        <v>0.12041134992814284</v>
      </c>
      <c r="B4459">
        <v>0.95995633052857432</v>
      </c>
      <c r="C4459">
        <v>0.6695095948827291</v>
      </c>
      <c r="D4459">
        <v>3</v>
      </c>
      <c r="E4459">
        <f t="shared" si="207"/>
        <v>0.3650865117202155</v>
      </c>
      <c r="F4459">
        <f t="shared" si="208"/>
        <v>0.85451070846424981</v>
      </c>
      <c r="G4459">
        <f t="shared" si="209"/>
        <v>0.58850383194039169</v>
      </c>
    </row>
    <row r="4460" spans="1:7" x14ac:dyDescent="0.25">
      <c r="A4460">
        <v>0.38714337183120162</v>
      </c>
      <c r="B4460">
        <v>0.98937800084700245</v>
      </c>
      <c r="C4460">
        <v>0.64818763326226003</v>
      </c>
      <c r="D4460">
        <v>3</v>
      </c>
      <c r="E4460">
        <f t="shared" si="207"/>
        <v>0.3650865117202155</v>
      </c>
      <c r="F4460">
        <f t="shared" si="208"/>
        <v>0.85451070846424981</v>
      </c>
      <c r="G4460">
        <f t="shared" si="209"/>
        <v>0.58850383194039169</v>
      </c>
    </row>
    <row r="4461" spans="1:7" x14ac:dyDescent="0.25">
      <c r="A4461">
        <v>0.4638987534434002</v>
      </c>
      <c r="B4461">
        <v>0.85183617646811161</v>
      </c>
      <c r="C4461">
        <v>0.53091684434968001</v>
      </c>
      <c r="D4461">
        <v>3</v>
      </c>
      <c r="E4461">
        <f t="shared" si="207"/>
        <v>0.3650865117202155</v>
      </c>
      <c r="F4461">
        <f t="shared" si="208"/>
        <v>0.85451070846424981</v>
      </c>
      <c r="G4461">
        <f t="shared" si="209"/>
        <v>0.58850383194039169</v>
      </c>
    </row>
    <row r="4462" spans="1:7" x14ac:dyDescent="0.25">
      <c r="A4462">
        <v>0.34306438564313235</v>
      </c>
      <c r="B4462">
        <v>0.83135536335714855</v>
      </c>
      <c r="C4462">
        <v>0.53091684434968001</v>
      </c>
      <c r="D4462">
        <v>3</v>
      </c>
      <c r="E4462">
        <f t="shared" si="207"/>
        <v>0.3650865117202155</v>
      </c>
      <c r="F4462">
        <f t="shared" si="208"/>
        <v>0.85451070846424981</v>
      </c>
      <c r="G4462">
        <f t="shared" si="209"/>
        <v>0.58850383194039169</v>
      </c>
    </row>
    <row r="4463" spans="1:7" x14ac:dyDescent="0.25">
      <c r="A4463">
        <v>8.4185893652950594E-2</v>
      </c>
      <c r="B4463">
        <v>0.79768173557077438</v>
      </c>
      <c r="C4463">
        <v>0.56823027718550101</v>
      </c>
      <c r="D4463">
        <v>3</v>
      </c>
      <c r="E4463">
        <f t="shared" si="207"/>
        <v>0.3650865117202155</v>
      </c>
      <c r="F4463">
        <f t="shared" si="208"/>
        <v>0.85451070846424981</v>
      </c>
      <c r="G4463">
        <f t="shared" si="209"/>
        <v>0.58850383194039169</v>
      </c>
    </row>
    <row r="4464" spans="1:7" x14ac:dyDescent="0.25">
      <c r="A4464">
        <v>0.40434636577418459</v>
      </c>
      <c r="B4464">
        <v>0.99493889012540815</v>
      </c>
      <c r="C4464">
        <v>0.57356076759061814</v>
      </c>
      <c r="D4464">
        <v>3</v>
      </c>
      <c r="E4464">
        <f t="shared" si="207"/>
        <v>0.3650865117202155</v>
      </c>
      <c r="F4464">
        <f t="shared" si="208"/>
        <v>0.85451070846424981</v>
      </c>
      <c r="G4464">
        <f t="shared" si="209"/>
        <v>0.58850383194039169</v>
      </c>
    </row>
    <row r="4465" spans="1:7" x14ac:dyDescent="0.25">
      <c r="A4465">
        <v>5.7197071480986572E-2</v>
      </c>
      <c r="B4465">
        <v>0.80799183111276929</v>
      </c>
      <c r="C4465">
        <v>0.55223880597014918</v>
      </c>
      <c r="D4465">
        <v>3</v>
      </c>
      <c r="E4465">
        <f t="shared" si="207"/>
        <v>0.3650865117202155</v>
      </c>
      <c r="F4465">
        <f t="shared" si="208"/>
        <v>0.85451070846424981</v>
      </c>
      <c r="G4465">
        <f t="shared" si="209"/>
        <v>0.58850383194039169</v>
      </c>
    </row>
    <row r="4466" spans="1:7" x14ac:dyDescent="0.25">
      <c r="A4466">
        <v>0.3265551853922371</v>
      </c>
      <c r="B4466">
        <v>0.84851231459377652</v>
      </c>
      <c r="C4466">
        <v>0.69083155650319805</v>
      </c>
      <c r="D4466">
        <v>3</v>
      </c>
      <c r="E4466">
        <f t="shared" si="207"/>
        <v>0.3650865117202155</v>
      </c>
      <c r="F4466">
        <f t="shared" si="208"/>
        <v>0.85451070846424981</v>
      </c>
      <c r="G4466">
        <f t="shared" si="209"/>
        <v>0.58850383194039169</v>
      </c>
    </row>
    <row r="4467" spans="1:7" x14ac:dyDescent="0.25">
      <c r="A4467">
        <v>0.10060461399397891</v>
      </c>
      <c r="B4467">
        <v>0.93694963925234853</v>
      </c>
      <c r="C4467">
        <v>0.63752665245202533</v>
      </c>
      <c r="D4467">
        <v>3</v>
      </c>
      <c r="E4467">
        <f t="shared" si="207"/>
        <v>0.3650865117202155</v>
      </c>
      <c r="F4467">
        <f t="shared" si="208"/>
        <v>0.85451070846424981</v>
      </c>
      <c r="G4467">
        <f t="shared" si="209"/>
        <v>0.58850383194039169</v>
      </c>
    </row>
    <row r="4468" spans="1:7" x14ac:dyDescent="0.25">
      <c r="A4468">
        <v>0.5448187689711439</v>
      </c>
      <c r="B4468">
        <v>0.9333996116524097</v>
      </c>
      <c r="C4468">
        <v>0.60021321961620455</v>
      </c>
      <c r="D4468">
        <v>3</v>
      </c>
      <c r="E4468">
        <f t="shared" si="207"/>
        <v>0.3650865117202155</v>
      </c>
      <c r="F4468">
        <f t="shared" si="208"/>
        <v>0.85451070846424981</v>
      </c>
      <c r="G4468">
        <f t="shared" si="209"/>
        <v>0.58850383194039169</v>
      </c>
    </row>
    <row r="4469" spans="1:7" x14ac:dyDescent="0.25">
      <c r="A4469">
        <v>0.13302354787861703</v>
      </c>
      <c r="B4469">
        <v>0.95700528777631799</v>
      </c>
      <c r="C4469">
        <v>0.6055437100213219</v>
      </c>
      <c r="D4469">
        <v>3</v>
      </c>
      <c r="E4469">
        <f t="shared" si="207"/>
        <v>0.3650865117202155</v>
      </c>
      <c r="F4469">
        <f t="shared" si="208"/>
        <v>0.85451070846424981</v>
      </c>
      <c r="G4469">
        <f t="shared" si="209"/>
        <v>0.58850383194039169</v>
      </c>
    </row>
    <row r="4470" spans="1:7" x14ac:dyDescent="0.25">
      <c r="A4470">
        <v>0.31468984165150599</v>
      </c>
      <c r="B4470">
        <v>0.8221194768621114</v>
      </c>
      <c r="C4470">
        <v>0.70149253731343275</v>
      </c>
      <c r="D4470">
        <v>3</v>
      </c>
      <c r="E4470">
        <f t="shared" si="207"/>
        <v>0.3650865117202155</v>
      </c>
      <c r="F4470">
        <f t="shared" si="208"/>
        <v>0.85451070846424981</v>
      </c>
      <c r="G4470">
        <f t="shared" si="209"/>
        <v>0.58850383194039169</v>
      </c>
    </row>
    <row r="4471" spans="1:7" x14ac:dyDescent="0.25">
      <c r="A4471">
        <v>0.4638542313685014</v>
      </c>
      <c r="B4471">
        <v>0.72280311690715682</v>
      </c>
      <c r="C4471">
        <v>0.61620469083155638</v>
      </c>
      <c r="D4471">
        <v>3</v>
      </c>
      <c r="E4471">
        <f t="shared" si="207"/>
        <v>0.3650865117202155</v>
      </c>
      <c r="F4471">
        <f t="shared" si="208"/>
        <v>0.85451070846424981</v>
      </c>
      <c r="G4471">
        <f t="shared" si="209"/>
        <v>0.58850383194039169</v>
      </c>
    </row>
    <row r="4472" spans="1:7" x14ac:dyDescent="0.25">
      <c r="A4472">
        <v>6.4687381245738751E-2</v>
      </c>
      <c r="B4472">
        <v>0.94687215148980564</v>
      </c>
      <c r="C4472">
        <v>0.80810234541577808</v>
      </c>
      <c r="D4472">
        <v>3</v>
      </c>
      <c r="E4472">
        <f t="shared" si="207"/>
        <v>0.3650865117202155</v>
      </c>
      <c r="F4472">
        <f t="shared" si="208"/>
        <v>0.85451070846424981</v>
      </c>
      <c r="G4472">
        <f t="shared" si="209"/>
        <v>0.58850383194039169</v>
      </c>
    </row>
    <row r="4473" spans="1:7" x14ac:dyDescent="0.25">
      <c r="A4473">
        <v>0.4166984895146616</v>
      </c>
      <c r="B4473">
        <v>0.73891213279344459</v>
      </c>
      <c r="C4473">
        <v>0.57356076759061814</v>
      </c>
      <c r="D4473">
        <v>3</v>
      </c>
      <c r="E4473">
        <f t="shared" si="207"/>
        <v>0.3650865117202155</v>
      </c>
      <c r="F4473">
        <f t="shared" si="208"/>
        <v>0.85451070846424981</v>
      </c>
      <c r="G4473">
        <f t="shared" si="209"/>
        <v>0.58850383194039169</v>
      </c>
    </row>
    <row r="4474" spans="1:7" x14ac:dyDescent="0.25">
      <c r="A4474">
        <v>0.40533028186649039</v>
      </c>
      <c r="B4474">
        <v>0.92894443263960913</v>
      </c>
      <c r="C4474">
        <v>0.6961620469083154</v>
      </c>
      <c r="D4474">
        <v>3</v>
      </c>
      <c r="E4474">
        <f t="shared" si="207"/>
        <v>0.3650865117202155</v>
      </c>
      <c r="F4474">
        <f t="shared" si="208"/>
        <v>0.85451070846424981</v>
      </c>
      <c r="G4474">
        <f t="shared" si="209"/>
        <v>0.58850383194039169</v>
      </c>
    </row>
    <row r="4475" spans="1:7" x14ac:dyDescent="0.25">
      <c r="A4475">
        <v>0.4874861108126668</v>
      </c>
      <c r="B4475">
        <v>0.7954281732589672</v>
      </c>
      <c r="C4475">
        <v>0.69083155650319805</v>
      </c>
      <c r="D4475">
        <v>3</v>
      </c>
      <c r="E4475">
        <f t="shared" si="207"/>
        <v>0.3650865117202155</v>
      </c>
      <c r="F4475">
        <f t="shared" si="208"/>
        <v>0.85451070846424981</v>
      </c>
      <c r="G4475">
        <f t="shared" si="209"/>
        <v>0.58850383194039169</v>
      </c>
    </row>
    <row r="4476" spans="1:7" x14ac:dyDescent="0.25">
      <c r="A4476">
        <v>0.12450188224764751</v>
      </c>
      <c r="B4476">
        <v>0.77338397523565383</v>
      </c>
      <c r="C4476">
        <v>0.62686567164179086</v>
      </c>
      <c r="D4476">
        <v>3</v>
      </c>
      <c r="E4476">
        <f t="shared" si="207"/>
        <v>0.3650865117202155</v>
      </c>
      <c r="F4476">
        <f t="shared" si="208"/>
        <v>0.85451070846424981</v>
      </c>
      <c r="G4476">
        <f t="shared" si="209"/>
        <v>0.58850383194039169</v>
      </c>
    </row>
    <row r="4477" spans="1:7" x14ac:dyDescent="0.25">
      <c r="A4477">
        <v>0.53271578639086137</v>
      </c>
      <c r="B4477">
        <v>0.93960793396674069</v>
      </c>
      <c r="C4477">
        <v>0.63219616204690821</v>
      </c>
      <c r="D4477">
        <v>3</v>
      </c>
      <c r="E4477">
        <f t="shared" si="207"/>
        <v>0.3650865117202155</v>
      </c>
      <c r="F4477">
        <f t="shared" si="208"/>
        <v>0.85451070846424981</v>
      </c>
      <c r="G4477">
        <f t="shared" si="209"/>
        <v>0.58850383194039169</v>
      </c>
    </row>
    <row r="4478" spans="1:7" x14ac:dyDescent="0.25">
      <c r="A4478">
        <v>0.24443315287318559</v>
      </c>
      <c r="B4478">
        <v>0.98171465228094879</v>
      </c>
      <c r="C4478">
        <v>0.46695095948827281</v>
      </c>
      <c r="D4478">
        <v>3</v>
      </c>
      <c r="E4478">
        <f t="shared" si="207"/>
        <v>0.3650865117202155</v>
      </c>
      <c r="F4478">
        <f t="shared" si="208"/>
        <v>0.85451070846424981</v>
      </c>
      <c r="G4478">
        <f t="shared" si="209"/>
        <v>0.58850383194039169</v>
      </c>
    </row>
    <row r="4479" spans="1:7" x14ac:dyDescent="0.25">
      <c r="A4479">
        <v>0.4340175023301811</v>
      </c>
      <c r="B4479">
        <v>0.91606335026633423</v>
      </c>
      <c r="C4479">
        <v>0.61620469083155638</v>
      </c>
      <c r="D4479">
        <v>3</v>
      </c>
      <c r="E4479">
        <f t="shared" si="207"/>
        <v>0.3650865117202155</v>
      </c>
      <c r="F4479">
        <f t="shared" si="208"/>
        <v>0.85451070846424981</v>
      </c>
      <c r="G4479">
        <f t="shared" si="209"/>
        <v>0.58850383194039169</v>
      </c>
    </row>
    <row r="4480" spans="1:7" x14ac:dyDescent="0.25">
      <c r="A4480">
        <v>0.46766663961292421</v>
      </c>
      <c r="B4480">
        <v>0.84966695509022738</v>
      </c>
      <c r="C4480">
        <v>0.75479744136460547</v>
      </c>
      <c r="D4480">
        <v>3</v>
      </c>
      <c r="E4480">
        <f t="shared" si="207"/>
        <v>0.3650865117202155</v>
      </c>
      <c r="F4480">
        <f t="shared" si="208"/>
        <v>0.85451070846424981</v>
      </c>
      <c r="G4480">
        <f t="shared" si="209"/>
        <v>0.58850383194039169</v>
      </c>
    </row>
    <row r="4481" spans="1:7" x14ac:dyDescent="0.25">
      <c r="A4481">
        <v>0.37185984448998238</v>
      </c>
      <c r="B4481">
        <v>0.90561636052972039</v>
      </c>
      <c r="C4481">
        <v>0.66417910447761175</v>
      </c>
      <c r="D4481">
        <v>3</v>
      </c>
      <c r="E4481">
        <f t="shared" si="207"/>
        <v>0.3650865117202155</v>
      </c>
      <c r="F4481">
        <f t="shared" si="208"/>
        <v>0.85451070846424981</v>
      </c>
      <c r="G4481">
        <f t="shared" si="209"/>
        <v>0.58850383194039169</v>
      </c>
    </row>
    <row r="4482" spans="1:7" x14ac:dyDescent="0.25">
      <c r="A4482">
        <v>0.42313982800143496</v>
      </c>
      <c r="B4482">
        <v>0.87873200964734666</v>
      </c>
      <c r="C4482">
        <v>0.72281449893390171</v>
      </c>
      <c r="D4482">
        <v>3</v>
      </c>
      <c r="E4482">
        <f t="shared" si="207"/>
        <v>0.3650865117202155</v>
      </c>
      <c r="F4482">
        <f t="shared" si="208"/>
        <v>0.85451070846424981</v>
      </c>
      <c r="G4482">
        <f t="shared" si="209"/>
        <v>0.58850383194039169</v>
      </c>
    </row>
    <row r="4483" spans="1:7" x14ac:dyDescent="0.25">
      <c r="A4483">
        <v>2.3442248112136313E-2</v>
      </c>
      <c r="B4483">
        <v>0.88395517690746284</v>
      </c>
      <c r="C4483">
        <v>0.63752665245202533</v>
      </c>
      <c r="D4483">
        <v>3</v>
      </c>
      <c r="E4483">
        <f t="shared" ref=